/c>
      <c r="AE437" s="10">
        <f t="shared" si="77"/>
        <v>0.14459305811929415</v>
      </c>
      <c r="AF437" s="6">
        <f t="shared" si="78"/>
        <v>-5.2061171617617671E-6</v>
      </c>
      <c r="AJ437" s="2"/>
    </row>
    <row r="438" spans="22:36" x14ac:dyDescent="0.25">
      <c r="V438" s="10">
        <f t="shared" si="68"/>
        <v>1.0750000000000051E-2</v>
      </c>
      <c r="W438" s="17">
        <f t="shared" si="69"/>
        <v>500</v>
      </c>
      <c r="X438" s="10">
        <f t="shared" si="70"/>
        <v>562.17501499130435</v>
      </c>
      <c r="Y438" s="2">
        <f t="shared" si="71"/>
        <v>-2.2386303795575765E-3</v>
      </c>
      <c r="Z438" s="2">
        <f t="shared" si="72"/>
        <v>6.2727392408848982E-3</v>
      </c>
      <c r="AA438">
        <f t="shared" si="73"/>
        <v>8.6590869197050897E-3</v>
      </c>
      <c r="AB438" s="23">
        <f t="shared" si="74"/>
        <v>520.72500499710145</v>
      </c>
      <c r="AC438" s="23">
        <f t="shared" si="75"/>
        <v>62.175014991304351</v>
      </c>
      <c r="AD438" s="17">
        <f t="shared" si="76"/>
        <v>-355.86301902036865</v>
      </c>
      <c r="AE438" s="10">
        <f t="shared" si="77"/>
        <v>0.14459305811929415</v>
      </c>
      <c r="AF438" s="6">
        <f t="shared" si="78"/>
        <v>-5.2061171617617671E-6</v>
      </c>
      <c r="AJ438" s="2"/>
    </row>
    <row r="439" spans="22:36" x14ac:dyDescent="0.25">
      <c r="V439" s="10">
        <f t="shared" si="68"/>
        <v>1.0775000000000052E-2</v>
      </c>
      <c r="W439" s="17">
        <f t="shared" si="69"/>
        <v>500</v>
      </c>
      <c r="X439" s="10">
        <f t="shared" si="70"/>
        <v>562.31960804942366</v>
      </c>
      <c r="Y439" s="2">
        <f t="shared" si="71"/>
        <v>-2.2438364967193383E-3</v>
      </c>
      <c r="Z439" s="2">
        <f t="shared" si="72"/>
        <v>6.2873270065613752E-3</v>
      </c>
      <c r="AA439">
        <f t="shared" si="73"/>
        <v>8.6792243311462642E-3</v>
      </c>
      <c r="AB439" s="23">
        <f t="shared" si="74"/>
        <v>520.77320268314111</v>
      </c>
      <c r="AC439" s="23">
        <f t="shared" si="75"/>
        <v>62.319608049423664</v>
      </c>
      <c r="AD439" s="17">
        <f t="shared" si="76"/>
        <v>-355.75711906460202</v>
      </c>
      <c r="AE439" s="10">
        <f t="shared" si="77"/>
        <v>0.14459305811929415</v>
      </c>
      <c r="AF439" s="6">
        <f t="shared" si="78"/>
        <v>-5.2061171617617671E-6</v>
      </c>
      <c r="AJ439" s="2"/>
    </row>
    <row r="440" spans="22:36" x14ac:dyDescent="0.25">
      <c r="V440" s="10">
        <f t="shared" si="68"/>
        <v>1.0800000000000053E-2</v>
      </c>
      <c r="W440" s="17">
        <f t="shared" si="69"/>
        <v>500</v>
      </c>
      <c r="X440" s="10">
        <f t="shared" si="70"/>
        <v>562.46420110754298</v>
      </c>
      <c r="Y440" s="2">
        <f t="shared" si="71"/>
        <v>-2.2490426138811002E-3</v>
      </c>
      <c r="Z440" s="2">
        <f t="shared" si="72"/>
        <v>6.3019147722378523E-3</v>
      </c>
      <c r="AA440">
        <f t="shared" si="73"/>
        <v>8.6993617425874387E-3</v>
      </c>
      <c r="AB440" s="23">
        <f t="shared" si="74"/>
        <v>520.82140036918099</v>
      </c>
      <c r="AC440" s="23">
        <f t="shared" si="75"/>
        <v>62.464201107542976</v>
      </c>
      <c r="AD440" s="17">
        <f t="shared" si="76"/>
        <v>-355.65121910883551</v>
      </c>
      <c r="AE440" s="10">
        <f t="shared" si="77"/>
        <v>0.14459305811929415</v>
      </c>
      <c r="AF440" s="6">
        <f t="shared" si="78"/>
        <v>-5.2061171617617671E-6</v>
      </c>
      <c r="AJ440" s="2"/>
    </row>
    <row r="441" spans="22:36" x14ac:dyDescent="0.25">
      <c r="V441" s="10">
        <f t="shared" si="68"/>
        <v>1.0825000000000053E-2</v>
      </c>
      <c r="W441" s="17">
        <f t="shared" si="69"/>
        <v>500</v>
      </c>
      <c r="X441" s="10">
        <f t="shared" si="70"/>
        <v>562.60879416566229</v>
      </c>
      <c r="Y441" s="2">
        <f t="shared" si="71"/>
        <v>-2.254248731042862E-3</v>
      </c>
      <c r="Z441" s="2">
        <f t="shared" si="72"/>
        <v>6.3165025379143293E-3</v>
      </c>
      <c r="AA441">
        <f t="shared" si="73"/>
        <v>8.7194991540286149E-3</v>
      </c>
      <c r="AB441" s="23">
        <f t="shared" si="74"/>
        <v>520.86959805522076</v>
      </c>
      <c r="AC441" s="23">
        <f t="shared" si="75"/>
        <v>62.608794165662289</v>
      </c>
      <c r="AD441" s="17">
        <f t="shared" si="76"/>
        <v>-355.54531915306893</v>
      </c>
      <c r="AE441" s="10">
        <f t="shared" si="77"/>
        <v>0.14459305811929415</v>
      </c>
      <c r="AF441" s="6">
        <f t="shared" si="78"/>
        <v>-5.2061171617617671E-6</v>
      </c>
      <c r="AJ441" s="2"/>
    </row>
    <row r="442" spans="22:36" x14ac:dyDescent="0.25">
      <c r="V442" s="10">
        <f t="shared" si="68"/>
        <v>1.0850000000000054E-2</v>
      </c>
      <c r="W442" s="17">
        <f t="shared" si="69"/>
        <v>500</v>
      </c>
      <c r="X442" s="10">
        <f t="shared" si="70"/>
        <v>562.7533872237816</v>
      </c>
      <c r="Y442" s="2">
        <f t="shared" si="71"/>
        <v>-2.2594548482046239E-3</v>
      </c>
      <c r="Z442" s="2">
        <f t="shared" si="72"/>
        <v>6.3310903035908063E-3</v>
      </c>
      <c r="AA442">
        <f t="shared" si="73"/>
        <v>8.7396365654697893E-3</v>
      </c>
      <c r="AB442" s="23">
        <f t="shared" si="74"/>
        <v>520.91779574126053</v>
      </c>
      <c r="AC442" s="23">
        <f t="shared" si="75"/>
        <v>62.753387223781601</v>
      </c>
      <c r="AD442" s="17">
        <f t="shared" si="76"/>
        <v>-355.43941919730236</v>
      </c>
      <c r="AE442" s="10">
        <f t="shared" si="77"/>
        <v>0.14459305811929415</v>
      </c>
      <c r="AF442" s="6">
        <f t="shared" si="78"/>
        <v>-5.2061171617617671E-6</v>
      </c>
      <c r="AJ442" s="2"/>
    </row>
    <row r="443" spans="22:36" x14ac:dyDescent="0.25">
      <c r="V443" s="10">
        <f t="shared" si="68"/>
        <v>1.0875000000000055E-2</v>
      </c>
      <c r="W443" s="17">
        <f t="shared" si="69"/>
        <v>500</v>
      </c>
      <c r="X443" s="10">
        <f t="shared" si="70"/>
        <v>562.89798028190091</v>
      </c>
      <c r="Y443" s="2">
        <f t="shared" si="71"/>
        <v>-2.2646609653663857E-3</v>
      </c>
      <c r="Z443" s="2">
        <f t="shared" si="72"/>
        <v>6.3456780692672833E-3</v>
      </c>
      <c r="AA443">
        <f t="shared" si="73"/>
        <v>8.7597739769109638E-3</v>
      </c>
      <c r="AB443" s="23">
        <f t="shared" si="74"/>
        <v>520.96599342730019</v>
      </c>
      <c r="AC443" s="23">
        <f t="shared" si="75"/>
        <v>62.897980281900914</v>
      </c>
      <c r="AD443" s="17">
        <f t="shared" si="76"/>
        <v>-355.33351924153567</v>
      </c>
      <c r="AE443" s="10">
        <f t="shared" si="77"/>
        <v>0.14459305811929415</v>
      </c>
      <c r="AF443" s="6">
        <f t="shared" si="78"/>
        <v>-5.2061171617617671E-6</v>
      </c>
      <c r="AJ443" s="2"/>
    </row>
    <row r="444" spans="22:36" x14ac:dyDescent="0.25">
      <c r="V444" s="10">
        <f t="shared" si="68"/>
        <v>1.0900000000000055E-2</v>
      </c>
      <c r="W444" s="17">
        <f t="shared" si="69"/>
        <v>500</v>
      </c>
      <c r="X444" s="10">
        <f t="shared" si="70"/>
        <v>563.04257334002023</v>
      </c>
      <c r="Y444" s="2">
        <f t="shared" si="71"/>
        <v>-2.2698670825281476E-3</v>
      </c>
      <c r="Z444" s="2">
        <f t="shared" si="72"/>
        <v>6.3602658349437603E-3</v>
      </c>
      <c r="AA444">
        <f t="shared" si="73"/>
        <v>8.77991138835214E-3</v>
      </c>
      <c r="AB444" s="23">
        <f t="shared" si="74"/>
        <v>521.01419111334008</v>
      </c>
      <c r="AC444" s="23">
        <f t="shared" si="75"/>
        <v>63.042573340020226</v>
      </c>
      <c r="AD444" s="17">
        <f t="shared" si="76"/>
        <v>-355.22761928576915</v>
      </c>
      <c r="AE444" s="10">
        <f t="shared" si="77"/>
        <v>0.14459305811929415</v>
      </c>
      <c r="AF444" s="6">
        <f t="shared" si="78"/>
        <v>-5.2061171617617671E-6</v>
      </c>
      <c r="AJ444" s="2"/>
    </row>
    <row r="445" spans="22:36" x14ac:dyDescent="0.25">
      <c r="V445" s="10">
        <f t="shared" si="68"/>
        <v>1.0925000000000056E-2</v>
      </c>
      <c r="W445" s="17">
        <f t="shared" si="69"/>
        <v>500</v>
      </c>
      <c r="X445" s="10">
        <f t="shared" si="70"/>
        <v>563.18716639813954</v>
      </c>
      <c r="Y445" s="2">
        <f t="shared" si="71"/>
        <v>-2.2750731996899094E-3</v>
      </c>
      <c r="Z445" s="2">
        <f t="shared" si="72"/>
        <v>6.3748536006202373E-3</v>
      </c>
      <c r="AA445">
        <f t="shared" si="73"/>
        <v>8.8000487997933145E-3</v>
      </c>
      <c r="AB445" s="23">
        <f t="shared" si="74"/>
        <v>521.06238879937985</v>
      </c>
      <c r="AC445" s="23">
        <f t="shared" si="75"/>
        <v>63.187166398139539</v>
      </c>
      <c r="AD445" s="17">
        <f t="shared" si="76"/>
        <v>-355.12171933000258</v>
      </c>
      <c r="AE445" s="10">
        <f t="shared" si="77"/>
        <v>0.14459305811929415</v>
      </c>
      <c r="AF445" s="6">
        <f t="shared" si="78"/>
        <v>-5.2061171617617671E-6</v>
      </c>
      <c r="AJ445" s="2"/>
    </row>
    <row r="446" spans="22:36" x14ac:dyDescent="0.25">
      <c r="V446" s="10">
        <f t="shared" si="68"/>
        <v>1.0950000000000057E-2</v>
      </c>
      <c r="W446" s="17">
        <f t="shared" si="69"/>
        <v>500</v>
      </c>
      <c r="X446" s="10">
        <f t="shared" si="70"/>
        <v>563.33175945625885</v>
      </c>
      <c r="Y446" s="2">
        <f t="shared" si="71"/>
        <v>-2.2802793168516713E-3</v>
      </c>
      <c r="Z446" s="2">
        <f t="shared" si="72"/>
        <v>6.3894413662967144E-3</v>
      </c>
      <c r="AA446">
        <f t="shared" si="73"/>
        <v>8.8201862112344889E-3</v>
      </c>
      <c r="AB446" s="23">
        <f t="shared" si="74"/>
        <v>521.11058648541962</v>
      </c>
      <c r="AC446" s="23">
        <f t="shared" si="75"/>
        <v>63.331759456258851</v>
      </c>
      <c r="AD446" s="17">
        <f t="shared" si="76"/>
        <v>-355.015819374236</v>
      </c>
      <c r="AE446" s="10">
        <f t="shared" si="77"/>
        <v>0.14459305811929415</v>
      </c>
      <c r="AF446" s="6">
        <f t="shared" si="78"/>
        <v>-5.2061171617617671E-6</v>
      </c>
      <c r="AJ446" s="2"/>
    </row>
    <row r="447" spans="22:36" x14ac:dyDescent="0.25">
      <c r="V447" s="10">
        <f t="shared" si="68"/>
        <v>1.0975000000000058E-2</v>
      </c>
      <c r="W447" s="17">
        <f t="shared" si="69"/>
        <v>500</v>
      </c>
      <c r="X447" s="10">
        <f t="shared" si="70"/>
        <v>563.47635251437816</v>
      </c>
      <c r="Y447" s="2">
        <f t="shared" si="71"/>
        <v>-2.2854854340134331E-3</v>
      </c>
      <c r="Z447" s="2">
        <f t="shared" si="72"/>
        <v>6.4040291319731914E-3</v>
      </c>
      <c r="AA447">
        <f t="shared" si="73"/>
        <v>8.8403236226756651E-3</v>
      </c>
      <c r="AB447" s="23">
        <f t="shared" si="74"/>
        <v>521.15878417145927</v>
      </c>
      <c r="AC447" s="23">
        <f t="shared" si="75"/>
        <v>63.476352514378164</v>
      </c>
      <c r="AD447" s="17">
        <f t="shared" si="76"/>
        <v>-354.90991941846931</v>
      </c>
      <c r="AE447" s="10">
        <f t="shared" si="77"/>
        <v>0.14459305811929415</v>
      </c>
      <c r="AF447" s="6">
        <f t="shared" si="78"/>
        <v>-5.2061171617617671E-6</v>
      </c>
      <c r="AJ447" s="2"/>
    </row>
    <row r="448" spans="22:36" x14ac:dyDescent="0.25">
      <c r="V448" s="10">
        <f t="shared" si="68"/>
        <v>1.1000000000000058E-2</v>
      </c>
      <c r="W448" s="17">
        <f t="shared" si="69"/>
        <v>500</v>
      </c>
      <c r="X448" s="10">
        <f t="shared" si="70"/>
        <v>563.62094557249748</v>
      </c>
      <c r="Y448" s="2">
        <f t="shared" si="71"/>
        <v>-2.290691551175195E-3</v>
      </c>
      <c r="Z448" s="2">
        <f t="shared" si="72"/>
        <v>6.4186168976496684E-3</v>
      </c>
      <c r="AA448">
        <f t="shared" si="73"/>
        <v>8.8604610341168396E-3</v>
      </c>
      <c r="AB448" s="23">
        <f t="shared" si="74"/>
        <v>521.20698185749916</v>
      </c>
      <c r="AC448" s="23">
        <f t="shared" si="75"/>
        <v>63.620945572497476</v>
      </c>
      <c r="AD448" s="17">
        <f t="shared" si="76"/>
        <v>-354.80401946270285</v>
      </c>
      <c r="AE448" s="10">
        <f t="shared" si="77"/>
        <v>0.14459305811929415</v>
      </c>
      <c r="AF448" s="6">
        <f t="shared" si="78"/>
        <v>-5.2061171617617671E-6</v>
      </c>
      <c r="AJ448" s="2"/>
    </row>
    <row r="449" spans="22:36" x14ac:dyDescent="0.25">
      <c r="V449" s="10">
        <f t="shared" si="68"/>
        <v>1.1025000000000059E-2</v>
      </c>
      <c r="W449" s="17">
        <f t="shared" si="69"/>
        <v>500</v>
      </c>
      <c r="X449" s="10">
        <f t="shared" si="70"/>
        <v>563.76553863061679</v>
      </c>
      <c r="Y449" s="2">
        <f t="shared" si="71"/>
        <v>-2.2958976683369568E-3</v>
      </c>
      <c r="Z449" s="2">
        <f t="shared" si="72"/>
        <v>6.4332046633261454E-3</v>
      </c>
      <c r="AA449">
        <f t="shared" si="73"/>
        <v>8.8805984455580141E-3</v>
      </c>
      <c r="AB449" s="23">
        <f t="shared" si="74"/>
        <v>521.25517954353893</v>
      </c>
      <c r="AC449" s="23">
        <f t="shared" si="75"/>
        <v>63.765538630616788</v>
      </c>
      <c r="AD449" s="17">
        <f t="shared" si="76"/>
        <v>-354.69811950693622</v>
      </c>
      <c r="AE449" s="10">
        <f t="shared" si="77"/>
        <v>0.14459305811929415</v>
      </c>
      <c r="AF449" s="6">
        <f t="shared" si="78"/>
        <v>-5.2061171617617671E-6</v>
      </c>
      <c r="AJ449" s="2"/>
    </row>
    <row r="450" spans="22:36" x14ac:dyDescent="0.25">
      <c r="V450" s="10">
        <f t="shared" si="68"/>
        <v>1.105000000000006E-2</v>
      </c>
      <c r="W450" s="17">
        <f t="shared" si="69"/>
        <v>500</v>
      </c>
      <c r="X450" s="10">
        <f t="shared" si="70"/>
        <v>563.9101316887361</v>
      </c>
      <c r="Y450" s="2">
        <f t="shared" si="71"/>
        <v>-2.3011037854987187E-3</v>
      </c>
      <c r="Z450" s="2">
        <f t="shared" si="72"/>
        <v>6.4477924290026224E-3</v>
      </c>
      <c r="AA450">
        <f t="shared" si="73"/>
        <v>8.9007358569991903E-3</v>
      </c>
      <c r="AB450" s="23">
        <f t="shared" si="74"/>
        <v>521.3033772295787</v>
      </c>
      <c r="AC450" s="23">
        <f t="shared" si="75"/>
        <v>63.910131688736101</v>
      </c>
      <c r="AD450" s="17">
        <f t="shared" si="76"/>
        <v>-354.59221955116965</v>
      </c>
      <c r="AE450" s="10">
        <f t="shared" si="77"/>
        <v>0.14459305811929415</v>
      </c>
      <c r="AF450" s="6">
        <f t="shared" si="78"/>
        <v>-5.2061171617617671E-6</v>
      </c>
      <c r="AJ450" s="2"/>
    </row>
    <row r="451" spans="22:36" x14ac:dyDescent="0.25">
      <c r="V451" s="10">
        <f t="shared" si="68"/>
        <v>1.107500000000006E-2</v>
      </c>
      <c r="W451" s="17">
        <f t="shared" si="69"/>
        <v>500</v>
      </c>
      <c r="X451" s="10">
        <f t="shared" si="70"/>
        <v>564.05472474685541</v>
      </c>
      <c r="Y451" s="2">
        <f t="shared" si="71"/>
        <v>-2.3063099026604805E-3</v>
      </c>
      <c r="Z451" s="2">
        <f t="shared" si="72"/>
        <v>6.4623801946790994E-3</v>
      </c>
      <c r="AA451">
        <f t="shared" si="73"/>
        <v>8.9208732684403647E-3</v>
      </c>
      <c r="AB451" s="23">
        <f t="shared" si="74"/>
        <v>521.35157491561836</v>
      </c>
      <c r="AC451" s="23">
        <f t="shared" si="75"/>
        <v>64.054724746855413</v>
      </c>
      <c r="AD451" s="17">
        <f t="shared" si="76"/>
        <v>-354.48631959540296</v>
      </c>
      <c r="AE451" s="10">
        <f t="shared" si="77"/>
        <v>0.14459305811929415</v>
      </c>
      <c r="AF451" s="6">
        <f t="shared" si="78"/>
        <v>-5.2061171617617671E-6</v>
      </c>
      <c r="AJ451" s="2"/>
    </row>
    <row r="452" spans="22:36" x14ac:dyDescent="0.25">
      <c r="V452" s="10">
        <f t="shared" si="68"/>
        <v>1.1100000000000061E-2</v>
      </c>
      <c r="W452" s="17">
        <f t="shared" si="69"/>
        <v>500</v>
      </c>
      <c r="X452" s="10">
        <f t="shared" si="70"/>
        <v>564.19931780497473</v>
      </c>
      <c r="Y452" s="2">
        <f t="shared" si="71"/>
        <v>-2.3115160198222424E-3</v>
      </c>
      <c r="Z452" s="2">
        <f t="shared" si="72"/>
        <v>6.4769679603555765E-3</v>
      </c>
      <c r="AA452">
        <f t="shared" si="73"/>
        <v>8.9410106798815392E-3</v>
      </c>
      <c r="AB452" s="23">
        <f t="shared" si="74"/>
        <v>521.39977260165824</v>
      </c>
      <c r="AC452" s="23">
        <f t="shared" si="75"/>
        <v>64.199317804974726</v>
      </c>
      <c r="AD452" s="17">
        <f t="shared" si="76"/>
        <v>-354.3804196396365</v>
      </c>
      <c r="AE452" s="10">
        <f t="shared" si="77"/>
        <v>0.14459305811929415</v>
      </c>
      <c r="AF452" s="6">
        <f t="shared" si="78"/>
        <v>-5.2061171617617671E-6</v>
      </c>
      <c r="AJ452" s="2"/>
    </row>
    <row r="453" spans="22:36" x14ac:dyDescent="0.25">
      <c r="V453" s="10">
        <f t="shared" si="68"/>
        <v>1.1125000000000062E-2</v>
      </c>
      <c r="W453" s="17">
        <f t="shared" si="69"/>
        <v>500</v>
      </c>
      <c r="X453" s="10">
        <f t="shared" si="70"/>
        <v>564.34391086309404</v>
      </c>
      <c r="Y453" s="2">
        <f t="shared" si="71"/>
        <v>-2.3167221369840042E-3</v>
      </c>
      <c r="Z453" s="2">
        <f t="shared" si="72"/>
        <v>6.4915557260320535E-3</v>
      </c>
      <c r="AA453">
        <f t="shared" si="73"/>
        <v>8.9611480913227154E-3</v>
      </c>
      <c r="AB453" s="23">
        <f t="shared" si="74"/>
        <v>521.44797028769801</v>
      </c>
      <c r="AC453" s="23">
        <f t="shared" si="75"/>
        <v>64.343910863094038</v>
      </c>
      <c r="AD453" s="17">
        <f t="shared" si="76"/>
        <v>-354.27451968386993</v>
      </c>
      <c r="AE453" s="10">
        <f t="shared" si="77"/>
        <v>0.14459305811929415</v>
      </c>
      <c r="AF453" s="6">
        <f t="shared" si="78"/>
        <v>-5.2061171617617671E-6</v>
      </c>
      <c r="AJ453" s="2"/>
    </row>
    <row r="454" spans="22:36" x14ac:dyDescent="0.25">
      <c r="V454" s="10">
        <f t="shared" si="68"/>
        <v>1.1150000000000063E-2</v>
      </c>
      <c r="W454" s="17">
        <f t="shared" si="69"/>
        <v>500</v>
      </c>
      <c r="X454" s="10">
        <f t="shared" si="70"/>
        <v>564.48850392121335</v>
      </c>
      <c r="Y454" s="2">
        <f t="shared" si="71"/>
        <v>-2.3219282541457661E-3</v>
      </c>
      <c r="Z454" s="2">
        <f t="shared" si="72"/>
        <v>6.5061434917085305E-3</v>
      </c>
      <c r="AA454">
        <f t="shared" si="73"/>
        <v>8.9812855027638899E-3</v>
      </c>
      <c r="AB454" s="23">
        <f t="shared" si="74"/>
        <v>521.49616797373778</v>
      </c>
      <c r="AC454" s="23">
        <f t="shared" si="75"/>
        <v>64.488503921213351</v>
      </c>
      <c r="AD454" s="17">
        <f t="shared" si="76"/>
        <v>-354.16861972810329</v>
      </c>
      <c r="AE454" s="10">
        <f t="shared" si="77"/>
        <v>0.14459305811929415</v>
      </c>
      <c r="AF454" s="6">
        <f t="shared" si="78"/>
        <v>-5.2061171617617671E-6</v>
      </c>
      <c r="AJ454" s="2"/>
    </row>
    <row r="455" spans="22:36" x14ac:dyDescent="0.25">
      <c r="V455" s="10">
        <f t="shared" si="68"/>
        <v>1.1175000000000063E-2</v>
      </c>
      <c r="W455" s="17">
        <f t="shared" si="69"/>
        <v>500</v>
      </c>
      <c r="X455" s="10">
        <f t="shared" si="70"/>
        <v>564.63309697933266</v>
      </c>
      <c r="Y455" s="2">
        <f t="shared" si="71"/>
        <v>-2.3271343713075279E-3</v>
      </c>
      <c r="Z455" s="2">
        <f t="shared" si="72"/>
        <v>6.5207312573850075E-3</v>
      </c>
      <c r="AA455">
        <f t="shared" si="73"/>
        <v>9.0014229142050643E-3</v>
      </c>
      <c r="AB455" s="23">
        <f t="shared" si="74"/>
        <v>521.54436565977744</v>
      </c>
      <c r="AC455" s="23">
        <f t="shared" si="75"/>
        <v>64.633096979332663</v>
      </c>
      <c r="AD455" s="17">
        <f t="shared" si="76"/>
        <v>-354.06271977233666</v>
      </c>
      <c r="AE455" s="10">
        <f t="shared" si="77"/>
        <v>0.14459305811929415</v>
      </c>
      <c r="AF455" s="6">
        <f t="shared" si="78"/>
        <v>-5.2061171617617671E-6</v>
      </c>
      <c r="AJ455" s="2"/>
    </row>
    <row r="456" spans="22:36" x14ac:dyDescent="0.25">
      <c r="V456" s="10">
        <f t="shared" si="68"/>
        <v>1.1200000000000064E-2</v>
      </c>
      <c r="W456" s="17">
        <f t="shared" si="69"/>
        <v>500</v>
      </c>
      <c r="X456" s="10">
        <f t="shared" si="70"/>
        <v>564.77769003745198</v>
      </c>
      <c r="Y456" s="2">
        <f t="shared" si="71"/>
        <v>-2.3323404884692898E-3</v>
      </c>
      <c r="Z456" s="2">
        <f t="shared" si="72"/>
        <v>6.5353190230614845E-3</v>
      </c>
      <c r="AA456">
        <f t="shared" si="73"/>
        <v>9.0215603256462405E-3</v>
      </c>
      <c r="AB456" s="23">
        <f t="shared" si="74"/>
        <v>521.59256334581733</v>
      </c>
      <c r="AC456" s="23">
        <f t="shared" si="75"/>
        <v>64.777690037451976</v>
      </c>
      <c r="AD456" s="17">
        <f t="shared" si="76"/>
        <v>-353.95681981657015</v>
      </c>
      <c r="AE456" s="10">
        <f t="shared" si="77"/>
        <v>0.14459305811929415</v>
      </c>
      <c r="AF456" s="6">
        <f t="shared" si="78"/>
        <v>-5.2061171617617671E-6</v>
      </c>
      <c r="AJ456" s="2"/>
    </row>
    <row r="457" spans="22:36" x14ac:dyDescent="0.25">
      <c r="V457" s="10">
        <f t="shared" si="68"/>
        <v>1.1225000000000065E-2</v>
      </c>
      <c r="W457" s="17">
        <f t="shared" si="69"/>
        <v>500</v>
      </c>
      <c r="X457" s="10">
        <f t="shared" si="70"/>
        <v>564.92228309557129</v>
      </c>
      <c r="Y457" s="2">
        <f t="shared" si="71"/>
        <v>-2.3375466056310516E-3</v>
      </c>
      <c r="Z457" s="2">
        <f t="shared" si="72"/>
        <v>6.5499067887379615E-3</v>
      </c>
      <c r="AA457">
        <f t="shared" si="73"/>
        <v>9.041697737087415E-3</v>
      </c>
      <c r="AB457" s="23">
        <f t="shared" si="74"/>
        <v>521.6407610318571</v>
      </c>
      <c r="AC457" s="23">
        <f t="shared" si="75"/>
        <v>64.922283095571288</v>
      </c>
      <c r="AD457" s="17">
        <f t="shared" si="76"/>
        <v>-353.85091986080357</v>
      </c>
      <c r="AE457" s="10">
        <f t="shared" si="77"/>
        <v>0.14459305811929415</v>
      </c>
      <c r="AF457" s="6">
        <f t="shared" si="78"/>
        <v>-5.2061171617617671E-6</v>
      </c>
      <c r="AJ457" s="2"/>
    </row>
    <row r="458" spans="22:36" x14ac:dyDescent="0.25">
      <c r="V458" s="10">
        <f t="shared" ref="V458:V521" si="79">+V457+$M$4</f>
        <v>1.1250000000000066E-2</v>
      </c>
      <c r="W458" s="17">
        <f t="shared" ref="W458:W521" si="80">+W457+$M$5</f>
        <v>500</v>
      </c>
      <c r="X458" s="10">
        <f t="shared" ref="X458:X521" si="81">X457+AE457</f>
        <v>565.0668761536906</v>
      </c>
      <c r="Y458" s="2">
        <f t="shared" ref="Y458:Y521" si="82">Y457+AF457</f>
        <v>-2.3427527227928135E-3</v>
      </c>
      <c r="Z458" s="2">
        <f t="shared" ref="Z458:Z521" si="83">V458+2*Y458</f>
        <v>6.5644945544144385E-3</v>
      </c>
      <c r="AA458">
        <f t="shared" ref="AA458:AA521" si="84">0.666666666666667*(V458-Y458)</f>
        <v>9.0618351485285895E-3</v>
      </c>
      <c r="AB458" s="23">
        <f t="shared" ref="AB458:AB521" si="85">1/3*(X458+2*W458)</f>
        <v>521.68895871789687</v>
      </c>
      <c r="AC458" s="23">
        <f t="shared" ref="AC458:AC521" si="86">X458-W458</f>
        <v>65.0668761536906</v>
      </c>
      <c r="AD458" s="17">
        <f t="shared" ref="AD458:AD521" si="87">AC458-$B$5*AB458</f>
        <v>-353.745019905037</v>
      </c>
      <c r="AE458" s="10">
        <f t="shared" ref="AE458:AE521" si="88">IF(AD458&lt;0,$L$17*$M$4+$M$17*$M$5,$O$17*$M$4+$P$17*$M$5)</f>
        <v>0.14459305811929415</v>
      </c>
      <c r="AF458" s="6">
        <f t="shared" ref="AF458:AF521" si="89">IF(AD458&lt;0,$L$18*$M$4+$M$18*$M$5,$O$18*$M$4+$P$18*$M$5)</f>
        <v>-5.2061171617617671E-6</v>
      </c>
      <c r="AJ458" s="2"/>
    </row>
    <row r="459" spans="22:36" x14ac:dyDescent="0.25">
      <c r="V459" s="10">
        <f t="shared" si="79"/>
        <v>1.1275000000000066E-2</v>
      </c>
      <c r="W459" s="17">
        <f t="shared" si="80"/>
        <v>500</v>
      </c>
      <c r="X459" s="10">
        <f t="shared" si="81"/>
        <v>565.21146921180991</v>
      </c>
      <c r="Y459" s="2">
        <f t="shared" si="82"/>
        <v>-2.3479588399545753E-3</v>
      </c>
      <c r="Z459" s="2">
        <f t="shared" si="83"/>
        <v>6.5790823200909156E-3</v>
      </c>
      <c r="AA459">
        <f t="shared" si="84"/>
        <v>9.0819725599697657E-3</v>
      </c>
      <c r="AB459" s="23">
        <f t="shared" si="85"/>
        <v>521.73715640393652</v>
      </c>
      <c r="AC459" s="23">
        <f t="shared" si="86"/>
        <v>65.211469211809913</v>
      </c>
      <c r="AD459" s="17">
        <f t="shared" si="87"/>
        <v>-353.63911994927031</v>
      </c>
      <c r="AE459" s="10">
        <f t="shared" si="88"/>
        <v>0.14459305811929415</v>
      </c>
      <c r="AF459" s="6">
        <f t="shared" si="89"/>
        <v>-5.2061171617617671E-6</v>
      </c>
      <c r="AJ459" s="2"/>
    </row>
    <row r="460" spans="22:36" x14ac:dyDescent="0.25">
      <c r="V460" s="10">
        <f t="shared" si="79"/>
        <v>1.1300000000000067E-2</v>
      </c>
      <c r="W460" s="17">
        <f t="shared" si="80"/>
        <v>500</v>
      </c>
      <c r="X460" s="10">
        <f t="shared" si="81"/>
        <v>565.35606226992923</v>
      </c>
      <c r="Y460" s="2">
        <f t="shared" si="82"/>
        <v>-2.3531649571163372E-3</v>
      </c>
      <c r="Z460" s="2">
        <f t="shared" si="83"/>
        <v>6.5936700857673926E-3</v>
      </c>
      <c r="AA460">
        <f t="shared" si="84"/>
        <v>9.1021099714109401E-3</v>
      </c>
      <c r="AB460" s="23">
        <f t="shared" si="85"/>
        <v>521.78535408997641</v>
      </c>
      <c r="AC460" s="23">
        <f t="shared" si="86"/>
        <v>65.356062269929225</v>
      </c>
      <c r="AD460" s="17">
        <f t="shared" si="87"/>
        <v>-353.53321999350379</v>
      </c>
      <c r="AE460" s="10">
        <f t="shared" si="88"/>
        <v>0.14459305811929415</v>
      </c>
      <c r="AF460" s="6">
        <f t="shared" si="89"/>
        <v>-5.2061171617617671E-6</v>
      </c>
      <c r="AJ460" s="2"/>
    </row>
    <row r="461" spans="22:36" x14ac:dyDescent="0.25">
      <c r="V461" s="10">
        <f t="shared" si="79"/>
        <v>1.1325000000000068E-2</v>
      </c>
      <c r="W461" s="17">
        <f t="shared" si="80"/>
        <v>500</v>
      </c>
      <c r="X461" s="10">
        <f t="shared" si="81"/>
        <v>565.50065532804854</v>
      </c>
      <c r="Y461" s="2">
        <f t="shared" si="82"/>
        <v>-2.358371074278099E-3</v>
      </c>
      <c r="Z461" s="2">
        <f t="shared" si="83"/>
        <v>6.6082578514438696E-3</v>
      </c>
      <c r="AA461">
        <f t="shared" si="84"/>
        <v>9.1222473828521146E-3</v>
      </c>
      <c r="AB461" s="23">
        <f t="shared" si="85"/>
        <v>521.83355177601618</v>
      </c>
      <c r="AC461" s="23">
        <f t="shared" si="86"/>
        <v>65.500655328048538</v>
      </c>
      <c r="AD461" s="17">
        <f t="shared" si="87"/>
        <v>-353.42732003773722</v>
      </c>
      <c r="AE461" s="10">
        <f t="shared" si="88"/>
        <v>0.14459305811929415</v>
      </c>
      <c r="AF461" s="6">
        <f t="shared" si="89"/>
        <v>-5.2061171617617671E-6</v>
      </c>
      <c r="AJ461" s="2"/>
    </row>
    <row r="462" spans="22:36" x14ac:dyDescent="0.25">
      <c r="V462" s="10">
        <f t="shared" si="79"/>
        <v>1.1350000000000068E-2</v>
      </c>
      <c r="W462" s="17">
        <f t="shared" si="80"/>
        <v>500</v>
      </c>
      <c r="X462" s="10">
        <f t="shared" si="81"/>
        <v>565.64524838616785</v>
      </c>
      <c r="Y462" s="2">
        <f t="shared" si="82"/>
        <v>-2.3635771914398609E-3</v>
      </c>
      <c r="Z462" s="2">
        <f t="shared" si="83"/>
        <v>6.6228456171203466E-3</v>
      </c>
      <c r="AA462">
        <f t="shared" si="84"/>
        <v>9.1423847942932908E-3</v>
      </c>
      <c r="AB462" s="23">
        <f t="shared" si="85"/>
        <v>521.88174946205595</v>
      </c>
      <c r="AC462" s="23">
        <f t="shared" si="86"/>
        <v>65.64524838616785</v>
      </c>
      <c r="AD462" s="17">
        <f t="shared" si="87"/>
        <v>-353.32142008197064</v>
      </c>
      <c r="AE462" s="10">
        <f t="shared" si="88"/>
        <v>0.14459305811929415</v>
      </c>
      <c r="AF462" s="6">
        <f t="shared" si="89"/>
        <v>-5.2061171617617671E-6</v>
      </c>
      <c r="AJ462" s="2"/>
    </row>
    <row r="463" spans="22:36" x14ac:dyDescent="0.25">
      <c r="V463" s="10">
        <f t="shared" si="79"/>
        <v>1.1375000000000069E-2</v>
      </c>
      <c r="W463" s="17">
        <f t="shared" si="80"/>
        <v>500</v>
      </c>
      <c r="X463" s="10">
        <f t="shared" si="81"/>
        <v>565.78984144428716</v>
      </c>
      <c r="Y463" s="2">
        <f t="shared" si="82"/>
        <v>-2.3687833086016227E-3</v>
      </c>
      <c r="Z463" s="2">
        <f t="shared" si="83"/>
        <v>6.6374333827968236E-3</v>
      </c>
      <c r="AA463">
        <f t="shared" si="84"/>
        <v>9.1625222057344653E-3</v>
      </c>
      <c r="AB463" s="23">
        <f t="shared" si="85"/>
        <v>521.92994714809561</v>
      </c>
      <c r="AC463" s="23">
        <f t="shared" si="86"/>
        <v>65.789841444287163</v>
      </c>
      <c r="AD463" s="17">
        <f t="shared" si="87"/>
        <v>-353.21552012620396</v>
      </c>
      <c r="AE463" s="10">
        <f t="shared" si="88"/>
        <v>0.14459305811929415</v>
      </c>
      <c r="AF463" s="6">
        <f t="shared" si="89"/>
        <v>-5.2061171617617671E-6</v>
      </c>
      <c r="AJ463" s="2"/>
    </row>
    <row r="464" spans="22:36" x14ac:dyDescent="0.25">
      <c r="V464" s="10">
        <f t="shared" si="79"/>
        <v>1.140000000000007E-2</v>
      </c>
      <c r="W464" s="17">
        <f t="shared" si="80"/>
        <v>500</v>
      </c>
      <c r="X464" s="10">
        <f t="shared" si="81"/>
        <v>565.93443450240648</v>
      </c>
      <c r="Y464" s="2">
        <f t="shared" si="82"/>
        <v>-2.3739894257633846E-3</v>
      </c>
      <c r="Z464" s="2">
        <f t="shared" si="83"/>
        <v>6.6520211484733006E-3</v>
      </c>
      <c r="AA464">
        <f t="shared" si="84"/>
        <v>9.1826596171756397E-3</v>
      </c>
      <c r="AB464" s="23">
        <f t="shared" si="85"/>
        <v>521.97814483413549</v>
      </c>
      <c r="AC464" s="23">
        <f t="shared" si="86"/>
        <v>65.934434502406475</v>
      </c>
      <c r="AD464" s="17">
        <f t="shared" si="87"/>
        <v>-353.10962017043749</v>
      </c>
      <c r="AE464" s="10">
        <f t="shared" si="88"/>
        <v>0.14459305811929415</v>
      </c>
      <c r="AF464" s="6">
        <f t="shared" si="89"/>
        <v>-5.2061171617617671E-6</v>
      </c>
      <c r="AJ464" s="2"/>
    </row>
    <row r="465" spans="22:36" x14ac:dyDescent="0.25">
      <c r="V465" s="10">
        <f t="shared" si="79"/>
        <v>1.1425000000000071E-2</v>
      </c>
      <c r="W465" s="17">
        <f t="shared" si="80"/>
        <v>500</v>
      </c>
      <c r="X465" s="10">
        <f t="shared" si="81"/>
        <v>566.07902756052579</v>
      </c>
      <c r="Y465" s="2">
        <f t="shared" si="82"/>
        <v>-2.3791955429251464E-3</v>
      </c>
      <c r="Z465" s="2">
        <f t="shared" si="83"/>
        <v>6.6666089141497777E-3</v>
      </c>
      <c r="AA465">
        <f t="shared" si="84"/>
        <v>9.2027970286168159E-3</v>
      </c>
      <c r="AB465" s="23">
        <f t="shared" si="85"/>
        <v>522.02634252017526</v>
      </c>
      <c r="AC465" s="23">
        <f t="shared" si="86"/>
        <v>66.079027560525788</v>
      </c>
      <c r="AD465" s="17">
        <f t="shared" si="87"/>
        <v>-353.00372021467086</v>
      </c>
      <c r="AE465" s="10">
        <f t="shared" si="88"/>
        <v>0.14459305811929415</v>
      </c>
      <c r="AF465" s="6">
        <f t="shared" si="89"/>
        <v>-5.2061171617617671E-6</v>
      </c>
      <c r="AJ465" s="2"/>
    </row>
    <row r="466" spans="22:36" x14ac:dyDescent="0.25">
      <c r="V466" s="10">
        <f t="shared" si="79"/>
        <v>1.1450000000000071E-2</v>
      </c>
      <c r="W466" s="17">
        <f t="shared" si="80"/>
        <v>500</v>
      </c>
      <c r="X466" s="10">
        <f t="shared" si="81"/>
        <v>566.2236206186451</v>
      </c>
      <c r="Y466" s="2">
        <f t="shared" si="82"/>
        <v>-2.3844016600869083E-3</v>
      </c>
      <c r="Z466" s="2">
        <f t="shared" si="83"/>
        <v>6.6811966798262547E-3</v>
      </c>
      <c r="AA466">
        <f t="shared" si="84"/>
        <v>9.2229344400579904E-3</v>
      </c>
      <c r="AB466" s="23">
        <f t="shared" si="85"/>
        <v>522.07454020621503</v>
      </c>
      <c r="AC466" s="23">
        <f t="shared" si="86"/>
        <v>66.2236206186451</v>
      </c>
      <c r="AD466" s="17">
        <f t="shared" si="87"/>
        <v>-352.89782025890429</v>
      </c>
      <c r="AE466" s="10">
        <f t="shared" si="88"/>
        <v>0.14459305811929415</v>
      </c>
      <c r="AF466" s="6">
        <f t="shared" si="89"/>
        <v>-5.2061171617617671E-6</v>
      </c>
      <c r="AJ466" s="2"/>
    </row>
    <row r="467" spans="22:36" x14ac:dyDescent="0.25">
      <c r="V467" s="10">
        <f t="shared" si="79"/>
        <v>1.1475000000000072E-2</v>
      </c>
      <c r="W467" s="17">
        <f t="shared" si="80"/>
        <v>500</v>
      </c>
      <c r="X467" s="10">
        <f t="shared" si="81"/>
        <v>566.36821367676441</v>
      </c>
      <c r="Y467" s="2">
        <f t="shared" si="82"/>
        <v>-2.3896077772486701E-3</v>
      </c>
      <c r="Z467" s="2">
        <f t="shared" si="83"/>
        <v>6.6957844455027317E-3</v>
      </c>
      <c r="AA467">
        <f t="shared" si="84"/>
        <v>9.2430718514991649E-3</v>
      </c>
      <c r="AB467" s="23">
        <f t="shared" si="85"/>
        <v>522.12273789225469</v>
      </c>
      <c r="AC467" s="23">
        <f t="shared" si="86"/>
        <v>66.368213676764412</v>
      </c>
      <c r="AD467" s="17">
        <f t="shared" si="87"/>
        <v>-352.79192030313766</v>
      </c>
      <c r="AE467" s="10">
        <f t="shared" si="88"/>
        <v>0.14459305811929415</v>
      </c>
      <c r="AF467" s="6">
        <f t="shared" si="89"/>
        <v>-5.2061171617617671E-6</v>
      </c>
      <c r="AJ467" s="2"/>
    </row>
    <row r="468" spans="22:36" x14ac:dyDescent="0.25">
      <c r="V468" s="10">
        <f t="shared" si="79"/>
        <v>1.1500000000000073E-2</v>
      </c>
      <c r="W468" s="17">
        <f t="shared" si="80"/>
        <v>500</v>
      </c>
      <c r="X468" s="10">
        <f t="shared" si="81"/>
        <v>566.51280673488372</v>
      </c>
      <c r="Y468" s="2">
        <f t="shared" si="82"/>
        <v>-2.394813894410432E-3</v>
      </c>
      <c r="Z468" s="2">
        <f t="shared" si="83"/>
        <v>6.7103722111792087E-3</v>
      </c>
      <c r="AA468">
        <f t="shared" si="84"/>
        <v>9.2632092629403411E-3</v>
      </c>
      <c r="AB468" s="23">
        <f t="shared" si="85"/>
        <v>522.17093557829457</v>
      </c>
      <c r="AC468" s="23">
        <f t="shared" si="86"/>
        <v>66.512806734883725</v>
      </c>
      <c r="AD468" s="17">
        <f t="shared" si="87"/>
        <v>-352.68602034737114</v>
      </c>
      <c r="AE468" s="10">
        <f t="shared" si="88"/>
        <v>0.14459305811929415</v>
      </c>
      <c r="AF468" s="6">
        <f t="shared" si="89"/>
        <v>-5.2061171617617671E-6</v>
      </c>
      <c r="AJ468" s="2"/>
    </row>
    <row r="469" spans="22:36" x14ac:dyDescent="0.25">
      <c r="V469" s="10">
        <f t="shared" si="79"/>
        <v>1.1525000000000073E-2</v>
      </c>
      <c r="W469" s="17">
        <f t="shared" si="80"/>
        <v>500</v>
      </c>
      <c r="X469" s="10">
        <f t="shared" si="81"/>
        <v>566.65739979300304</v>
      </c>
      <c r="Y469" s="2">
        <f t="shared" si="82"/>
        <v>-2.4000200115721938E-3</v>
      </c>
      <c r="Z469" s="2">
        <f t="shared" si="83"/>
        <v>6.7249599768556857E-3</v>
      </c>
      <c r="AA469">
        <f t="shared" si="84"/>
        <v>9.2833466743815155E-3</v>
      </c>
      <c r="AB469" s="23">
        <f t="shared" si="85"/>
        <v>522.21913326433435</v>
      </c>
      <c r="AC469" s="23">
        <f t="shared" si="86"/>
        <v>66.657399793003037</v>
      </c>
      <c r="AD469" s="17">
        <f t="shared" si="87"/>
        <v>-352.58012039160457</v>
      </c>
      <c r="AE469" s="10">
        <f t="shared" si="88"/>
        <v>0.14459305811929415</v>
      </c>
      <c r="AF469" s="6">
        <f t="shared" si="89"/>
        <v>-5.2061171617617671E-6</v>
      </c>
      <c r="AJ469" s="2"/>
    </row>
    <row r="470" spans="22:36" x14ac:dyDescent="0.25">
      <c r="V470" s="10">
        <f t="shared" si="79"/>
        <v>1.1550000000000074E-2</v>
      </c>
      <c r="W470" s="17">
        <f t="shared" si="80"/>
        <v>500</v>
      </c>
      <c r="X470" s="10">
        <f t="shared" si="81"/>
        <v>566.80199285112235</v>
      </c>
      <c r="Y470" s="2">
        <f t="shared" si="82"/>
        <v>-2.4052261287339557E-3</v>
      </c>
      <c r="Z470" s="2">
        <f t="shared" si="83"/>
        <v>6.7395477425321627E-3</v>
      </c>
      <c r="AA470">
        <f t="shared" si="84"/>
        <v>9.30348408582269E-3</v>
      </c>
      <c r="AB470" s="23">
        <f t="shared" si="85"/>
        <v>522.26733095037412</v>
      </c>
      <c r="AC470" s="23">
        <f t="shared" si="86"/>
        <v>66.80199285112235</v>
      </c>
      <c r="AD470" s="17">
        <f t="shared" si="87"/>
        <v>-352.47422043583799</v>
      </c>
      <c r="AE470" s="10">
        <f t="shared" si="88"/>
        <v>0.14459305811929415</v>
      </c>
      <c r="AF470" s="6">
        <f t="shared" si="89"/>
        <v>-5.2061171617617671E-6</v>
      </c>
      <c r="AJ470" s="2"/>
    </row>
    <row r="471" spans="22:36" x14ac:dyDescent="0.25">
      <c r="V471" s="10">
        <f t="shared" si="79"/>
        <v>1.1575000000000075E-2</v>
      </c>
      <c r="W471" s="17">
        <f t="shared" si="80"/>
        <v>500</v>
      </c>
      <c r="X471" s="10">
        <f t="shared" si="81"/>
        <v>566.94658590924166</v>
      </c>
      <c r="Y471" s="2">
        <f t="shared" si="82"/>
        <v>-2.4104322458957175E-3</v>
      </c>
      <c r="Z471" s="2">
        <f t="shared" si="83"/>
        <v>6.7541355082086398E-3</v>
      </c>
      <c r="AA471">
        <f t="shared" si="84"/>
        <v>9.3236214972638662E-3</v>
      </c>
      <c r="AB471" s="23">
        <f t="shared" si="85"/>
        <v>522.31552863641377</v>
      </c>
      <c r="AC471" s="23">
        <f t="shared" si="86"/>
        <v>66.946585909241662</v>
      </c>
      <c r="AD471" s="17">
        <f t="shared" si="87"/>
        <v>-352.3683204800713</v>
      </c>
      <c r="AE471" s="10">
        <f t="shared" si="88"/>
        <v>0.14459305811929415</v>
      </c>
      <c r="AF471" s="6">
        <f t="shared" si="89"/>
        <v>-5.2061171617617671E-6</v>
      </c>
      <c r="AJ471" s="2"/>
    </row>
    <row r="472" spans="22:36" x14ac:dyDescent="0.25">
      <c r="V472" s="10">
        <f t="shared" si="79"/>
        <v>1.1600000000000076E-2</v>
      </c>
      <c r="W472" s="17">
        <f t="shared" si="80"/>
        <v>500</v>
      </c>
      <c r="X472" s="10">
        <f t="shared" si="81"/>
        <v>567.09117896736097</v>
      </c>
      <c r="Y472" s="2">
        <f t="shared" si="82"/>
        <v>-2.4156383630574794E-3</v>
      </c>
      <c r="Z472" s="2">
        <f t="shared" si="83"/>
        <v>6.7687232738851168E-3</v>
      </c>
      <c r="AA472">
        <f t="shared" si="84"/>
        <v>9.3437589087050407E-3</v>
      </c>
      <c r="AB472" s="23">
        <f t="shared" si="85"/>
        <v>522.36372632245366</v>
      </c>
      <c r="AC472" s="23">
        <f t="shared" si="86"/>
        <v>67.091178967360975</v>
      </c>
      <c r="AD472" s="17">
        <f t="shared" si="87"/>
        <v>-352.26242052430479</v>
      </c>
      <c r="AE472" s="10">
        <f t="shared" si="88"/>
        <v>0.14459305811929415</v>
      </c>
      <c r="AF472" s="6">
        <f t="shared" si="89"/>
        <v>-5.2061171617617671E-6</v>
      </c>
      <c r="AJ472" s="2"/>
    </row>
    <row r="473" spans="22:36" x14ac:dyDescent="0.25">
      <c r="V473" s="10">
        <f t="shared" si="79"/>
        <v>1.1625000000000076E-2</v>
      </c>
      <c r="W473" s="17">
        <f t="shared" si="80"/>
        <v>500</v>
      </c>
      <c r="X473" s="10">
        <f t="shared" si="81"/>
        <v>567.23577202548029</v>
      </c>
      <c r="Y473" s="2">
        <f t="shared" si="82"/>
        <v>-2.4208444802192412E-3</v>
      </c>
      <c r="Z473" s="2">
        <f t="shared" si="83"/>
        <v>6.7833110395615938E-3</v>
      </c>
      <c r="AA473">
        <f t="shared" si="84"/>
        <v>9.3638963201462151E-3</v>
      </c>
      <c r="AB473" s="23">
        <f t="shared" si="85"/>
        <v>522.41192400849343</v>
      </c>
      <c r="AC473" s="23">
        <f t="shared" si="86"/>
        <v>67.235772025480287</v>
      </c>
      <c r="AD473" s="17">
        <f t="shared" si="87"/>
        <v>-352.15652056853821</v>
      </c>
      <c r="AE473" s="10">
        <f t="shared" si="88"/>
        <v>0.14459305811929415</v>
      </c>
      <c r="AF473" s="6">
        <f t="shared" si="89"/>
        <v>-5.2061171617617671E-6</v>
      </c>
      <c r="AJ473" s="2"/>
    </row>
    <row r="474" spans="22:36" x14ac:dyDescent="0.25">
      <c r="V474" s="10">
        <f t="shared" si="79"/>
        <v>1.1650000000000077E-2</v>
      </c>
      <c r="W474" s="17">
        <f t="shared" si="80"/>
        <v>500</v>
      </c>
      <c r="X474" s="10">
        <f t="shared" si="81"/>
        <v>567.3803650835996</v>
      </c>
      <c r="Y474" s="2">
        <f t="shared" si="82"/>
        <v>-2.4260505973810031E-3</v>
      </c>
      <c r="Z474" s="2">
        <f t="shared" si="83"/>
        <v>6.7978988052380708E-3</v>
      </c>
      <c r="AA474">
        <f t="shared" si="84"/>
        <v>9.3840337315873913E-3</v>
      </c>
      <c r="AB474" s="23">
        <f t="shared" si="85"/>
        <v>522.4601216945332</v>
      </c>
      <c r="AC474" s="23">
        <f t="shared" si="86"/>
        <v>67.3803650835996</v>
      </c>
      <c r="AD474" s="17">
        <f t="shared" si="87"/>
        <v>-352.05062061277164</v>
      </c>
      <c r="AE474" s="10">
        <f t="shared" si="88"/>
        <v>0.14459305811929415</v>
      </c>
      <c r="AF474" s="6">
        <f t="shared" si="89"/>
        <v>-5.2061171617617671E-6</v>
      </c>
      <c r="AJ474" s="2"/>
    </row>
    <row r="475" spans="22:36" x14ac:dyDescent="0.25">
      <c r="V475" s="10">
        <f t="shared" si="79"/>
        <v>1.1675000000000078E-2</v>
      </c>
      <c r="W475" s="17">
        <f t="shared" si="80"/>
        <v>500</v>
      </c>
      <c r="X475" s="10">
        <f t="shared" si="81"/>
        <v>567.52495814171891</v>
      </c>
      <c r="Y475" s="2">
        <f t="shared" si="82"/>
        <v>-2.4312567145427649E-3</v>
      </c>
      <c r="Z475" s="2">
        <f t="shared" si="83"/>
        <v>6.8124865709145478E-3</v>
      </c>
      <c r="AA475">
        <f t="shared" si="84"/>
        <v>9.4041711430285658E-3</v>
      </c>
      <c r="AB475" s="23">
        <f t="shared" si="85"/>
        <v>522.50831938057286</v>
      </c>
      <c r="AC475" s="23">
        <f t="shared" si="86"/>
        <v>67.524958141718912</v>
      </c>
      <c r="AD475" s="17">
        <f t="shared" si="87"/>
        <v>-351.94472065700495</v>
      </c>
      <c r="AE475" s="10">
        <f t="shared" si="88"/>
        <v>0.14459305811929415</v>
      </c>
      <c r="AF475" s="6">
        <f t="shared" si="89"/>
        <v>-5.2061171617617671E-6</v>
      </c>
      <c r="AJ475" s="2"/>
    </row>
    <row r="476" spans="22:36" x14ac:dyDescent="0.25">
      <c r="V476" s="10">
        <f t="shared" si="79"/>
        <v>1.1700000000000078E-2</v>
      </c>
      <c r="W476" s="17">
        <f t="shared" si="80"/>
        <v>500</v>
      </c>
      <c r="X476" s="10">
        <f t="shared" si="81"/>
        <v>567.66955119983822</v>
      </c>
      <c r="Y476" s="2">
        <f t="shared" si="82"/>
        <v>-2.4364628317045268E-3</v>
      </c>
      <c r="Z476" s="2">
        <f t="shared" si="83"/>
        <v>6.8270743365910248E-3</v>
      </c>
      <c r="AA476">
        <f t="shared" si="84"/>
        <v>9.4243085544697403E-3</v>
      </c>
      <c r="AB476" s="23">
        <f t="shared" si="85"/>
        <v>522.55651706661274</v>
      </c>
      <c r="AC476" s="23">
        <f t="shared" si="86"/>
        <v>67.669551199838224</v>
      </c>
      <c r="AD476" s="17">
        <f t="shared" si="87"/>
        <v>-351.83882070123849</v>
      </c>
      <c r="AE476" s="10">
        <f t="shared" si="88"/>
        <v>0.14459305811929415</v>
      </c>
      <c r="AF476" s="6">
        <f t="shared" si="89"/>
        <v>-5.2061171617617671E-6</v>
      </c>
      <c r="AJ476" s="2"/>
    </row>
    <row r="477" spans="22:36" x14ac:dyDescent="0.25">
      <c r="V477" s="10">
        <f t="shared" si="79"/>
        <v>1.1725000000000079E-2</v>
      </c>
      <c r="W477" s="17">
        <f t="shared" si="80"/>
        <v>500</v>
      </c>
      <c r="X477" s="10">
        <f t="shared" si="81"/>
        <v>567.81414425795754</v>
      </c>
      <c r="Y477" s="2">
        <f t="shared" si="82"/>
        <v>-2.4416689488662886E-3</v>
      </c>
      <c r="Z477" s="2">
        <f t="shared" si="83"/>
        <v>6.8416621022675018E-3</v>
      </c>
      <c r="AA477">
        <f t="shared" si="84"/>
        <v>9.4444459659109165E-3</v>
      </c>
      <c r="AB477" s="23">
        <f t="shared" si="85"/>
        <v>522.60471475265251</v>
      </c>
      <c r="AC477" s="23">
        <f t="shared" si="86"/>
        <v>67.814144257957537</v>
      </c>
      <c r="AD477" s="17">
        <f t="shared" si="87"/>
        <v>-351.73292074547186</v>
      </c>
      <c r="AE477" s="10">
        <f t="shared" si="88"/>
        <v>0.14459305811929415</v>
      </c>
      <c r="AF477" s="6">
        <f t="shared" si="89"/>
        <v>-5.2061171617617671E-6</v>
      </c>
      <c r="AJ477" s="2"/>
    </row>
    <row r="478" spans="22:36" x14ac:dyDescent="0.25">
      <c r="V478" s="10">
        <f t="shared" si="79"/>
        <v>1.175000000000008E-2</v>
      </c>
      <c r="W478" s="17">
        <f t="shared" si="80"/>
        <v>500</v>
      </c>
      <c r="X478" s="10">
        <f t="shared" si="81"/>
        <v>567.95873731607685</v>
      </c>
      <c r="Y478" s="2">
        <f t="shared" si="82"/>
        <v>-2.4468750660280505E-3</v>
      </c>
      <c r="Z478" s="2">
        <f t="shared" si="83"/>
        <v>6.8562498679439789E-3</v>
      </c>
      <c r="AA478">
        <f t="shared" si="84"/>
        <v>9.4645833773520909E-3</v>
      </c>
      <c r="AB478" s="23">
        <f t="shared" si="85"/>
        <v>522.65291243869228</v>
      </c>
      <c r="AC478" s="23">
        <f t="shared" si="86"/>
        <v>67.958737316076849</v>
      </c>
      <c r="AD478" s="17">
        <f t="shared" si="87"/>
        <v>-351.62702078970528</v>
      </c>
      <c r="AE478" s="10">
        <f t="shared" si="88"/>
        <v>0.14459305811929415</v>
      </c>
      <c r="AF478" s="6">
        <f t="shared" si="89"/>
        <v>-5.2061171617617671E-6</v>
      </c>
      <c r="AJ478" s="2"/>
    </row>
    <row r="479" spans="22:36" x14ac:dyDescent="0.25">
      <c r="V479" s="10">
        <f t="shared" si="79"/>
        <v>1.1775000000000081E-2</v>
      </c>
      <c r="W479" s="17">
        <f t="shared" si="80"/>
        <v>500</v>
      </c>
      <c r="X479" s="10">
        <f t="shared" si="81"/>
        <v>568.10333037419616</v>
      </c>
      <c r="Y479" s="2">
        <f t="shared" si="82"/>
        <v>-2.4520811831898123E-3</v>
      </c>
      <c r="Z479" s="2">
        <f t="shared" si="83"/>
        <v>6.8708376336204559E-3</v>
      </c>
      <c r="AA479">
        <f t="shared" si="84"/>
        <v>9.4847207887932654E-3</v>
      </c>
      <c r="AB479" s="23">
        <f t="shared" si="85"/>
        <v>522.70111012473194</v>
      </c>
      <c r="AC479" s="23">
        <f t="shared" si="86"/>
        <v>68.103330374196162</v>
      </c>
      <c r="AD479" s="17">
        <f t="shared" si="87"/>
        <v>-351.5211208339386</v>
      </c>
      <c r="AE479" s="10">
        <f t="shared" si="88"/>
        <v>0.14459305811929415</v>
      </c>
      <c r="AF479" s="6">
        <f t="shared" si="89"/>
        <v>-5.2061171617617671E-6</v>
      </c>
      <c r="AJ479" s="2"/>
    </row>
    <row r="480" spans="22:36" x14ac:dyDescent="0.25">
      <c r="V480" s="10">
        <f t="shared" si="79"/>
        <v>1.1800000000000081E-2</v>
      </c>
      <c r="W480" s="17">
        <f t="shared" si="80"/>
        <v>500</v>
      </c>
      <c r="X480" s="10">
        <f t="shared" si="81"/>
        <v>568.24792343231547</v>
      </c>
      <c r="Y480" s="2">
        <f t="shared" si="82"/>
        <v>-2.4572873003515742E-3</v>
      </c>
      <c r="Z480" s="2">
        <f t="shared" si="83"/>
        <v>6.8854253992969329E-3</v>
      </c>
      <c r="AA480">
        <f t="shared" si="84"/>
        <v>9.5048582002344416E-3</v>
      </c>
      <c r="AB480" s="23">
        <f t="shared" si="85"/>
        <v>522.74930781077182</v>
      </c>
      <c r="AC480" s="23">
        <f t="shared" si="86"/>
        <v>68.247923432315474</v>
      </c>
      <c r="AD480" s="17">
        <f t="shared" si="87"/>
        <v>-351.41522087817214</v>
      </c>
      <c r="AE480" s="10">
        <f t="shared" si="88"/>
        <v>0.14459305811929415</v>
      </c>
      <c r="AF480" s="6">
        <f t="shared" si="89"/>
        <v>-5.2061171617617671E-6</v>
      </c>
      <c r="AJ480" s="2"/>
    </row>
    <row r="481" spans="22:36" x14ac:dyDescent="0.25">
      <c r="V481" s="10">
        <f t="shared" si="79"/>
        <v>1.1825000000000082E-2</v>
      </c>
      <c r="W481" s="17">
        <f t="shared" si="80"/>
        <v>500</v>
      </c>
      <c r="X481" s="10">
        <f t="shared" si="81"/>
        <v>568.39251649043479</v>
      </c>
      <c r="Y481" s="2">
        <f t="shared" si="82"/>
        <v>-2.462493417513336E-3</v>
      </c>
      <c r="Z481" s="2">
        <f t="shared" si="83"/>
        <v>6.9000131649734099E-3</v>
      </c>
      <c r="AA481">
        <f t="shared" si="84"/>
        <v>9.5249956116756161E-3</v>
      </c>
      <c r="AB481" s="23">
        <f t="shared" si="85"/>
        <v>522.7975054968116</v>
      </c>
      <c r="AC481" s="23">
        <f t="shared" si="86"/>
        <v>68.392516490434787</v>
      </c>
      <c r="AD481" s="17">
        <f t="shared" si="87"/>
        <v>-351.30932092240556</v>
      </c>
      <c r="AE481" s="10">
        <f t="shared" si="88"/>
        <v>0.14459305811929415</v>
      </c>
      <c r="AF481" s="6">
        <f t="shared" si="89"/>
        <v>-5.2061171617617671E-6</v>
      </c>
      <c r="AJ481" s="2"/>
    </row>
    <row r="482" spans="22:36" x14ac:dyDescent="0.25">
      <c r="V482" s="10">
        <f t="shared" si="79"/>
        <v>1.1850000000000083E-2</v>
      </c>
      <c r="W482" s="17">
        <f t="shared" si="80"/>
        <v>500</v>
      </c>
      <c r="X482" s="10">
        <f t="shared" si="81"/>
        <v>568.5371095485541</v>
      </c>
      <c r="Y482" s="2">
        <f t="shared" si="82"/>
        <v>-2.4676995346750979E-3</v>
      </c>
      <c r="Z482" s="2">
        <f t="shared" si="83"/>
        <v>6.9146009306498869E-3</v>
      </c>
      <c r="AA482">
        <f t="shared" si="84"/>
        <v>9.5451330231167905E-3</v>
      </c>
      <c r="AB482" s="23">
        <f t="shared" si="85"/>
        <v>522.84570318285137</v>
      </c>
      <c r="AC482" s="23">
        <f t="shared" si="86"/>
        <v>68.537109548554099</v>
      </c>
      <c r="AD482" s="17">
        <f t="shared" si="87"/>
        <v>-351.20342096663893</v>
      </c>
      <c r="AE482" s="10">
        <f t="shared" si="88"/>
        <v>0.14459305811929415</v>
      </c>
      <c r="AF482" s="6">
        <f t="shared" si="89"/>
        <v>-5.2061171617617671E-6</v>
      </c>
      <c r="AJ482" s="2"/>
    </row>
    <row r="483" spans="22:36" x14ac:dyDescent="0.25">
      <c r="V483" s="10">
        <f t="shared" si="79"/>
        <v>1.1875000000000083E-2</v>
      </c>
      <c r="W483" s="17">
        <f t="shared" si="80"/>
        <v>500</v>
      </c>
      <c r="X483" s="10">
        <f t="shared" si="81"/>
        <v>568.68170260667341</v>
      </c>
      <c r="Y483" s="2">
        <f t="shared" si="82"/>
        <v>-2.4729056518368597E-3</v>
      </c>
      <c r="Z483" s="2">
        <f t="shared" si="83"/>
        <v>6.9291886963263639E-3</v>
      </c>
      <c r="AA483">
        <f t="shared" si="84"/>
        <v>9.5652704345579667E-3</v>
      </c>
      <c r="AB483" s="23">
        <f t="shared" si="85"/>
        <v>522.89390086889102</v>
      </c>
      <c r="AC483" s="23">
        <f t="shared" si="86"/>
        <v>68.681702606673412</v>
      </c>
      <c r="AD483" s="17">
        <f t="shared" si="87"/>
        <v>-351.0975210108723</v>
      </c>
      <c r="AE483" s="10">
        <f t="shared" si="88"/>
        <v>0.14459305811929415</v>
      </c>
      <c r="AF483" s="6">
        <f t="shared" si="89"/>
        <v>-5.2061171617617671E-6</v>
      </c>
      <c r="AJ483" s="2"/>
    </row>
    <row r="484" spans="22:36" x14ac:dyDescent="0.25">
      <c r="V484" s="10">
        <f t="shared" si="79"/>
        <v>1.1900000000000084E-2</v>
      </c>
      <c r="W484" s="17">
        <f t="shared" si="80"/>
        <v>500</v>
      </c>
      <c r="X484" s="10">
        <f t="shared" si="81"/>
        <v>568.82629566479272</v>
      </c>
      <c r="Y484" s="2">
        <f t="shared" si="82"/>
        <v>-2.4781117689986216E-3</v>
      </c>
      <c r="Z484" s="2">
        <f t="shared" si="83"/>
        <v>6.943776462002841E-3</v>
      </c>
      <c r="AA484">
        <f t="shared" si="84"/>
        <v>9.5854078459991412E-3</v>
      </c>
      <c r="AB484" s="23">
        <f t="shared" si="85"/>
        <v>522.94209855493091</v>
      </c>
      <c r="AC484" s="23">
        <f t="shared" si="86"/>
        <v>68.826295664792724</v>
      </c>
      <c r="AD484" s="17">
        <f t="shared" si="87"/>
        <v>-350.99162105510578</v>
      </c>
      <c r="AE484" s="10">
        <f t="shared" si="88"/>
        <v>0.14459305811929415</v>
      </c>
      <c r="AF484" s="6">
        <f t="shared" si="89"/>
        <v>-5.2061171617617671E-6</v>
      </c>
      <c r="AJ484" s="2"/>
    </row>
    <row r="485" spans="22:36" x14ac:dyDescent="0.25">
      <c r="V485" s="10">
        <f t="shared" si="79"/>
        <v>1.1925000000000085E-2</v>
      </c>
      <c r="W485" s="17">
        <f t="shared" si="80"/>
        <v>500</v>
      </c>
      <c r="X485" s="10">
        <f t="shared" si="81"/>
        <v>568.97088872291204</v>
      </c>
      <c r="Y485" s="2">
        <f t="shared" si="82"/>
        <v>-2.4833178861603834E-3</v>
      </c>
      <c r="Z485" s="2">
        <f t="shared" si="83"/>
        <v>6.958364227679318E-3</v>
      </c>
      <c r="AA485">
        <f t="shared" si="84"/>
        <v>9.6055452574403156E-3</v>
      </c>
      <c r="AB485" s="23">
        <f t="shared" si="85"/>
        <v>522.99029624097068</v>
      </c>
      <c r="AC485" s="23">
        <f t="shared" si="86"/>
        <v>68.970888722912036</v>
      </c>
      <c r="AD485" s="17">
        <f t="shared" si="87"/>
        <v>-350.88572109933921</v>
      </c>
      <c r="AE485" s="10">
        <f t="shared" si="88"/>
        <v>0.14459305811929415</v>
      </c>
      <c r="AF485" s="6">
        <f t="shared" si="89"/>
        <v>-5.2061171617617671E-6</v>
      </c>
      <c r="AJ485" s="2"/>
    </row>
    <row r="486" spans="22:36" x14ac:dyDescent="0.25">
      <c r="V486" s="10">
        <f t="shared" si="79"/>
        <v>1.1950000000000086E-2</v>
      </c>
      <c r="W486" s="17">
        <f t="shared" si="80"/>
        <v>500</v>
      </c>
      <c r="X486" s="10">
        <f t="shared" si="81"/>
        <v>569.11548178103135</v>
      </c>
      <c r="Y486" s="2">
        <f t="shared" si="82"/>
        <v>-2.4885240033221453E-3</v>
      </c>
      <c r="Z486" s="2">
        <f t="shared" si="83"/>
        <v>6.972951993355795E-3</v>
      </c>
      <c r="AA486">
        <f t="shared" si="84"/>
        <v>9.6256826688814918E-3</v>
      </c>
      <c r="AB486" s="23">
        <f t="shared" si="85"/>
        <v>523.03849392701045</v>
      </c>
      <c r="AC486" s="23">
        <f t="shared" si="86"/>
        <v>69.115481781031349</v>
      </c>
      <c r="AD486" s="17">
        <f t="shared" si="87"/>
        <v>-350.77982114357263</v>
      </c>
      <c r="AE486" s="10">
        <f t="shared" si="88"/>
        <v>0.14459305811929415</v>
      </c>
      <c r="AF486" s="6">
        <f t="shared" si="89"/>
        <v>-5.2061171617617671E-6</v>
      </c>
      <c r="AJ486" s="2"/>
    </row>
    <row r="487" spans="22:36" x14ac:dyDescent="0.25">
      <c r="V487" s="10">
        <f t="shared" si="79"/>
        <v>1.1975000000000086E-2</v>
      </c>
      <c r="W487" s="17">
        <f t="shared" si="80"/>
        <v>500</v>
      </c>
      <c r="X487" s="10">
        <f t="shared" si="81"/>
        <v>569.26007483915066</v>
      </c>
      <c r="Y487" s="2">
        <f t="shared" si="82"/>
        <v>-2.4937301204839071E-3</v>
      </c>
      <c r="Z487" s="2">
        <f t="shared" si="83"/>
        <v>6.987539759032272E-3</v>
      </c>
      <c r="AA487">
        <f t="shared" si="84"/>
        <v>9.6458200803226663E-3</v>
      </c>
      <c r="AB487" s="23">
        <f t="shared" si="85"/>
        <v>523.08669161305011</v>
      </c>
      <c r="AC487" s="23">
        <f t="shared" si="86"/>
        <v>69.260074839150661</v>
      </c>
      <c r="AD487" s="17">
        <f t="shared" si="87"/>
        <v>-350.67392118780595</v>
      </c>
      <c r="AE487" s="10">
        <f t="shared" si="88"/>
        <v>0.14459305811929415</v>
      </c>
      <c r="AF487" s="6">
        <f t="shared" si="89"/>
        <v>-5.2061171617617671E-6</v>
      </c>
      <c r="AJ487" s="2"/>
    </row>
    <row r="488" spans="22:36" x14ac:dyDescent="0.25">
      <c r="V488" s="10">
        <f t="shared" si="79"/>
        <v>1.2000000000000087E-2</v>
      </c>
      <c r="W488" s="17">
        <f t="shared" si="80"/>
        <v>500</v>
      </c>
      <c r="X488" s="10">
        <f t="shared" si="81"/>
        <v>569.40466789726997</v>
      </c>
      <c r="Y488" s="2">
        <f t="shared" si="82"/>
        <v>-2.498936237645669E-3</v>
      </c>
      <c r="Z488" s="2">
        <f t="shared" si="83"/>
        <v>7.002127524708749E-3</v>
      </c>
      <c r="AA488">
        <f t="shared" si="84"/>
        <v>9.6659574917638408E-3</v>
      </c>
      <c r="AB488" s="23">
        <f t="shared" si="85"/>
        <v>523.13488929908999</v>
      </c>
      <c r="AC488" s="23">
        <f t="shared" si="86"/>
        <v>69.404667897269974</v>
      </c>
      <c r="AD488" s="17">
        <f t="shared" si="87"/>
        <v>-350.56802123203943</v>
      </c>
      <c r="AE488" s="10">
        <f t="shared" si="88"/>
        <v>0.14459305811929415</v>
      </c>
      <c r="AF488" s="6">
        <f t="shared" si="89"/>
        <v>-5.2061171617617671E-6</v>
      </c>
      <c r="AJ488" s="2"/>
    </row>
    <row r="489" spans="22:36" x14ac:dyDescent="0.25">
      <c r="V489" s="10">
        <f t="shared" si="79"/>
        <v>1.2025000000000088E-2</v>
      </c>
      <c r="W489" s="17">
        <f t="shared" si="80"/>
        <v>500</v>
      </c>
      <c r="X489" s="10">
        <f t="shared" si="81"/>
        <v>569.54926095538929</v>
      </c>
      <c r="Y489" s="2">
        <f t="shared" si="82"/>
        <v>-2.5041423548074308E-3</v>
      </c>
      <c r="Z489" s="2">
        <f t="shared" si="83"/>
        <v>7.016715290385226E-3</v>
      </c>
      <c r="AA489">
        <f t="shared" si="84"/>
        <v>9.686094903205017E-3</v>
      </c>
      <c r="AB489" s="23">
        <f t="shared" si="85"/>
        <v>523.18308698512976</v>
      </c>
      <c r="AC489" s="23">
        <f t="shared" si="86"/>
        <v>69.549260955389286</v>
      </c>
      <c r="AD489" s="17">
        <f t="shared" si="87"/>
        <v>-350.46212127627285</v>
      </c>
      <c r="AE489" s="10">
        <f t="shared" si="88"/>
        <v>0.14459305811929415</v>
      </c>
      <c r="AF489" s="6">
        <f t="shared" si="89"/>
        <v>-5.2061171617617671E-6</v>
      </c>
      <c r="AJ489" s="2"/>
    </row>
    <row r="490" spans="22:36" x14ac:dyDescent="0.25">
      <c r="V490" s="10">
        <f t="shared" si="79"/>
        <v>1.2050000000000088E-2</v>
      </c>
      <c r="W490" s="17">
        <f t="shared" si="80"/>
        <v>500</v>
      </c>
      <c r="X490" s="10">
        <f t="shared" si="81"/>
        <v>569.6938540135086</v>
      </c>
      <c r="Y490" s="2">
        <f t="shared" si="82"/>
        <v>-2.5093484719691927E-3</v>
      </c>
      <c r="Z490" s="2">
        <f t="shared" si="83"/>
        <v>7.0313030560617031E-3</v>
      </c>
      <c r="AA490">
        <f t="shared" si="84"/>
        <v>9.7062323146461914E-3</v>
      </c>
      <c r="AB490" s="23">
        <f t="shared" si="85"/>
        <v>523.23128467116953</v>
      </c>
      <c r="AC490" s="23">
        <f t="shared" si="86"/>
        <v>69.693854013508599</v>
      </c>
      <c r="AD490" s="17">
        <f t="shared" si="87"/>
        <v>-350.35622132050628</v>
      </c>
      <c r="AE490" s="10">
        <f t="shared" si="88"/>
        <v>0.14459305811929415</v>
      </c>
      <c r="AF490" s="6">
        <f t="shared" si="89"/>
        <v>-5.2061171617617671E-6</v>
      </c>
      <c r="AJ490" s="2"/>
    </row>
    <row r="491" spans="22:36" x14ac:dyDescent="0.25">
      <c r="V491" s="10">
        <f t="shared" si="79"/>
        <v>1.2075000000000089E-2</v>
      </c>
      <c r="W491" s="17">
        <f t="shared" si="80"/>
        <v>500</v>
      </c>
      <c r="X491" s="10">
        <f t="shared" si="81"/>
        <v>569.83844707162791</v>
      </c>
      <c r="Y491" s="2">
        <f t="shared" si="82"/>
        <v>-2.5145545891309545E-3</v>
      </c>
      <c r="Z491" s="2">
        <f t="shared" si="83"/>
        <v>7.0458908217381801E-3</v>
      </c>
      <c r="AA491">
        <f t="shared" si="84"/>
        <v>9.7263697260873659E-3</v>
      </c>
      <c r="AB491" s="23">
        <f t="shared" si="85"/>
        <v>523.27948235720919</v>
      </c>
      <c r="AC491" s="23">
        <f t="shared" si="86"/>
        <v>69.838447071627911</v>
      </c>
      <c r="AD491" s="17">
        <f t="shared" si="87"/>
        <v>-350.25032136473959</v>
      </c>
      <c r="AE491" s="10">
        <f t="shared" si="88"/>
        <v>0.14459305811929415</v>
      </c>
      <c r="AF491" s="6">
        <f t="shared" si="89"/>
        <v>-5.2061171617617671E-6</v>
      </c>
      <c r="AJ491" s="2"/>
    </row>
    <row r="492" spans="22:36" x14ac:dyDescent="0.25">
      <c r="V492" s="10">
        <f t="shared" si="79"/>
        <v>1.210000000000009E-2</v>
      </c>
      <c r="W492" s="17">
        <f t="shared" si="80"/>
        <v>500</v>
      </c>
      <c r="X492" s="10">
        <f t="shared" si="81"/>
        <v>569.98304012974722</v>
      </c>
      <c r="Y492" s="2">
        <f t="shared" si="82"/>
        <v>-2.5197607062927164E-3</v>
      </c>
      <c r="Z492" s="2">
        <f t="shared" si="83"/>
        <v>7.0604785874146571E-3</v>
      </c>
      <c r="AA492">
        <f t="shared" si="84"/>
        <v>9.7465071375285421E-3</v>
      </c>
      <c r="AB492" s="23">
        <f t="shared" si="85"/>
        <v>523.32768004324907</v>
      </c>
      <c r="AC492" s="23">
        <f t="shared" si="86"/>
        <v>69.983040129747224</v>
      </c>
      <c r="AD492" s="17">
        <f t="shared" si="87"/>
        <v>-350.14442140897313</v>
      </c>
      <c r="AE492" s="10">
        <f t="shared" si="88"/>
        <v>0.14459305811929415</v>
      </c>
      <c r="AF492" s="6">
        <f t="shared" si="89"/>
        <v>-5.2061171617617671E-6</v>
      </c>
      <c r="AJ492" s="2"/>
    </row>
    <row r="493" spans="22:36" x14ac:dyDescent="0.25">
      <c r="V493" s="10">
        <f t="shared" si="79"/>
        <v>1.2125000000000091E-2</v>
      </c>
      <c r="W493" s="17">
        <f t="shared" si="80"/>
        <v>500</v>
      </c>
      <c r="X493" s="10">
        <f t="shared" si="81"/>
        <v>570.12763318786654</v>
      </c>
      <c r="Y493" s="2">
        <f t="shared" si="82"/>
        <v>-2.5249668234544782E-3</v>
      </c>
      <c r="Z493" s="2">
        <f t="shared" si="83"/>
        <v>7.0750663530911341E-3</v>
      </c>
      <c r="AA493">
        <f t="shared" si="84"/>
        <v>9.7666445489697166E-3</v>
      </c>
      <c r="AB493" s="23">
        <f t="shared" si="85"/>
        <v>523.37587772928885</v>
      </c>
      <c r="AC493" s="23">
        <f t="shared" si="86"/>
        <v>70.127633187866536</v>
      </c>
      <c r="AD493" s="17">
        <f t="shared" si="87"/>
        <v>-350.0385214532065</v>
      </c>
      <c r="AE493" s="10">
        <f t="shared" si="88"/>
        <v>0.14459305811929415</v>
      </c>
      <c r="AF493" s="6">
        <f t="shared" si="89"/>
        <v>-5.2061171617617671E-6</v>
      </c>
      <c r="AJ493" s="2"/>
    </row>
    <row r="494" spans="22:36" x14ac:dyDescent="0.25">
      <c r="V494" s="10">
        <f t="shared" si="79"/>
        <v>1.2150000000000091E-2</v>
      </c>
      <c r="W494" s="17">
        <f t="shared" si="80"/>
        <v>500</v>
      </c>
      <c r="X494" s="10">
        <f t="shared" si="81"/>
        <v>570.27222624598585</v>
      </c>
      <c r="Y494" s="2">
        <f t="shared" si="82"/>
        <v>-2.5301729406162401E-3</v>
      </c>
      <c r="Z494" s="2">
        <f t="shared" si="83"/>
        <v>7.0896541187676111E-3</v>
      </c>
      <c r="AA494">
        <f t="shared" si="84"/>
        <v>9.7867819604108928E-3</v>
      </c>
      <c r="AB494" s="23">
        <f t="shared" si="85"/>
        <v>523.42407541532862</v>
      </c>
      <c r="AC494" s="23">
        <f t="shared" si="86"/>
        <v>70.272226245985848</v>
      </c>
      <c r="AD494" s="17">
        <f t="shared" si="87"/>
        <v>-349.93262149743992</v>
      </c>
      <c r="AE494" s="10">
        <f t="shared" si="88"/>
        <v>0.14459305811929415</v>
      </c>
      <c r="AF494" s="6">
        <f t="shared" si="89"/>
        <v>-5.2061171617617671E-6</v>
      </c>
      <c r="AJ494" s="2"/>
    </row>
    <row r="495" spans="22:36" x14ac:dyDescent="0.25">
      <c r="V495" s="10">
        <f t="shared" si="79"/>
        <v>1.2175000000000092E-2</v>
      </c>
      <c r="W495" s="17">
        <f t="shared" si="80"/>
        <v>500</v>
      </c>
      <c r="X495" s="10">
        <f t="shared" si="81"/>
        <v>570.41681930410516</v>
      </c>
      <c r="Y495" s="2">
        <f t="shared" si="82"/>
        <v>-2.5353790577780019E-3</v>
      </c>
      <c r="Z495" s="2">
        <f t="shared" si="83"/>
        <v>7.1042418844440881E-3</v>
      </c>
      <c r="AA495">
        <f t="shared" si="84"/>
        <v>9.8069193718520672E-3</v>
      </c>
      <c r="AB495" s="23">
        <f t="shared" si="85"/>
        <v>523.47227310136827</v>
      </c>
      <c r="AC495" s="23">
        <f t="shared" si="86"/>
        <v>70.416819304105161</v>
      </c>
      <c r="AD495" s="17">
        <f t="shared" si="87"/>
        <v>-349.82672154167329</v>
      </c>
      <c r="AE495" s="10">
        <f t="shared" si="88"/>
        <v>0.14459305811929415</v>
      </c>
      <c r="AF495" s="6">
        <f t="shared" si="89"/>
        <v>-5.2061171617617671E-6</v>
      </c>
      <c r="AJ495" s="2"/>
    </row>
    <row r="496" spans="22:36" x14ac:dyDescent="0.25">
      <c r="V496" s="10">
        <f t="shared" si="79"/>
        <v>1.2200000000000093E-2</v>
      </c>
      <c r="W496" s="17">
        <f t="shared" si="80"/>
        <v>500</v>
      </c>
      <c r="X496" s="10">
        <f t="shared" si="81"/>
        <v>570.56141236222447</v>
      </c>
      <c r="Y496" s="2">
        <f t="shared" si="82"/>
        <v>-2.5405851749397638E-3</v>
      </c>
      <c r="Z496" s="2">
        <f t="shared" si="83"/>
        <v>7.1188296501205652E-3</v>
      </c>
      <c r="AA496">
        <f t="shared" si="84"/>
        <v>9.8270567832932417E-3</v>
      </c>
      <c r="AB496" s="23">
        <f t="shared" si="85"/>
        <v>523.52047078740816</v>
      </c>
      <c r="AC496" s="23">
        <f t="shared" si="86"/>
        <v>70.561412362224473</v>
      </c>
      <c r="AD496" s="17">
        <f t="shared" si="87"/>
        <v>-349.72082158590678</v>
      </c>
      <c r="AE496" s="10">
        <f t="shared" si="88"/>
        <v>0.14459305811929415</v>
      </c>
      <c r="AF496" s="6">
        <f t="shared" si="89"/>
        <v>-5.2061171617617671E-6</v>
      </c>
      <c r="AJ496" s="2"/>
    </row>
    <row r="497" spans="22:36" x14ac:dyDescent="0.25">
      <c r="V497" s="10">
        <f t="shared" si="79"/>
        <v>1.2225000000000093E-2</v>
      </c>
      <c r="W497" s="17">
        <f t="shared" si="80"/>
        <v>500</v>
      </c>
      <c r="X497" s="10">
        <f t="shared" si="81"/>
        <v>570.70600542034379</v>
      </c>
      <c r="Y497" s="2">
        <f t="shared" si="82"/>
        <v>-2.5457912921015256E-3</v>
      </c>
      <c r="Z497" s="2">
        <f t="shared" si="83"/>
        <v>7.1334174157970422E-3</v>
      </c>
      <c r="AA497">
        <f t="shared" si="84"/>
        <v>9.8471941947344179E-3</v>
      </c>
      <c r="AB497" s="23">
        <f t="shared" si="85"/>
        <v>523.56866847344793</v>
      </c>
      <c r="AC497" s="23">
        <f t="shared" si="86"/>
        <v>70.706005420343786</v>
      </c>
      <c r="AD497" s="17">
        <f t="shared" si="87"/>
        <v>-349.6149216301402</v>
      </c>
      <c r="AE497" s="10">
        <f t="shared" si="88"/>
        <v>0.14459305811929415</v>
      </c>
      <c r="AF497" s="6">
        <f t="shared" si="89"/>
        <v>-5.2061171617617671E-6</v>
      </c>
      <c r="AJ497" s="2"/>
    </row>
    <row r="498" spans="22:36" x14ac:dyDescent="0.25">
      <c r="V498" s="10">
        <f t="shared" si="79"/>
        <v>1.2250000000000094E-2</v>
      </c>
      <c r="W498" s="17">
        <f t="shared" si="80"/>
        <v>500</v>
      </c>
      <c r="X498" s="10">
        <f t="shared" si="81"/>
        <v>570.8505984784631</v>
      </c>
      <c r="Y498" s="2">
        <f t="shared" si="82"/>
        <v>-2.5509974092632875E-3</v>
      </c>
      <c r="Z498" s="2">
        <f t="shared" si="83"/>
        <v>7.1480051814735192E-3</v>
      </c>
      <c r="AA498">
        <f t="shared" si="84"/>
        <v>9.8673316061755924E-3</v>
      </c>
      <c r="AB498" s="23">
        <f t="shared" si="85"/>
        <v>523.6168661594877</v>
      </c>
      <c r="AC498" s="23">
        <f t="shared" si="86"/>
        <v>70.850598478463098</v>
      </c>
      <c r="AD498" s="17">
        <f t="shared" si="87"/>
        <v>-349.50902167437363</v>
      </c>
      <c r="AE498" s="10">
        <f t="shared" si="88"/>
        <v>0.14459305811929415</v>
      </c>
      <c r="AF498" s="6">
        <f t="shared" si="89"/>
        <v>-5.2061171617617671E-6</v>
      </c>
      <c r="AJ498" s="2"/>
    </row>
    <row r="499" spans="22:36" x14ac:dyDescent="0.25">
      <c r="V499" s="10">
        <f t="shared" si="79"/>
        <v>1.2275000000000095E-2</v>
      </c>
      <c r="W499" s="17">
        <f t="shared" si="80"/>
        <v>500</v>
      </c>
      <c r="X499" s="10">
        <f t="shared" si="81"/>
        <v>570.99519153658241</v>
      </c>
      <c r="Y499" s="2">
        <f t="shared" si="82"/>
        <v>-2.5562035264250493E-3</v>
      </c>
      <c r="Z499" s="2">
        <f t="shared" si="83"/>
        <v>7.1625929471499962E-3</v>
      </c>
      <c r="AA499">
        <f t="shared" si="84"/>
        <v>9.8874690176167668E-3</v>
      </c>
      <c r="AB499" s="23">
        <f t="shared" si="85"/>
        <v>523.66506384552736</v>
      </c>
      <c r="AC499" s="23">
        <f t="shared" si="86"/>
        <v>70.995191536582411</v>
      </c>
      <c r="AD499" s="17">
        <f t="shared" si="87"/>
        <v>-349.40312171860694</v>
      </c>
      <c r="AE499" s="10">
        <f t="shared" si="88"/>
        <v>0.14459305811929415</v>
      </c>
      <c r="AF499" s="6">
        <f t="shared" si="89"/>
        <v>-5.2061171617617671E-6</v>
      </c>
      <c r="AJ499" s="2"/>
    </row>
    <row r="500" spans="22:36" x14ac:dyDescent="0.25">
      <c r="V500" s="10">
        <f t="shared" si="79"/>
        <v>1.2300000000000096E-2</v>
      </c>
      <c r="W500" s="17">
        <f t="shared" si="80"/>
        <v>500</v>
      </c>
      <c r="X500" s="10">
        <f t="shared" si="81"/>
        <v>571.13978459470172</v>
      </c>
      <c r="Y500" s="2">
        <f t="shared" si="82"/>
        <v>-2.5614096435868112E-3</v>
      </c>
      <c r="Z500" s="2">
        <f t="shared" si="83"/>
        <v>7.1771807128264732E-3</v>
      </c>
      <c r="AA500">
        <f t="shared" si="84"/>
        <v>9.907606429057943E-3</v>
      </c>
      <c r="AB500" s="23">
        <f t="shared" si="85"/>
        <v>523.71326153156724</v>
      </c>
      <c r="AC500" s="23">
        <f t="shared" si="86"/>
        <v>71.139784594701723</v>
      </c>
      <c r="AD500" s="17">
        <f t="shared" si="87"/>
        <v>-349.29722176284042</v>
      </c>
      <c r="AE500" s="10">
        <f t="shared" si="88"/>
        <v>0.14459305811929415</v>
      </c>
      <c r="AF500" s="6">
        <f t="shared" si="89"/>
        <v>-5.2061171617617671E-6</v>
      </c>
      <c r="AJ500" s="2"/>
    </row>
    <row r="501" spans="22:36" x14ac:dyDescent="0.25">
      <c r="V501" s="10">
        <f t="shared" si="79"/>
        <v>1.2325000000000096E-2</v>
      </c>
      <c r="W501" s="17">
        <f t="shared" si="80"/>
        <v>500</v>
      </c>
      <c r="X501" s="10">
        <f t="shared" si="81"/>
        <v>571.28437765282104</v>
      </c>
      <c r="Y501" s="2">
        <f t="shared" si="82"/>
        <v>-2.566615760748573E-3</v>
      </c>
      <c r="Z501" s="2">
        <f t="shared" si="83"/>
        <v>7.1917684785029502E-3</v>
      </c>
      <c r="AA501">
        <f t="shared" si="84"/>
        <v>9.9277438404991175E-3</v>
      </c>
      <c r="AB501" s="23">
        <f t="shared" si="85"/>
        <v>523.76145921760701</v>
      </c>
      <c r="AC501" s="23">
        <f t="shared" si="86"/>
        <v>71.284377652821036</v>
      </c>
      <c r="AD501" s="17">
        <f t="shared" si="87"/>
        <v>-349.19132180707385</v>
      </c>
      <c r="AE501" s="10">
        <f t="shared" si="88"/>
        <v>0.14459305811929415</v>
      </c>
      <c r="AF501" s="6">
        <f t="shared" si="89"/>
        <v>-5.2061171617617671E-6</v>
      </c>
      <c r="AJ501" s="2"/>
    </row>
    <row r="502" spans="22:36" x14ac:dyDescent="0.25">
      <c r="V502" s="10">
        <f t="shared" si="79"/>
        <v>1.2350000000000097E-2</v>
      </c>
      <c r="W502" s="17">
        <f t="shared" si="80"/>
        <v>500</v>
      </c>
      <c r="X502" s="10">
        <f t="shared" si="81"/>
        <v>571.42897071094035</v>
      </c>
      <c r="Y502" s="2">
        <f t="shared" si="82"/>
        <v>-2.5718218779103349E-3</v>
      </c>
      <c r="Z502" s="2">
        <f t="shared" si="83"/>
        <v>7.2063562441794272E-3</v>
      </c>
      <c r="AA502">
        <f t="shared" si="84"/>
        <v>9.947881251940292E-3</v>
      </c>
      <c r="AB502" s="23">
        <f t="shared" si="85"/>
        <v>523.80965690364678</v>
      </c>
      <c r="AC502" s="23">
        <f t="shared" si="86"/>
        <v>71.428970710940348</v>
      </c>
      <c r="AD502" s="17">
        <f t="shared" si="87"/>
        <v>-349.08542185130727</v>
      </c>
      <c r="AE502" s="10">
        <f t="shared" si="88"/>
        <v>0.14459305811929415</v>
      </c>
      <c r="AF502" s="6">
        <f t="shared" si="89"/>
        <v>-5.2061171617617671E-6</v>
      </c>
      <c r="AJ502" s="2"/>
    </row>
    <row r="503" spans="22:36" x14ac:dyDescent="0.25">
      <c r="V503" s="10">
        <f t="shared" si="79"/>
        <v>1.2375000000000098E-2</v>
      </c>
      <c r="W503" s="17">
        <f t="shared" si="80"/>
        <v>500</v>
      </c>
      <c r="X503" s="10">
        <f t="shared" si="81"/>
        <v>571.57356376905966</v>
      </c>
      <c r="Y503" s="2">
        <f t="shared" si="82"/>
        <v>-2.5770279950720967E-3</v>
      </c>
      <c r="Z503" s="2">
        <f t="shared" si="83"/>
        <v>7.2209440098559043E-3</v>
      </c>
      <c r="AA503">
        <f t="shared" si="84"/>
        <v>9.9680186633814682E-3</v>
      </c>
      <c r="AB503" s="23">
        <f t="shared" si="85"/>
        <v>523.85785458968644</v>
      </c>
      <c r="AC503" s="23">
        <f t="shared" si="86"/>
        <v>71.57356376905966</v>
      </c>
      <c r="AD503" s="17">
        <f t="shared" si="87"/>
        <v>-348.97952189554059</v>
      </c>
      <c r="AE503" s="10">
        <f t="shared" si="88"/>
        <v>0.14459305811929415</v>
      </c>
      <c r="AF503" s="6">
        <f t="shared" si="89"/>
        <v>-5.2061171617617671E-6</v>
      </c>
      <c r="AJ503" s="2"/>
    </row>
    <row r="504" spans="22:36" x14ac:dyDescent="0.25">
      <c r="V504" s="10">
        <f t="shared" si="79"/>
        <v>1.2400000000000098E-2</v>
      </c>
      <c r="W504" s="17">
        <f t="shared" si="80"/>
        <v>500</v>
      </c>
      <c r="X504" s="10">
        <f t="shared" si="81"/>
        <v>571.71815682717897</v>
      </c>
      <c r="Y504" s="2">
        <f t="shared" si="82"/>
        <v>-2.5822341122338586E-3</v>
      </c>
      <c r="Z504" s="2">
        <f t="shared" si="83"/>
        <v>7.2355317755323813E-3</v>
      </c>
      <c r="AA504">
        <f t="shared" si="84"/>
        <v>9.9881560748226426E-3</v>
      </c>
      <c r="AB504" s="23">
        <f t="shared" si="85"/>
        <v>523.90605227572632</v>
      </c>
      <c r="AC504" s="23">
        <f t="shared" si="86"/>
        <v>71.718156827178973</v>
      </c>
      <c r="AD504" s="17">
        <f t="shared" si="87"/>
        <v>-348.87362193977413</v>
      </c>
      <c r="AE504" s="10">
        <f t="shared" si="88"/>
        <v>0.14459305811929415</v>
      </c>
      <c r="AF504" s="6">
        <f t="shared" si="89"/>
        <v>-5.2061171617617671E-6</v>
      </c>
      <c r="AJ504" s="2"/>
    </row>
    <row r="505" spans="22:36" x14ac:dyDescent="0.25">
      <c r="V505" s="10">
        <f t="shared" si="79"/>
        <v>1.2425000000000099E-2</v>
      </c>
      <c r="W505" s="17">
        <f t="shared" si="80"/>
        <v>500</v>
      </c>
      <c r="X505" s="10">
        <f t="shared" si="81"/>
        <v>571.86274988529829</v>
      </c>
      <c r="Y505" s="2">
        <f t="shared" si="82"/>
        <v>-2.5874402293956204E-3</v>
      </c>
      <c r="Z505" s="2">
        <f t="shared" si="83"/>
        <v>7.2501195412088583E-3</v>
      </c>
      <c r="AA505">
        <f t="shared" si="84"/>
        <v>1.0008293486263817E-2</v>
      </c>
      <c r="AB505" s="23">
        <f t="shared" si="85"/>
        <v>523.9542499617661</v>
      </c>
      <c r="AC505" s="23">
        <f t="shared" si="86"/>
        <v>71.862749885298285</v>
      </c>
      <c r="AD505" s="17">
        <f t="shared" si="87"/>
        <v>-348.76772198400749</v>
      </c>
      <c r="AE505" s="10">
        <f t="shared" si="88"/>
        <v>0.14459305811929415</v>
      </c>
      <c r="AF505" s="6">
        <f t="shared" si="89"/>
        <v>-5.2061171617617671E-6</v>
      </c>
      <c r="AJ505" s="2"/>
    </row>
    <row r="506" spans="22:36" x14ac:dyDescent="0.25">
      <c r="V506" s="10">
        <f t="shared" si="79"/>
        <v>1.24500000000001E-2</v>
      </c>
      <c r="W506" s="17">
        <f t="shared" si="80"/>
        <v>500</v>
      </c>
      <c r="X506" s="10">
        <f t="shared" si="81"/>
        <v>572.0073429434176</v>
      </c>
      <c r="Y506" s="2">
        <f t="shared" si="82"/>
        <v>-2.5926463465573823E-3</v>
      </c>
      <c r="Z506" s="2">
        <f t="shared" si="83"/>
        <v>7.2647073068853353E-3</v>
      </c>
      <c r="AA506">
        <f t="shared" si="84"/>
        <v>1.0028430897704993E-2</v>
      </c>
      <c r="AB506" s="23">
        <f t="shared" si="85"/>
        <v>524.00244764780587</v>
      </c>
      <c r="AC506" s="23">
        <f t="shared" si="86"/>
        <v>72.007342943417598</v>
      </c>
      <c r="AD506" s="17">
        <f t="shared" si="87"/>
        <v>-348.66182202824092</v>
      </c>
      <c r="AE506" s="10">
        <f t="shared" si="88"/>
        <v>0.14459305811929415</v>
      </c>
      <c r="AF506" s="6">
        <f t="shared" si="89"/>
        <v>-5.2061171617617671E-6</v>
      </c>
      <c r="AJ506" s="2"/>
    </row>
    <row r="507" spans="22:36" x14ac:dyDescent="0.25">
      <c r="V507" s="10">
        <f t="shared" si="79"/>
        <v>1.2475000000000101E-2</v>
      </c>
      <c r="W507" s="17">
        <f t="shared" si="80"/>
        <v>500</v>
      </c>
      <c r="X507" s="10">
        <f t="shared" si="81"/>
        <v>572.15193600153691</v>
      </c>
      <c r="Y507" s="2">
        <f t="shared" si="82"/>
        <v>-2.5978524637191441E-3</v>
      </c>
      <c r="Z507" s="2">
        <f t="shared" si="83"/>
        <v>7.2792950725618123E-3</v>
      </c>
      <c r="AA507">
        <f t="shared" si="84"/>
        <v>1.0048568309146168E-2</v>
      </c>
      <c r="AB507" s="23">
        <f t="shared" si="85"/>
        <v>524.05064533384552</v>
      </c>
      <c r="AC507" s="23">
        <f t="shared" si="86"/>
        <v>72.15193600153691</v>
      </c>
      <c r="AD507" s="17">
        <f t="shared" si="87"/>
        <v>-348.55592207247423</v>
      </c>
      <c r="AE507" s="10">
        <f t="shared" si="88"/>
        <v>0.14459305811929415</v>
      </c>
      <c r="AF507" s="6">
        <f t="shared" si="89"/>
        <v>-5.2061171617617671E-6</v>
      </c>
      <c r="AJ507" s="2"/>
    </row>
    <row r="508" spans="22:36" x14ac:dyDescent="0.25">
      <c r="V508" s="10">
        <f t="shared" si="79"/>
        <v>1.2500000000000101E-2</v>
      </c>
      <c r="W508" s="17">
        <f t="shared" si="80"/>
        <v>500</v>
      </c>
      <c r="X508" s="10">
        <f t="shared" si="81"/>
        <v>572.29652905965622</v>
      </c>
      <c r="Y508" s="2">
        <f t="shared" si="82"/>
        <v>-2.603058580880906E-3</v>
      </c>
      <c r="Z508" s="2">
        <f t="shared" si="83"/>
        <v>7.2938828382382893E-3</v>
      </c>
      <c r="AA508">
        <f t="shared" si="84"/>
        <v>1.0068705720587342E-2</v>
      </c>
      <c r="AB508" s="23">
        <f t="shared" si="85"/>
        <v>524.09884301988541</v>
      </c>
      <c r="AC508" s="23">
        <f t="shared" si="86"/>
        <v>72.296529059656223</v>
      </c>
      <c r="AD508" s="17">
        <f t="shared" si="87"/>
        <v>-348.45002211670777</v>
      </c>
      <c r="AE508" s="10">
        <f t="shared" si="88"/>
        <v>0.14459305811929415</v>
      </c>
      <c r="AF508" s="6">
        <f t="shared" si="89"/>
        <v>-5.2061171617617671E-6</v>
      </c>
      <c r="AJ508" s="2"/>
    </row>
    <row r="509" spans="22:36" x14ac:dyDescent="0.25">
      <c r="V509" s="10">
        <f t="shared" si="79"/>
        <v>1.2525000000000102E-2</v>
      </c>
      <c r="W509" s="17">
        <f t="shared" si="80"/>
        <v>500</v>
      </c>
      <c r="X509" s="10">
        <f t="shared" si="81"/>
        <v>572.44112211777554</v>
      </c>
      <c r="Y509" s="2">
        <f t="shared" si="82"/>
        <v>-2.6082646980426678E-3</v>
      </c>
      <c r="Z509" s="2">
        <f t="shared" si="83"/>
        <v>7.3084706039147664E-3</v>
      </c>
      <c r="AA509">
        <f t="shared" si="84"/>
        <v>1.0088843132028518E-2</v>
      </c>
      <c r="AB509" s="23">
        <f t="shared" si="85"/>
        <v>524.14704070592518</v>
      </c>
      <c r="AC509" s="23">
        <f t="shared" si="86"/>
        <v>72.441122117775535</v>
      </c>
      <c r="AD509" s="17">
        <f t="shared" si="87"/>
        <v>-348.3441221609412</v>
      </c>
      <c r="AE509" s="10">
        <f t="shared" si="88"/>
        <v>0.14459305811929415</v>
      </c>
      <c r="AF509" s="6">
        <f t="shared" si="89"/>
        <v>-5.2061171617617671E-6</v>
      </c>
      <c r="AJ509" s="2"/>
    </row>
    <row r="510" spans="22:36" x14ac:dyDescent="0.25">
      <c r="V510" s="10">
        <f t="shared" si="79"/>
        <v>1.2550000000000103E-2</v>
      </c>
      <c r="W510" s="17">
        <f t="shared" si="80"/>
        <v>500</v>
      </c>
      <c r="X510" s="10">
        <f t="shared" si="81"/>
        <v>572.58571517589485</v>
      </c>
      <c r="Y510" s="2">
        <f t="shared" si="82"/>
        <v>-2.6134708152044297E-3</v>
      </c>
      <c r="Z510" s="2">
        <f t="shared" si="83"/>
        <v>7.3230583695912434E-3</v>
      </c>
      <c r="AA510">
        <f t="shared" si="84"/>
        <v>1.0108980543469693E-2</v>
      </c>
      <c r="AB510" s="23">
        <f t="shared" si="85"/>
        <v>524.19523839196495</v>
      </c>
      <c r="AC510" s="23">
        <f t="shared" si="86"/>
        <v>72.585715175894848</v>
      </c>
      <c r="AD510" s="17">
        <f t="shared" si="87"/>
        <v>-348.23822220517457</v>
      </c>
      <c r="AE510" s="10">
        <f t="shared" si="88"/>
        <v>0.14459305811929415</v>
      </c>
      <c r="AF510" s="6">
        <f t="shared" si="89"/>
        <v>-5.2061171617617671E-6</v>
      </c>
      <c r="AJ510" s="2"/>
    </row>
    <row r="511" spans="22:36" x14ac:dyDescent="0.25">
      <c r="V511" s="10">
        <f t="shared" si="79"/>
        <v>1.2575000000000103E-2</v>
      </c>
      <c r="W511" s="17">
        <f t="shared" si="80"/>
        <v>500</v>
      </c>
      <c r="X511" s="10">
        <f t="shared" si="81"/>
        <v>572.73030823401416</v>
      </c>
      <c r="Y511" s="2">
        <f t="shared" si="82"/>
        <v>-2.6186769323661915E-3</v>
      </c>
      <c r="Z511" s="2">
        <f t="shared" si="83"/>
        <v>7.3376461352677204E-3</v>
      </c>
      <c r="AA511">
        <f t="shared" si="84"/>
        <v>1.0129117954910867E-2</v>
      </c>
      <c r="AB511" s="23">
        <f t="shared" si="85"/>
        <v>524.24343607800461</v>
      </c>
      <c r="AC511" s="23">
        <f t="shared" si="86"/>
        <v>72.73030823401416</v>
      </c>
      <c r="AD511" s="17">
        <f t="shared" si="87"/>
        <v>-348.13232224940793</v>
      </c>
      <c r="AE511" s="10">
        <f t="shared" si="88"/>
        <v>0.14459305811929415</v>
      </c>
      <c r="AF511" s="6">
        <f t="shared" si="89"/>
        <v>-5.2061171617617671E-6</v>
      </c>
      <c r="AJ511" s="2"/>
    </row>
    <row r="512" spans="22:36" x14ac:dyDescent="0.25">
      <c r="V512" s="10">
        <f t="shared" si="79"/>
        <v>1.2600000000000104E-2</v>
      </c>
      <c r="W512" s="17">
        <f t="shared" si="80"/>
        <v>500</v>
      </c>
      <c r="X512" s="10">
        <f t="shared" si="81"/>
        <v>572.87490129213347</v>
      </c>
      <c r="Y512" s="2">
        <f t="shared" si="82"/>
        <v>-2.6238830495279534E-3</v>
      </c>
      <c r="Z512" s="2">
        <f t="shared" si="83"/>
        <v>7.3522339009441974E-3</v>
      </c>
      <c r="AA512">
        <f t="shared" si="84"/>
        <v>1.0149255366352044E-2</v>
      </c>
      <c r="AB512" s="23">
        <f t="shared" si="85"/>
        <v>524.29163376404449</v>
      </c>
      <c r="AC512" s="23">
        <f t="shared" si="86"/>
        <v>72.874901292133472</v>
      </c>
      <c r="AD512" s="17">
        <f t="shared" si="87"/>
        <v>-348.02642229364142</v>
      </c>
      <c r="AE512" s="10">
        <f t="shared" si="88"/>
        <v>0.14459305811929415</v>
      </c>
      <c r="AF512" s="6">
        <f t="shared" si="89"/>
        <v>-5.2061171617617671E-6</v>
      </c>
      <c r="AJ512" s="2"/>
    </row>
    <row r="513" spans="22:36" x14ac:dyDescent="0.25">
      <c r="V513" s="10">
        <f t="shared" si="79"/>
        <v>1.2625000000000105E-2</v>
      </c>
      <c r="W513" s="17">
        <f t="shared" si="80"/>
        <v>500</v>
      </c>
      <c r="X513" s="10">
        <f t="shared" si="81"/>
        <v>573.01949435025278</v>
      </c>
      <c r="Y513" s="2">
        <f t="shared" si="82"/>
        <v>-2.6290891666897152E-3</v>
      </c>
      <c r="Z513" s="2">
        <f t="shared" si="83"/>
        <v>7.3668216666206744E-3</v>
      </c>
      <c r="AA513">
        <f t="shared" si="84"/>
        <v>1.0169392777793218E-2</v>
      </c>
      <c r="AB513" s="23">
        <f t="shared" si="85"/>
        <v>524.33983145008426</v>
      </c>
      <c r="AC513" s="23">
        <f t="shared" si="86"/>
        <v>73.019494350252785</v>
      </c>
      <c r="AD513" s="17">
        <f t="shared" si="87"/>
        <v>-347.92052233787484</v>
      </c>
      <c r="AE513" s="10">
        <f t="shared" si="88"/>
        <v>0.14459305811929415</v>
      </c>
      <c r="AF513" s="6">
        <f t="shared" si="89"/>
        <v>-5.2061171617617671E-6</v>
      </c>
      <c r="AJ513" s="2"/>
    </row>
    <row r="514" spans="22:36" x14ac:dyDescent="0.25">
      <c r="V514" s="10">
        <f t="shared" si="79"/>
        <v>1.2650000000000106E-2</v>
      </c>
      <c r="W514" s="17">
        <f t="shared" si="80"/>
        <v>500</v>
      </c>
      <c r="X514" s="10">
        <f t="shared" si="81"/>
        <v>573.1640874083721</v>
      </c>
      <c r="Y514" s="2">
        <f t="shared" si="82"/>
        <v>-2.6342952838514771E-3</v>
      </c>
      <c r="Z514" s="2">
        <f t="shared" si="83"/>
        <v>7.3814094322971514E-3</v>
      </c>
      <c r="AA514">
        <f t="shared" si="84"/>
        <v>1.0189530189234393E-2</v>
      </c>
      <c r="AB514" s="23">
        <f t="shared" si="85"/>
        <v>524.38802913612403</v>
      </c>
      <c r="AC514" s="23">
        <f t="shared" si="86"/>
        <v>73.164087408372097</v>
      </c>
      <c r="AD514" s="17">
        <f t="shared" si="87"/>
        <v>-347.81462238210827</v>
      </c>
      <c r="AE514" s="10">
        <f t="shared" si="88"/>
        <v>0.14459305811929415</v>
      </c>
      <c r="AF514" s="6">
        <f t="shared" si="89"/>
        <v>-5.2061171617617671E-6</v>
      </c>
      <c r="AJ514" s="2"/>
    </row>
    <row r="515" spans="22:36" x14ac:dyDescent="0.25">
      <c r="V515" s="10">
        <f t="shared" si="79"/>
        <v>1.2675000000000106E-2</v>
      </c>
      <c r="W515" s="17">
        <f t="shared" si="80"/>
        <v>500</v>
      </c>
      <c r="X515" s="10">
        <f t="shared" si="81"/>
        <v>573.30868046649141</v>
      </c>
      <c r="Y515" s="2">
        <f t="shared" si="82"/>
        <v>-2.6395014010132389E-3</v>
      </c>
      <c r="Z515" s="2">
        <f t="shared" si="83"/>
        <v>7.3959971979736285E-3</v>
      </c>
      <c r="AA515">
        <f t="shared" si="84"/>
        <v>1.0209667600675569E-2</v>
      </c>
      <c r="AB515" s="23">
        <f t="shared" si="85"/>
        <v>524.43622682216369</v>
      </c>
      <c r="AC515" s="23">
        <f t="shared" si="86"/>
        <v>73.30868046649141</v>
      </c>
      <c r="AD515" s="17">
        <f t="shared" si="87"/>
        <v>-347.70872242634158</v>
      </c>
      <c r="AE515" s="10">
        <f t="shared" si="88"/>
        <v>0.14459305811929415</v>
      </c>
      <c r="AF515" s="6">
        <f t="shared" si="89"/>
        <v>-5.2061171617617671E-6</v>
      </c>
      <c r="AJ515" s="2"/>
    </row>
    <row r="516" spans="22:36" x14ac:dyDescent="0.25">
      <c r="V516" s="10">
        <f t="shared" si="79"/>
        <v>1.2700000000000107E-2</v>
      </c>
      <c r="W516" s="17">
        <f t="shared" si="80"/>
        <v>500</v>
      </c>
      <c r="X516" s="10">
        <f t="shared" si="81"/>
        <v>573.45327352461072</v>
      </c>
      <c r="Y516" s="2">
        <f t="shared" si="82"/>
        <v>-2.6447075181750008E-3</v>
      </c>
      <c r="Z516" s="2">
        <f t="shared" si="83"/>
        <v>7.4105849636501055E-3</v>
      </c>
      <c r="AA516">
        <f t="shared" si="84"/>
        <v>1.0229805012116743E-2</v>
      </c>
      <c r="AB516" s="23">
        <f t="shared" si="85"/>
        <v>524.48442450820357</v>
      </c>
      <c r="AC516" s="23">
        <f t="shared" si="86"/>
        <v>73.453273524610722</v>
      </c>
      <c r="AD516" s="17">
        <f t="shared" si="87"/>
        <v>-347.60282247057506</v>
      </c>
      <c r="AE516" s="10">
        <f t="shared" si="88"/>
        <v>0.14459305811929415</v>
      </c>
      <c r="AF516" s="6">
        <f t="shared" si="89"/>
        <v>-5.2061171617617671E-6</v>
      </c>
      <c r="AJ516" s="2"/>
    </row>
    <row r="517" spans="22:36" x14ac:dyDescent="0.25">
      <c r="V517" s="10">
        <f t="shared" si="79"/>
        <v>1.2725000000000108E-2</v>
      </c>
      <c r="W517" s="17">
        <f t="shared" si="80"/>
        <v>500</v>
      </c>
      <c r="X517" s="10">
        <f t="shared" si="81"/>
        <v>573.59786658273003</v>
      </c>
      <c r="Y517" s="2">
        <f t="shared" si="82"/>
        <v>-2.6499136353367626E-3</v>
      </c>
      <c r="Z517" s="2">
        <f t="shared" si="83"/>
        <v>7.4251727293265825E-3</v>
      </c>
      <c r="AA517">
        <f t="shared" si="84"/>
        <v>1.0249942423557918E-2</v>
      </c>
      <c r="AB517" s="23">
        <f t="shared" si="85"/>
        <v>524.53262219424334</v>
      </c>
      <c r="AC517" s="23">
        <f t="shared" si="86"/>
        <v>73.597866582730035</v>
      </c>
      <c r="AD517" s="17">
        <f t="shared" si="87"/>
        <v>-347.49692251480849</v>
      </c>
      <c r="AE517" s="10">
        <f t="shared" si="88"/>
        <v>0.14459305811929415</v>
      </c>
      <c r="AF517" s="6">
        <f t="shared" si="89"/>
        <v>-5.2061171617617671E-6</v>
      </c>
      <c r="AJ517" s="2"/>
    </row>
    <row r="518" spans="22:36" x14ac:dyDescent="0.25">
      <c r="V518" s="10">
        <f t="shared" si="79"/>
        <v>1.2750000000000108E-2</v>
      </c>
      <c r="W518" s="17">
        <f t="shared" si="80"/>
        <v>500</v>
      </c>
      <c r="X518" s="10">
        <f t="shared" si="81"/>
        <v>573.74245964084935</v>
      </c>
      <c r="Y518" s="2">
        <f t="shared" si="82"/>
        <v>-2.6551197524985245E-3</v>
      </c>
      <c r="Z518" s="2">
        <f t="shared" si="83"/>
        <v>7.4397604950030595E-3</v>
      </c>
      <c r="AA518">
        <f t="shared" si="84"/>
        <v>1.0270079834999094E-2</v>
      </c>
      <c r="AB518" s="23">
        <f t="shared" si="85"/>
        <v>524.58081988028312</v>
      </c>
      <c r="AC518" s="23">
        <f t="shared" si="86"/>
        <v>73.742459640849347</v>
      </c>
      <c r="AD518" s="17">
        <f t="shared" si="87"/>
        <v>-347.39102255904191</v>
      </c>
      <c r="AE518" s="10">
        <f t="shared" si="88"/>
        <v>0.14459305811929415</v>
      </c>
      <c r="AF518" s="6">
        <f t="shared" si="89"/>
        <v>-5.2061171617617671E-6</v>
      </c>
      <c r="AJ518" s="2"/>
    </row>
    <row r="519" spans="22:36" x14ac:dyDescent="0.25">
      <c r="V519" s="10">
        <f t="shared" si="79"/>
        <v>1.2775000000000109E-2</v>
      </c>
      <c r="W519" s="17">
        <f t="shared" si="80"/>
        <v>500</v>
      </c>
      <c r="X519" s="10">
        <f t="shared" si="81"/>
        <v>573.88705269896866</v>
      </c>
      <c r="Y519" s="2">
        <f t="shared" si="82"/>
        <v>-2.6603258696602863E-3</v>
      </c>
      <c r="Z519" s="2">
        <f t="shared" si="83"/>
        <v>7.4543482606795365E-3</v>
      </c>
      <c r="AA519">
        <f t="shared" si="84"/>
        <v>1.0290217246440268E-2</v>
      </c>
      <c r="AB519" s="23">
        <f t="shared" si="85"/>
        <v>524.62901756632277</v>
      </c>
      <c r="AC519" s="23">
        <f t="shared" si="86"/>
        <v>73.88705269896866</v>
      </c>
      <c r="AD519" s="17">
        <f t="shared" si="87"/>
        <v>-347.28512260327523</v>
      </c>
      <c r="AE519" s="10">
        <f t="shared" si="88"/>
        <v>0.14459305811929415</v>
      </c>
      <c r="AF519" s="6">
        <f t="shared" si="89"/>
        <v>-5.2061171617617671E-6</v>
      </c>
      <c r="AJ519" s="2"/>
    </row>
    <row r="520" spans="22:36" x14ac:dyDescent="0.25">
      <c r="V520" s="10">
        <f t="shared" si="79"/>
        <v>1.280000000000011E-2</v>
      </c>
      <c r="W520" s="17">
        <f t="shared" si="80"/>
        <v>500</v>
      </c>
      <c r="X520" s="10">
        <f t="shared" si="81"/>
        <v>574.03164575708797</v>
      </c>
      <c r="Y520" s="2">
        <f t="shared" si="82"/>
        <v>-2.6655319868220482E-3</v>
      </c>
      <c r="Z520" s="2">
        <f t="shared" si="83"/>
        <v>7.4689360263560135E-3</v>
      </c>
      <c r="AA520">
        <f t="shared" si="84"/>
        <v>1.0310354657881443E-2</v>
      </c>
      <c r="AB520" s="23">
        <f t="shared" si="85"/>
        <v>524.67721525236266</v>
      </c>
      <c r="AC520" s="23">
        <f t="shared" si="86"/>
        <v>74.031645757087972</v>
      </c>
      <c r="AD520" s="17">
        <f t="shared" si="87"/>
        <v>-347.17922264750877</v>
      </c>
      <c r="AE520" s="10">
        <f t="shared" si="88"/>
        <v>0.14459305811929415</v>
      </c>
      <c r="AF520" s="6">
        <f t="shared" si="89"/>
        <v>-5.2061171617617671E-6</v>
      </c>
      <c r="AJ520" s="2"/>
    </row>
    <row r="521" spans="22:36" x14ac:dyDescent="0.25">
      <c r="V521" s="10">
        <f t="shared" si="79"/>
        <v>1.2825000000000111E-2</v>
      </c>
      <c r="W521" s="17">
        <f t="shared" si="80"/>
        <v>500</v>
      </c>
      <c r="X521" s="10">
        <f t="shared" si="81"/>
        <v>574.17623881520728</v>
      </c>
      <c r="Y521" s="2">
        <f t="shared" si="82"/>
        <v>-2.67073810398381E-3</v>
      </c>
      <c r="Z521" s="2">
        <f t="shared" si="83"/>
        <v>7.4835237920324905E-3</v>
      </c>
      <c r="AA521">
        <f t="shared" si="84"/>
        <v>1.0330492069322619E-2</v>
      </c>
      <c r="AB521" s="23">
        <f t="shared" si="85"/>
        <v>524.72541293840243</v>
      </c>
      <c r="AC521" s="23">
        <f t="shared" si="86"/>
        <v>74.176238815207284</v>
      </c>
      <c r="AD521" s="17">
        <f t="shared" si="87"/>
        <v>-347.07332269174213</v>
      </c>
      <c r="AE521" s="10">
        <f t="shared" si="88"/>
        <v>0.14459305811929415</v>
      </c>
      <c r="AF521" s="6">
        <f t="shared" si="89"/>
        <v>-5.2061171617617671E-6</v>
      </c>
      <c r="AJ521" s="2"/>
    </row>
    <row r="522" spans="22:36" x14ac:dyDescent="0.25">
      <c r="V522" s="10">
        <f t="shared" ref="V522:V585" si="90">+V521+$M$4</f>
        <v>1.2850000000000111E-2</v>
      </c>
      <c r="W522" s="17">
        <f t="shared" ref="W522:W585" si="91">+W521+$M$5</f>
        <v>500</v>
      </c>
      <c r="X522" s="10">
        <f t="shared" ref="X522:X585" si="92">X521+AE521</f>
        <v>574.3208318733266</v>
      </c>
      <c r="Y522" s="2">
        <f t="shared" ref="Y522:Y585" si="93">Y521+AF521</f>
        <v>-2.6759442211455719E-3</v>
      </c>
      <c r="Z522" s="2">
        <f t="shared" ref="Z522:Z585" si="94">V522+2*Y522</f>
        <v>7.4981115577089676E-3</v>
      </c>
      <c r="AA522">
        <f t="shared" ref="AA522:AA585" si="95">0.666666666666667*(V522-Y522)</f>
        <v>1.0350629480763793E-2</v>
      </c>
      <c r="AB522" s="23">
        <f t="shared" ref="AB522:AB585" si="96">1/3*(X522+2*W522)</f>
        <v>524.7736106244422</v>
      </c>
      <c r="AC522" s="23">
        <f t="shared" ref="AC522:AC585" si="97">X522-W522</f>
        <v>74.320831873326597</v>
      </c>
      <c r="AD522" s="17">
        <f t="shared" ref="AD522:AD585" si="98">AC522-$B$5*AB522</f>
        <v>-346.96742273597556</v>
      </c>
      <c r="AE522" s="10">
        <f t="shared" ref="AE522:AE585" si="99">IF(AD522&lt;0,$L$17*$M$4+$M$17*$M$5,$O$17*$M$4+$P$17*$M$5)</f>
        <v>0.14459305811929415</v>
      </c>
      <c r="AF522" s="6">
        <f t="shared" ref="AF522:AF585" si="100">IF(AD522&lt;0,$L$18*$M$4+$M$18*$M$5,$O$18*$M$4+$P$18*$M$5)</f>
        <v>-5.2061171617617671E-6</v>
      </c>
      <c r="AJ522" s="2"/>
    </row>
    <row r="523" spans="22:36" x14ac:dyDescent="0.25">
      <c r="V523" s="10">
        <f t="shared" si="90"/>
        <v>1.2875000000000112E-2</v>
      </c>
      <c r="W523" s="17">
        <f t="shared" si="91"/>
        <v>500</v>
      </c>
      <c r="X523" s="10">
        <f t="shared" si="92"/>
        <v>574.46542493144591</v>
      </c>
      <c r="Y523" s="2">
        <f t="shared" si="93"/>
        <v>-2.6811503383073337E-3</v>
      </c>
      <c r="Z523" s="2">
        <f t="shared" si="94"/>
        <v>7.5126993233854446E-3</v>
      </c>
      <c r="AA523">
        <f t="shared" si="95"/>
        <v>1.0370766892204968E-2</v>
      </c>
      <c r="AB523" s="23">
        <f t="shared" si="96"/>
        <v>524.82180831048186</v>
      </c>
      <c r="AC523" s="23">
        <f t="shared" si="97"/>
        <v>74.465424931445909</v>
      </c>
      <c r="AD523" s="17">
        <f t="shared" si="98"/>
        <v>-346.86152278020893</v>
      </c>
      <c r="AE523" s="10">
        <f t="shared" si="99"/>
        <v>0.14459305811929415</v>
      </c>
      <c r="AF523" s="6">
        <f t="shared" si="100"/>
        <v>-5.2061171617617671E-6</v>
      </c>
      <c r="AJ523" s="2"/>
    </row>
    <row r="524" spans="22:36" x14ac:dyDescent="0.25">
      <c r="V524" s="10">
        <f t="shared" si="90"/>
        <v>1.2900000000000113E-2</v>
      </c>
      <c r="W524" s="17">
        <f t="shared" si="91"/>
        <v>500</v>
      </c>
      <c r="X524" s="10">
        <f t="shared" si="92"/>
        <v>574.61001798956522</v>
      </c>
      <c r="Y524" s="2">
        <f t="shared" si="93"/>
        <v>-2.6863564554690956E-3</v>
      </c>
      <c r="Z524" s="2">
        <f t="shared" si="94"/>
        <v>7.5272870890619216E-3</v>
      </c>
      <c r="AA524">
        <f t="shared" si="95"/>
        <v>1.0390904303646144E-2</v>
      </c>
      <c r="AB524" s="23">
        <f t="shared" si="96"/>
        <v>524.87000599652174</v>
      </c>
      <c r="AC524" s="23">
        <f t="shared" si="97"/>
        <v>74.610017989565222</v>
      </c>
      <c r="AD524" s="17">
        <f t="shared" si="98"/>
        <v>-346.75562282444241</v>
      </c>
      <c r="AE524" s="10">
        <f t="shared" si="99"/>
        <v>0.14459305811929415</v>
      </c>
      <c r="AF524" s="6">
        <f t="shared" si="100"/>
        <v>-5.2061171617617671E-6</v>
      </c>
      <c r="AJ524" s="2"/>
    </row>
    <row r="525" spans="22:36" x14ac:dyDescent="0.25">
      <c r="V525" s="10">
        <f t="shared" si="90"/>
        <v>1.2925000000000113E-2</v>
      </c>
      <c r="W525" s="17">
        <f t="shared" si="91"/>
        <v>500</v>
      </c>
      <c r="X525" s="10">
        <f t="shared" si="92"/>
        <v>574.75461104768453</v>
      </c>
      <c r="Y525" s="2">
        <f t="shared" si="93"/>
        <v>-2.6915625726308574E-3</v>
      </c>
      <c r="Z525" s="2">
        <f t="shared" si="94"/>
        <v>7.5418748547383986E-3</v>
      </c>
      <c r="AA525">
        <f t="shared" si="95"/>
        <v>1.0411041715087319E-2</v>
      </c>
      <c r="AB525" s="23">
        <f t="shared" si="96"/>
        <v>524.91820368256151</v>
      </c>
      <c r="AC525" s="23">
        <f t="shared" si="97"/>
        <v>74.754611047684534</v>
      </c>
      <c r="AD525" s="17">
        <f t="shared" si="98"/>
        <v>-346.64972286867584</v>
      </c>
      <c r="AE525" s="10">
        <f t="shared" si="99"/>
        <v>0.14459305811929415</v>
      </c>
      <c r="AF525" s="6">
        <f t="shared" si="100"/>
        <v>-5.2061171617617671E-6</v>
      </c>
      <c r="AJ525" s="2"/>
    </row>
    <row r="526" spans="22:36" x14ac:dyDescent="0.25">
      <c r="V526" s="10">
        <f t="shared" si="90"/>
        <v>1.2950000000000114E-2</v>
      </c>
      <c r="W526" s="17">
        <f t="shared" si="91"/>
        <v>500</v>
      </c>
      <c r="X526" s="10">
        <f t="shared" si="92"/>
        <v>574.89920410580385</v>
      </c>
      <c r="Y526" s="2">
        <f t="shared" si="93"/>
        <v>-2.6967686897926193E-3</v>
      </c>
      <c r="Z526" s="2">
        <f t="shared" si="94"/>
        <v>7.5564626204148756E-3</v>
      </c>
      <c r="AA526">
        <f t="shared" si="95"/>
        <v>1.0431179126528495E-2</v>
      </c>
      <c r="AB526" s="23">
        <f t="shared" si="96"/>
        <v>524.96640136860128</v>
      </c>
      <c r="AC526" s="23">
        <f t="shared" si="97"/>
        <v>74.899204105803847</v>
      </c>
      <c r="AD526" s="17">
        <f t="shared" si="98"/>
        <v>-346.54382291290926</v>
      </c>
      <c r="AE526" s="10">
        <f t="shared" si="99"/>
        <v>0.14459305811929415</v>
      </c>
      <c r="AF526" s="6">
        <f t="shared" si="100"/>
        <v>-5.2061171617617671E-6</v>
      </c>
      <c r="AJ526" s="2"/>
    </row>
    <row r="527" spans="22:36" x14ac:dyDescent="0.25">
      <c r="V527" s="10">
        <f t="shared" si="90"/>
        <v>1.2975000000000115E-2</v>
      </c>
      <c r="W527" s="17">
        <f t="shared" si="91"/>
        <v>500</v>
      </c>
      <c r="X527" s="10">
        <f t="shared" si="92"/>
        <v>575.04379716392316</v>
      </c>
      <c r="Y527" s="2">
        <f t="shared" si="93"/>
        <v>-2.7019748069543811E-3</v>
      </c>
      <c r="Z527" s="2">
        <f t="shared" si="94"/>
        <v>7.5710503860913526E-3</v>
      </c>
      <c r="AA527">
        <f t="shared" si="95"/>
        <v>1.0451316537969669E-2</v>
      </c>
      <c r="AB527" s="23">
        <f t="shared" si="96"/>
        <v>525.01459905464094</v>
      </c>
      <c r="AC527" s="23">
        <f t="shared" si="97"/>
        <v>75.043797163923159</v>
      </c>
      <c r="AD527" s="17">
        <f t="shared" si="98"/>
        <v>-346.43792295714258</v>
      </c>
      <c r="AE527" s="10">
        <f t="shared" si="99"/>
        <v>0.14459305811929415</v>
      </c>
      <c r="AF527" s="6">
        <f t="shared" si="100"/>
        <v>-5.2061171617617671E-6</v>
      </c>
      <c r="AJ527" s="2"/>
    </row>
    <row r="528" spans="22:36" x14ac:dyDescent="0.25">
      <c r="V528" s="10">
        <f t="shared" si="90"/>
        <v>1.3000000000000116E-2</v>
      </c>
      <c r="W528" s="17">
        <f t="shared" si="91"/>
        <v>500</v>
      </c>
      <c r="X528" s="10">
        <f t="shared" si="92"/>
        <v>575.18839022204247</v>
      </c>
      <c r="Y528" s="2">
        <f t="shared" si="93"/>
        <v>-2.707180924116143E-3</v>
      </c>
      <c r="Z528" s="2">
        <f t="shared" si="94"/>
        <v>7.5856381517678297E-3</v>
      </c>
      <c r="AA528">
        <f t="shared" si="95"/>
        <v>1.0471453949410842E-2</v>
      </c>
      <c r="AB528" s="23">
        <f t="shared" si="96"/>
        <v>525.06279674068082</v>
      </c>
      <c r="AC528" s="23">
        <f t="shared" si="97"/>
        <v>75.188390222042472</v>
      </c>
      <c r="AD528" s="17">
        <f t="shared" si="98"/>
        <v>-346.33202300137606</v>
      </c>
      <c r="AE528" s="10">
        <f t="shared" si="99"/>
        <v>0.14459305811929415</v>
      </c>
      <c r="AF528" s="6">
        <f t="shared" si="100"/>
        <v>-5.2061171617617671E-6</v>
      </c>
      <c r="AJ528" s="2"/>
    </row>
    <row r="529" spans="22:36" x14ac:dyDescent="0.25">
      <c r="V529" s="10">
        <f t="shared" si="90"/>
        <v>1.3025000000000116E-2</v>
      </c>
      <c r="W529" s="17">
        <f t="shared" si="91"/>
        <v>500</v>
      </c>
      <c r="X529" s="10">
        <f t="shared" si="92"/>
        <v>575.33298328016178</v>
      </c>
      <c r="Y529" s="2">
        <f t="shared" si="93"/>
        <v>-2.7123870412779048E-3</v>
      </c>
      <c r="Z529" s="2">
        <f t="shared" si="94"/>
        <v>7.6002259174443067E-3</v>
      </c>
      <c r="AA529">
        <f t="shared" si="95"/>
        <v>1.0491591360852018E-2</v>
      </c>
      <c r="AB529" s="23">
        <f t="shared" si="96"/>
        <v>525.11099442672059</v>
      </c>
      <c r="AC529" s="23">
        <f t="shared" si="97"/>
        <v>75.332983280161784</v>
      </c>
      <c r="AD529" s="17">
        <f t="shared" si="98"/>
        <v>-346.22612304560948</v>
      </c>
      <c r="AE529" s="10">
        <f t="shared" si="99"/>
        <v>0.14459305811929415</v>
      </c>
      <c r="AF529" s="6">
        <f t="shared" si="100"/>
        <v>-5.2061171617617671E-6</v>
      </c>
      <c r="AJ529" s="2"/>
    </row>
    <row r="530" spans="22:36" x14ac:dyDescent="0.25">
      <c r="V530" s="10">
        <f t="shared" si="90"/>
        <v>1.3050000000000117E-2</v>
      </c>
      <c r="W530" s="17">
        <f t="shared" si="91"/>
        <v>500</v>
      </c>
      <c r="X530" s="10">
        <f t="shared" si="92"/>
        <v>575.4775763382811</v>
      </c>
      <c r="Y530" s="2">
        <f t="shared" si="93"/>
        <v>-2.7175931584396667E-3</v>
      </c>
      <c r="Z530" s="2">
        <f t="shared" si="94"/>
        <v>7.6148136831207837E-3</v>
      </c>
      <c r="AA530">
        <f t="shared" si="95"/>
        <v>1.0511728772293194E-2</v>
      </c>
      <c r="AB530" s="23">
        <f t="shared" si="96"/>
        <v>525.15919211276037</v>
      </c>
      <c r="AC530" s="23">
        <f t="shared" si="97"/>
        <v>75.477576338281096</v>
      </c>
      <c r="AD530" s="17">
        <f t="shared" si="98"/>
        <v>-346.12022308984291</v>
      </c>
      <c r="AE530" s="10">
        <f t="shared" si="99"/>
        <v>0.14459305811929415</v>
      </c>
      <c r="AF530" s="6">
        <f t="shared" si="100"/>
        <v>-5.2061171617617671E-6</v>
      </c>
      <c r="AJ530" s="2"/>
    </row>
    <row r="531" spans="22:36" x14ac:dyDescent="0.25">
      <c r="V531" s="10">
        <f t="shared" si="90"/>
        <v>1.3075000000000118E-2</v>
      </c>
      <c r="W531" s="17">
        <f t="shared" si="91"/>
        <v>500</v>
      </c>
      <c r="X531" s="10">
        <f t="shared" si="92"/>
        <v>575.62216939640041</v>
      </c>
      <c r="Y531" s="2">
        <f t="shared" si="93"/>
        <v>-2.7227992756014285E-3</v>
      </c>
      <c r="Z531" s="2">
        <f t="shared" si="94"/>
        <v>7.6294014487972607E-3</v>
      </c>
      <c r="AA531">
        <f t="shared" si="95"/>
        <v>1.0531866183734369E-2</v>
      </c>
      <c r="AB531" s="23">
        <f t="shared" si="96"/>
        <v>525.20738979880002</v>
      </c>
      <c r="AC531" s="23">
        <f t="shared" si="97"/>
        <v>75.622169396400409</v>
      </c>
      <c r="AD531" s="17">
        <f t="shared" si="98"/>
        <v>-346.01432313407622</v>
      </c>
      <c r="AE531" s="10">
        <f t="shared" si="99"/>
        <v>0.14459305811929415</v>
      </c>
      <c r="AF531" s="6">
        <f t="shared" si="100"/>
        <v>-5.2061171617617671E-6</v>
      </c>
      <c r="AJ531" s="2"/>
    </row>
    <row r="532" spans="22:36" x14ac:dyDescent="0.25">
      <c r="V532" s="10">
        <f t="shared" si="90"/>
        <v>1.3100000000000118E-2</v>
      </c>
      <c r="W532" s="17">
        <f t="shared" si="91"/>
        <v>500</v>
      </c>
      <c r="X532" s="10">
        <f t="shared" si="92"/>
        <v>575.76676245451972</v>
      </c>
      <c r="Y532" s="2">
        <f t="shared" si="93"/>
        <v>-2.7280053927631904E-3</v>
      </c>
      <c r="Z532" s="2">
        <f t="shared" si="94"/>
        <v>7.6439892144737377E-3</v>
      </c>
      <c r="AA532">
        <f t="shared" si="95"/>
        <v>1.0552003595175543E-2</v>
      </c>
      <c r="AB532" s="23">
        <f t="shared" si="96"/>
        <v>525.25558748483991</v>
      </c>
      <c r="AC532" s="23">
        <f t="shared" si="97"/>
        <v>75.766762454519721</v>
      </c>
      <c r="AD532" s="17">
        <f t="shared" si="98"/>
        <v>-345.90842317830976</v>
      </c>
      <c r="AE532" s="10">
        <f t="shared" si="99"/>
        <v>0.14459305811929415</v>
      </c>
      <c r="AF532" s="6">
        <f t="shared" si="100"/>
        <v>-5.2061171617617671E-6</v>
      </c>
      <c r="AJ532" s="2"/>
    </row>
    <row r="533" spans="22:36" x14ac:dyDescent="0.25">
      <c r="V533" s="10">
        <f t="shared" si="90"/>
        <v>1.3125000000000119E-2</v>
      </c>
      <c r="W533" s="17">
        <f t="shared" si="91"/>
        <v>500</v>
      </c>
      <c r="X533" s="10">
        <f t="shared" si="92"/>
        <v>575.91135551263903</v>
      </c>
      <c r="Y533" s="2">
        <f t="shared" si="93"/>
        <v>-2.7332115099249522E-3</v>
      </c>
      <c r="Z533" s="2">
        <f t="shared" si="94"/>
        <v>7.6585769801502147E-3</v>
      </c>
      <c r="AA533">
        <f t="shared" si="95"/>
        <v>1.057214100661672E-2</v>
      </c>
      <c r="AB533" s="23">
        <f t="shared" si="96"/>
        <v>525.30378517087968</v>
      </c>
      <c r="AC533" s="23">
        <f t="shared" si="97"/>
        <v>75.911355512639034</v>
      </c>
      <c r="AD533" s="17">
        <f t="shared" si="98"/>
        <v>-345.80252322254313</v>
      </c>
      <c r="AE533" s="10">
        <f t="shared" si="99"/>
        <v>0.14459305811929415</v>
      </c>
      <c r="AF533" s="6">
        <f t="shared" si="100"/>
        <v>-5.2061171617617671E-6</v>
      </c>
      <c r="AJ533" s="2"/>
    </row>
    <row r="534" spans="22:36" x14ac:dyDescent="0.25">
      <c r="V534" s="10">
        <f t="shared" si="90"/>
        <v>1.315000000000012E-2</v>
      </c>
      <c r="W534" s="17">
        <f t="shared" si="91"/>
        <v>500</v>
      </c>
      <c r="X534" s="10">
        <f t="shared" si="92"/>
        <v>576.05594857075835</v>
      </c>
      <c r="Y534" s="2">
        <f t="shared" si="93"/>
        <v>-2.7384176270867141E-3</v>
      </c>
      <c r="Z534" s="2">
        <f t="shared" si="94"/>
        <v>7.6731647458266918E-3</v>
      </c>
      <c r="AA534">
        <f t="shared" si="95"/>
        <v>1.0592278418057896E-2</v>
      </c>
      <c r="AB534" s="23">
        <f t="shared" si="96"/>
        <v>525.35198285691945</v>
      </c>
      <c r="AC534" s="23">
        <f t="shared" si="97"/>
        <v>76.055948570758346</v>
      </c>
      <c r="AD534" s="17">
        <f t="shared" si="98"/>
        <v>-345.69662326677656</v>
      </c>
      <c r="AE534" s="10">
        <f t="shared" si="99"/>
        <v>0.14459305811929415</v>
      </c>
      <c r="AF534" s="6">
        <f t="shared" si="100"/>
        <v>-5.2061171617617671E-6</v>
      </c>
      <c r="AJ534" s="2"/>
    </row>
    <row r="535" spans="22:36" x14ac:dyDescent="0.25">
      <c r="V535" s="10">
        <f t="shared" si="90"/>
        <v>1.3175000000000121E-2</v>
      </c>
      <c r="W535" s="17">
        <f t="shared" si="91"/>
        <v>500</v>
      </c>
      <c r="X535" s="10">
        <f t="shared" si="92"/>
        <v>576.20054162887766</v>
      </c>
      <c r="Y535" s="2">
        <f t="shared" si="93"/>
        <v>-2.7436237442484759E-3</v>
      </c>
      <c r="Z535" s="2">
        <f t="shared" si="94"/>
        <v>7.6877525115031688E-3</v>
      </c>
      <c r="AA535">
        <f t="shared" si="95"/>
        <v>1.0612415829499068E-2</v>
      </c>
      <c r="AB535" s="23">
        <f t="shared" si="96"/>
        <v>525.40018054295911</v>
      </c>
      <c r="AC535" s="23">
        <f t="shared" si="97"/>
        <v>76.200541628877659</v>
      </c>
      <c r="AD535" s="17">
        <f t="shared" si="98"/>
        <v>-345.59072331100987</v>
      </c>
      <c r="AE535" s="10">
        <f t="shared" si="99"/>
        <v>0.14459305811929415</v>
      </c>
      <c r="AF535" s="6">
        <f t="shared" si="100"/>
        <v>-5.2061171617617671E-6</v>
      </c>
      <c r="AJ535" s="2"/>
    </row>
    <row r="536" spans="22:36" x14ac:dyDescent="0.25">
      <c r="V536" s="10">
        <f t="shared" si="90"/>
        <v>1.3200000000000121E-2</v>
      </c>
      <c r="W536" s="17">
        <f t="shared" si="91"/>
        <v>500</v>
      </c>
      <c r="X536" s="10">
        <f t="shared" si="92"/>
        <v>576.34513468699697</v>
      </c>
      <c r="Y536" s="2">
        <f t="shared" si="93"/>
        <v>-2.7488298614102378E-3</v>
      </c>
      <c r="Z536" s="2">
        <f t="shared" si="94"/>
        <v>7.7023402771796458E-3</v>
      </c>
      <c r="AA536">
        <f t="shared" si="95"/>
        <v>1.0632553240940243E-2</v>
      </c>
      <c r="AB536" s="23">
        <f t="shared" si="96"/>
        <v>525.44837822899899</v>
      </c>
      <c r="AC536" s="23">
        <f t="shared" si="97"/>
        <v>76.345134686996971</v>
      </c>
      <c r="AD536" s="17">
        <f t="shared" si="98"/>
        <v>-345.48482335524341</v>
      </c>
      <c r="AE536" s="10">
        <f t="shared" si="99"/>
        <v>0.14459305811929415</v>
      </c>
      <c r="AF536" s="6">
        <f t="shared" si="100"/>
        <v>-5.2061171617617671E-6</v>
      </c>
      <c r="AJ536" s="2"/>
    </row>
    <row r="537" spans="22:36" x14ac:dyDescent="0.25">
      <c r="V537" s="10">
        <f t="shared" si="90"/>
        <v>1.3225000000000122E-2</v>
      </c>
      <c r="W537" s="17">
        <f t="shared" si="91"/>
        <v>500</v>
      </c>
      <c r="X537" s="10">
        <f t="shared" si="92"/>
        <v>576.48972774511628</v>
      </c>
      <c r="Y537" s="2">
        <f t="shared" si="93"/>
        <v>-2.7540359785719996E-3</v>
      </c>
      <c r="Z537" s="2">
        <f t="shared" si="94"/>
        <v>7.7169280428561228E-3</v>
      </c>
      <c r="AA537">
        <f t="shared" si="95"/>
        <v>1.0652690652381419E-2</v>
      </c>
      <c r="AB537" s="23">
        <f t="shared" si="96"/>
        <v>525.49657591503876</v>
      </c>
      <c r="AC537" s="23">
        <f t="shared" si="97"/>
        <v>76.489727745116284</v>
      </c>
      <c r="AD537" s="17">
        <f t="shared" si="98"/>
        <v>-345.37892339947683</v>
      </c>
      <c r="AE537" s="10">
        <f t="shared" si="99"/>
        <v>0.14459305811929415</v>
      </c>
      <c r="AF537" s="6">
        <f t="shared" si="100"/>
        <v>-5.2061171617617671E-6</v>
      </c>
      <c r="AJ537" s="2"/>
    </row>
    <row r="538" spans="22:36" x14ac:dyDescent="0.25">
      <c r="V538" s="10">
        <f t="shared" si="90"/>
        <v>1.3250000000000123E-2</v>
      </c>
      <c r="W538" s="17">
        <f t="shared" si="91"/>
        <v>500</v>
      </c>
      <c r="X538" s="10">
        <f t="shared" si="92"/>
        <v>576.6343208032356</v>
      </c>
      <c r="Y538" s="2">
        <f t="shared" si="93"/>
        <v>-2.7592420957337615E-3</v>
      </c>
      <c r="Z538" s="2">
        <f t="shared" si="94"/>
        <v>7.7315158085325998E-3</v>
      </c>
      <c r="AA538">
        <f t="shared" si="95"/>
        <v>1.0672828063822595E-2</v>
      </c>
      <c r="AB538" s="23">
        <f t="shared" si="96"/>
        <v>525.54477360107853</v>
      </c>
      <c r="AC538" s="23">
        <f t="shared" si="97"/>
        <v>76.634320803235596</v>
      </c>
      <c r="AD538" s="17">
        <f t="shared" si="98"/>
        <v>-345.2730234437102</v>
      </c>
      <c r="AE538" s="10">
        <f t="shared" si="99"/>
        <v>0.14459305811929415</v>
      </c>
      <c r="AF538" s="6">
        <f t="shared" si="100"/>
        <v>-5.2061171617617671E-6</v>
      </c>
      <c r="AJ538" s="2"/>
    </row>
    <row r="539" spans="22:36" x14ac:dyDescent="0.25">
      <c r="V539" s="10">
        <f t="shared" si="90"/>
        <v>1.3275000000000124E-2</v>
      </c>
      <c r="W539" s="17">
        <f t="shared" si="91"/>
        <v>500</v>
      </c>
      <c r="X539" s="10">
        <f t="shared" si="92"/>
        <v>576.77891386135491</v>
      </c>
      <c r="Y539" s="2">
        <f t="shared" si="93"/>
        <v>-2.7644482128955233E-3</v>
      </c>
      <c r="Z539" s="2">
        <f t="shared" si="94"/>
        <v>7.7461035742090768E-3</v>
      </c>
      <c r="AA539">
        <f t="shared" si="95"/>
        <v>1.069296547526377E-2</v>
      </c>
      <c r="AB539" s="23">
        <f t="shared" si="96"/>
        <v>525.59297128711819</v>
      </c>
      <c r="AC539" s="23">
        <f t="shared" si="97"/>
        <v>76.778913861354908</v>
      </c>
      <c r="AD539" s="17">
        <f t="shared" si="98"/>
        <v>-345.16712348794357</v>
      </c>
      <c r="AE539" s="10">
        <f t="shared" si="99"/>
        <v>0.14459305811929415</v>
      </c>
      <c r="AF539" s="6">
        <f t="shared" si="100"/>
        <v>-5.2061171617617671E-6</v>
      </c>
      <c r="AJ539" s="2"/>
    </row>
    <row r="540" spans="22:36" x14ac:dyDescent="0.25">
      <c r="V540" s="10">
        <f t="shared" si="90"/>
        <v>1.3300000000000124E-2</v>
      </c>
      <c r="W540" s="17">
        <f t="shared" si="91"/>
        <v>500</v>
      </c>
      <c r="X540" s="10">
        <f t="shared" si="92"/>
        <v>576.92350691947422</v>
      </c>
      <c r="Y540" s="2">
        <f t="shared" si="93"/>
        <v>-2.7696543300572852E-3</v>
      </c>
      <c r="Z540" s="2">
        <f t="shared" si="94"/>
        <v>7.7606913398855538E-3</v>
      </c>
      <c r="AA540">
        <f t="shared" si="95"/>
        <v>1.0713102886704942E-2</v>
      </c>
      <c r="AB540" s="23">
        <f t="shared" si="96"/>
        <v>525.64116897315807</v>
      </c>
      <c r="AC540" s="23">
        <f t="shared" si="97"/>
        <v>76.923506919474221</v>
      </c>
      <c r="AD540" s="17">
        <f t="shared" si="98"/>
        <v>-345.06122353217705</v>
      </c>
      <c r="AE540" s="10">
        <f t="shared" si="99"/>
        <v>0.14459305811929415</v>
      </c>
      <c r="AF540" s="6">
        <f t="shared" si="100"/>
        <v>-5.2061171617617671E-6</v>
      </c>
      <c r="AJ540" s="2"/>
    </row>
    <row r="541" spans="22:36" x14ac:dyDescent="0.25">
      <c r="V541" s="10">
        <f t="shared" si="90"/>
        <v>1.3325000000000125E-2</v>
      </c>
      <c r="W541" s="17">
        <f t="shared" si="91"/>
        <v>500</v>
      </c>
      <c r="X541" s="10">
        <f t="shared" si="92"/>
        <v>577.06809997759353</v>
      </c>
      <c r="Y541" s="2">
        <f t="shared" si="93"/>
        <v>-2.774860447219047E-3</v>
      </c>
      <c r="Z541" s="2">
        <f t="shared" si="94"/>
        <v>7.7752791055620309E-3</v>
      </c>
      <c r="AA541">
        <f t="shared" si="95"/>
        <v>1.0733240298146119E-2</v>
      </c>
      <c r="AB541" s="23">
        <f t="shared" si="96"/>
        <v>525.68936665919784</v>
      </c>
      <c r="AC541" s="23">
        <f t="shared" si="97"/>
        <v>77.068099977593533</v>
      </c>
      <c r="AD541" s="17">
        <f t="shared" si="98"/>
        <v>-344.95532357641048</v>
      </c>
      <c r="AE541" s="10">
        <f t="shared" si="99"/>
        <v>0.14459305811929415</v>
      </c>
      <c r="AF541" s="6">
        <f t="shared" si="100"/>
        <v>-5.2061171617617671E-6</v>
      </c>
      <c r="AJ541" s="2"/>
    </row>
    <row r="542" spans="22:36" x14ac:dyDescent="0.25">
      <c r="V542" s="10">
        <f t="shared" si="90"/>
        <v>1.3350000000000126E-2</v>
      </c>
      <c r="W542" s="17">
        <f t="shared" si="91"/>
        <v>500</v>
      </c>
      <c r="X542" s="10">
        <f t="shared" si="92"/>
        <v>577.21269303571285</v>
      </c>
      <c r="Y542" s="2">
        <f t="shared" si="93"/>
        <v>-2.7800665643808089E-3</v>
      </c>
      <c r="Z542" s="2">
        <f t="shared" si="94"/>
        <v>7.7898668712385079E-3</v>
      </c>
      <c r="AA542">
        <f t="shared" si="95"/>
        <v>1.0753377709587295E-2</v>
      </c>
      <c r="AB542" s="23">
        <f t="shared" si="96"/>
        <v>525.73756434523762</v>
      </c>
      <c r="AC542" s="23">
        <f t="shared" si="97"/>
        <v>77.212693035712846</v>
      </c>
      <c r="AD542" s="17">
        <f t="shared" si="98"/>
        <v>-344.8494236206439</v>
      </c>
      <c r="AE542" s="10">
        <f t="shared" si="99"/>
        <v>0.14459305811929415</v>
      </c>
      <c r="AF542" s="6">
        <f t="shared" si="100"/>
        <v>-5.2061171617617671E-6</v>
      </c>
      <c r="AJ542" s="2"/>
    </row>
    <row r="543" spans="22:36" x14ac:dyDescent="0.25">
      <c r="V543" s="10">
        <f t="shared" si="90"/>
        <v>1.3375000000000126E-2</v>
      </c>
      <c r="W543" s="17">
        <f t="shared" si="91"/>
        <v>500</v>
      </c>
      <c r="X543" s="10">
        <f t="shared" si="92"/>
        <v>577.35728609383216</v>
      </c>
      <c r="Y543" s="2">
        <f t="shared" si="93"/>
        <v>-2.7852726815425707E-3</v>
      </c>
      <c r="Z543" s="2">
        <f t="shared" si="94"/>
        <v>7.8044546369149849E-3</v>
      </c>
      <c r="AA543">
        <f t="shared" si="95"/>
        <v>1.0773515121028469E-2</v>
      </c>
      <c r="AB543" s="23">
        <f t="shared" si="96"/>
        <v>525.78576203127727</v>
      </c>
      <c r="AC543" s="23">
        <f t="shared" si="97"/>
        <v>77.357286093832158</v>
      </c>
      <c r="AD543" s="17">
        <f t="shared" si="98"/>
        <v>-344.74352366487722</v>
      </c>
      <c r="AE543" s="10">
        <f t="shared" si="99"/>
        <v>0.14459305811929415</v>
      </c>
      <c r="AF543" s="6">
        <f t="shared" si="100"/>
        <v>-5.2061171617617671E-6</v>
      </c>
      <c r="AJ543" s="2"/>
    </row>
    <row r="544" spans="22:36" x14ac:dyDescent="0.25">
      <c r="V544" s="10">
        <f t="shared" si="90"/>
        <v>1.3400000000000127E-2</v>
      </c>
      <c r="W544" s="17">
        <f t="shared" si="91"/>
        <v>500</v>
      </c>
      <c r="X544" s="10">
        <f t="shared" si="92"/>
        <v>577.50187915195147</v>
      </c>
      <c r="Y544" s="2">
        <f t="shared" si="93"/>
        <v>-2.7904787987043326E-3</v>
      </c>
      <c r="Z544" s="2">
        <f t="shared" si="94"/>
        <v>7.8190424025914619E-3</v>
      </c>
      <c r="AA544">
        <f t="shared" si="95"/>
        <v>1.0793652532469644E-2</v>
      </c>
      <c r="AB544" s="23">
        <f t="shared" si="96"/>
        <v>525.83395971731716</v>
      </c>
      <c r="AC544" s="23">
        <f t="shared" si="97"/>
        <v>77.501879151951471</v>
      </c>
      <c r="AD544" s="17">
        <f t="shared" si="98"/>
        <v>-344.6376237091107</v>
      </c>
      <c r="AE544" s="10">
        <f t="shared" si="99"/>
        <v>0.14459305811929415</v>
      </c>
      <c r="AF544" s="6">
        <f t="shared" si="100"/>
        <v>-5.2061171617617671E-6</v>
      </c>
      <c r="AJ544" s="2"/>
    </row>
    <row r="545" spans="22:36" x14ac:dyDescent="0.25">
      <c r="V545" s="10">
        <f t="shared" si="90"/>
        <v>1.3425000000000128E-2</v>
      </c>
      <c r="W545" s="17">
        <f t="shared" si="91"/>
        <v>500</v>
      </c>
      <c r="X545" s="10">
        <f t="shared" si="92"/>
        <v>577.64647221007078</v>
      </c>
      <c r="Y545" s="2">
        <f t="shared" si="93"/>
        <v>-2.7956849158660944E-3</v>
      </c>
      <c r="Z545" s="2">
        <f t="shared" si="94"/>
        <v>7.8336301682679389E-3</v>
      </c>
      <c r="AA545">
        <f t="shared" si="95"/>
        <v>1.081378994391082E-2</v>
      </c>
      <c r="AB545" s="23">
        <f t="shared" si="96"/>
        <v>525.88215740335693</v>
      </c>
      <c r="AC545" s="23">
        <f t="shared" si="97"/>
        <v>77.646472210070783</v>
      </c>
      <c r="AD545" s="17">
        <f t="shared" si="98"/>
        <v>-344.53172375334412</v>
      </c>
      <c r="AE545" s="10">
        <f t="shared" si="99"/>
        <v>0.14459305811929415</v>
      </c>
      <c r="AF545" s="6">
        <f t="shared" si="100"/>
        <v>-5.2061171617617671E-6</v>
      </c>
      <c r="AJ545" s="2"/>
    </row>
    <row r="546" spans="22:36" x14ac:dyDescent="0.25">
      <c r="V546" s="10">
        <f t="shared" si="90"/>
        <v>1.3450000000000129E-2</v>
      </c>
      <c r="W546" s="17">
        <f t="shared" si="91"/>
        <v>500</v>
      </c>
      <c r="X546" s="10">
        <f t="shared" si="92"/>
        <v>577.7910652681901</v>
      </c>
      <c r="Y546" s="2">
        <f t="shared" si="93"/>
        <v>-2.8008910330278563E-3</v>
      </c>
      <c r="Z546" s="2">
        <f t="shared" si="94"/>
        <v>7.8482179339444159E-3</v>
      </c>
      <c r="AA546">
        <f t="shared" si="95"/>
        <v>1.0833927355351996E-2</v>
      </c>
      <c r="AB546" s="23">
        <f t="shared" si="96"/>
        <v>525.9303550893967</v>
      </c>
      <c r="AC546" s="23">
        <f t="shared" si="97"/>
        <v>77.791065268190096</v>
      </c>
      <c r="AD546" s="17">
        <f t="shared" si="98"/>
        <v>-344.42582379757755</v>
      </c>
      <c r="AE546" s="10">
        <f t="shared" si="99"/>
        <v>0.14459305811929415</v>
      </c>
      <c r="AF546" s="6">
        <f t="shared" si="100"/>
        <v>-5.2061171617617671E-6</v>
      </c>
      <c r="AJ546" s="2"/>
    </row>
    <row r="547" spans="22:36" x14ac:dyDescent="0.25">
      <c r="V547" s="10">
        <f t="shared" si="90"/>
        <v>1.3475000000000129E-2</v>
      </c>
      <c r="W547" s="17">
        <f t="shared" si="91"/>
        <v>500</v>
      </c>
      <c r="X547" s="10">
        <f t="shared" si="92"/>
        <v>577.93565832630941</v>
      </c>
      <c r="Y547" s="2">
        <f t="shared" si="93"/>
        <v>-2.8060971501896181E-3</v>
      </c>
      <c r="Z547" s="2">
        <f t="shared" si="94"/>
        <v>7.862805699620893E-3</v>
      </c>
      <c r="AA547">
        <f t="shared" si="95"/>
        <v>1.0854064766793169E-2</v>
      </c>
      <c r="AB547" s="23">
        <f t="shared" si="96"/>
        <v>525.97855277543636</v>
      </c>
      <c r="AC547" s="23">
        <f t="shared" si="97"/>
        <v>77.935658326309408</v>
      </c>
      <c r="AD547" s="17">
        <f t="shared" si="98"/>
        <v>-344.31992384181086</v>
      </c>
      <c r="AE547" s="10">
        <f t="shared" si="99"/>
        <v>0.14459305811929415</v>
      </c>
      <c r="AF547" s="6">
        <f t="shared" si="100"/>
        <v>-5.2061171617617671E-6</v>
      </c>
      <c r="AJ547" s="2"/>
    </row>
    <row r="548" spans="22:36" x14ac:dyDescent="0.25">
      <c r="V548" s="10">
        <f t="shared" si="90"/>
        <v>1.350000000000013E-2</v>
      </c>
      <c r="W548" s="17">
        <f t="shared" si="91"/>
        <v>500</v>
      </c>
      <c r="X548" s="10">
        <f t="shared" si="92"/>
        <v>578.08025138442872</v>
      </c>
      <c r="Y548" s="2">
        <f t="shared" si="93"/>
        <v>-2.81130326735138E-3</v>
      </c>
      <c r="Z548" s="2">
        <f t="shared" si="94"/>
        <v>7.87739346529737E-3</v>
      </c>
      <c r="AA548">
        <f t="shared" si="95"/>
        <v>1.0874202178234343E-2</v>
      </c>
      <c r="AB548" s="23">
        <f t="shared" si="96"/>
        <v>526.02675046147624</v>
      </c>
      <c r="AC548" s="23">
        <f t="shared" si="97"/>
        <v>78.08025138442872</v>
      </c>
      <c r="AD548" s="17">
        <f t="shared" si="98"/>
        <v>-344.2140238860444</v>
      </c>
      <c r="AE548" s="10">
        <f t="shared" si="99"/>
        <v>0.14459305811929415</v>
      </c>
      <c r="AF548" s="6">
        <f t="shared" si="100"/>
        <v>-5.2061171617617671E-6</v>
      </c>
      <c r="AJ548" s="2"/>
    </row>
    <row r="549" spans="22:36" x14ac:dyDescent="0.25">
      <c r="V549" s="10">
        <f t="shared" si="90"/>
        <v>1.3525000000000131E-2</v>
      </c>
      <c r="W549" s="17">
        <f t="shared" si="91"/>
        <v>500</v>
      </c>
      <c r="X549" s="10">
        <f t="shared" si="92"/>
        <v>578.22484444254803</v>
      </c>
      <c r="Y549" s="2">
        <f t="shared" si="93"/>
        <v>-2.8165093845131418E-3</v>
      </c>
      <c r="Z549" s="2">
        <f t="shared" si="94"/>
        <v>7.891981230973847E-3</v>
      </c>
      <c r="AA549">
        <f t="shared" si="95"/>
        <v>1.089433958967552E-2</v>
      </c>
      <c r="AB549" s="23">
        <f t="shared" si="96"/>
        <v>526.07494814751601</v>
      </c>
      <c r="AC549" s="23">
        <f t="shared" si="97"/>
        <v>78.224844442548033</v>
      </c>
      <c r="AD549" s="17">
        <f t="shared" si="98"/>
        <v>-344.10812393027777</v>
      </c>
      <c r="AE549" s="10">
        <f t="shared" si="99"/>
        <v>0.14459305811929415</v>
      </c>
      <c r="AF549" s="6">
        <f t="shared" si="100"/>
        <v>-5.2061171617617671E-6</v>
      </c>
      <c r="AJ549" s="2"/>
    </row>
    <row r="550" spans="22:36" x14ac:dyDescent="0.25">
      <c r="V550" s="10">
        <f t="shared" si="90"/>
        <v>1.3550000000000131E-2</v>
      </c>
      <c r="W550" s="17">
        <f t="shared" si="91"/>
        <v>500</v>
      </c>
      <c r="X550" s="10">
        <f t="shared" si="92"/>
        <v>578.36943750066735</v>
      </c>
      <c r="Y550" s="2">
        <f t="shared" si="93"/>
        <v>-2.8217155016749037E-3</v>
      </c>
      <c r="Z550" s="2">
        <f t="shared" si="94"/>
        <v>7.906568996650324E-3</v>
      </c>
      <c r="AA550">
        <f t="shared" si="95"/>
        <v>1.0914477001116696E-2</v>
      </c>
      <c r="AB550" s="23">
        <f t="shared" si="96"/>
        <v>526.12314583355578</v>
      </c>
      <c r="AC550" s="23">
        <f t="shared" si="97"/>
        <v>78.369437500667345</v>
      </c>
      <c r="AD550" s="17">
        <f t="shared" si="98"/>
        <v>-344.0022239745112</v>
      </c>
      <c r="AE550" s="10">
        <f t="shared" si="99"/>
        <v>0.14459305811929415</v>
      </c>
      <c r="AF550" s="6">
        <f t="shared" si="100"/>
        <v>-5.2061171617617671E-6</v>
      </c>
      <c r="AJ550" s="2"/>
    </row>
    <row r="551" spans="22:36" x14ac:dyDescent="0.25">
      <c r="V551" s="10">
        <f t="shared" si="90"/>
        <v>1.3575000000000132E-2</v>
      </c>
      <c r="W551" s="17">
        <f t="shared" si="91"/>
        <v>500</v>
      </c>
      <c r="X551" s="10">
        <f t="shared" si="92"/>
        <v>578.51403055878666</v>
      </c>
      <c r="Y551" s="2">
        <f t="shared" si="93"/>
        <v>-2.8269216188366655E-3</v>
      </c>
      <c r="Z551" s="2">
        <f t="shared" si="94"/>
        <v>7.921156762326801E-3</v>
      </c>
      <c r="AA551">
        <f t="shared" si="95"/>
        <v>1.093461441255787E-2</v>
      </c>
      <c r="AB551" s="23">
        <f t="shared" si="96"/>
        <v>526.17134351959544</v>
      </c>
      <c r="AC551" s="23">
        <f t="shared" si="97"/>
        <v>78.514030558786658</v>
      </c>
      <c r="AD551" s="17">
        <f t="shared" si="98"/>
        <v>-343.89632401874456</v>
      </c>
      <c r="AE551" s="10">
        <f t="shared" si="99"/>
        <v>0.14459305811929415</v>
      </c>
      <c r="AF551" s="6">
        <f t="shared" si="100"/>
        <v>-5.2061171617617671E-6</v>
      </c>
      <c r="AJ551" s="2"/>
    </row>
    <row r="552" spans="22:36" x14ac:dyDescent="0.25">
      <c r="V552" s="10">
        <f t="shared" si="90"/>
        <v>1.3600000000000133E-2</v>
      </c>
      <c r="W552" s="17">
        <f t="shared" si="91"/>
        <v>500</v>
      </c>
      <c r="X552" s="10">
        <f t="shared" si="92"/>
        <v>578.65862361690597</v>
      </c>
      <c r="Y552" s="2">
        <f t="shared" si="93"/>
        <v>-2.8321277359984274E-3</v>
      </c>
      <c r="Z552" s="2">
        <f t="shared" si="94"/>
        <v>7.935744528003278E-3</v>
      </c>
      <c r="AA552">
        <f t="shared" si="95"/>
        <v>1.0954751823999043E-2</v>
      </c>
      <c r="AB552" s="23">
        <f t="shared" si="96"/>
        <v>526.21954120563532</v>
      </c>
      <c r="AC552" s="23">
        <f t="shared" si="97"/>
        <v>78.65862361690597</v>
      </c>
      <c r="AD552" s="17">
        <f t="shared" si="98"/>
        <v>-343.79042406297805</v>
      </c>
      <c r="AE552" s="10">
        <f t="shared" si="99"/>
        <v>0.14459305811929415</v>
      </c>
      <c r="AF552" s="6">
        <f t="shared" si="100"/>
        <v>-5.2061171617617671E-6</v>
      </c>
      <c r="AJ552" s="2"/>
    </row>
    <row r="553" spans="22:36" x14ac:dyDescent="0.25">
      <c r="V553" s="10">
        <f t="shared" si="90"/>
        <v>1.3625000000000134E-2</v>
      </c>
      <c r="W553" s="17">
        <f t="shared" si="91"/>
        <v>500</v>
      </c>
      <c r="X553" s="10">
        <f t="shared" si="92"/>
        <v>578.80321667502528</v>
      </c>
      <c r="Y553" s="2">
        <f t="shared" si="93"/>
        <v>-2.8373338531601892E-3</v>
      </c>
      <c r="Z553" s="2">
        <f t="shared" si="94"/>
        <v>7.9503322936797551E-3</v>
      </c>
      <c r="AA553">
        <f t="shared" si="95"/>
        <v>1.0974889235440219E-2</v>
      </c>
      <c r="AB553" s="23">
        <f t="shared" si="96"/>
        <v>526.26773889167509</v>
      </c>
      <c r="AC553" s="23">
        <f t="shared" si="97"/>
        <v>78.803216675025283</v>
      </c>
      <c r="AD553" s="17">
        <f t="shared" si="98"/>
        <v>-343.68452410721147</v>
      </c>
      <c r="AE553" s="10">
        <f t="shared" si="99"/>
        <v>0.14459305811929415</v>
      </c>
      <c r="AF553" s="6">
        <f t="shared" si="100"/>
        <v>-5.2061171617617671E-6</v>
      </c>
      <c r="AJ553" s="2"/>
    </row>
    <row r="554" spans="22:36" x14ac:dyDescent="0.25">
      <c r="V554" s="10">
        <f t="shared" si="90"/>
        <v>1.3650000000000134E-2</v>
      </c>
      <c r="W554" s="17">
        <f t="shared" si="91"/>
        <v>500</v>
      </c>
      <c r="X554" s="10">
        <f t="shared" si="92"/>
        <v>578.9478097331446</v>
      </c>
      <c r="Y554" s="2">
        <f t="shared" si="93"/>
        <v>-2.8425399703219511E-3</v>
      </c>
      <c r="Z554" s="2">
        <f t="shared" si="94"/>
        <v>7.9649200593562321E-3</v>
      </c>
      <c r="AA554">
        <f t="shared" si="95"/>
        <v>1.0995026646881395E-2</v>
      </c>
      <c r="AB554" s="23">
        <f t="shared" si="96"/>
        <v>526.31593657771487</v>
      </c>
      <c r="AC554" s="23">
        <f t="shared" si="97"/>
        <v>78.947809733144595</v>
      </c>
      <c r="AD554" s="17">
        <f t="shared" si="98"/>
        <v>-343.5786241514449</v>
      </c>
      <c r="AE554" s="10">
        <f t="shared" si="99"/>
        <v>0.14459305811929415</v>
      </c>
      <c r="AF554" s="6">
        <f t="shared" si="100"/>
        <v>-5.2061171617617671E-6</v>
      </c>
      <c r="AJ554" s="2"/>
    </row>
    <row r="555" spans="22:36" x14ac:dyDescent="0.25">
      <c r="V555" s="10">
        <f t="shared" si="90"/>
        <v>1.3675000000000135E-2</v>
      </c>
      <c r="W555" s="17">
        <f t="shared" si="91"/>
        <v>500</v>
      </c>
      <c r="X555" s="10">
        <f t="shared" si="92"/>
        <v>579.09240279126391</v>
      </c>
      <c r="Y555" s="2">
        <f t="shared" si="93"/>
        <v>-2.8477460874837129E-3</v>
      </c>
      <c r="Z555" s="2">
        <f t="shared" si="94"/>
        <v>7.9795078250327091E-3</v>
      </c>
      <c r="AA555">
        <f t="shared" si="95"/>
        <v>1.101516405832257E-2</v>
      </c>
      <c r="AB555" s="23">
        <f t="shared" si="96"/>
        <v>526.36413426375452</v>
      </c>
      <c r="AC555" s="23">
        <f t="shared" si="97"/>
        <v>79.092402791263908</v>
      </c>
      <c r="AD555" s="17">
        <f t="shared" si="98"/>
        <v>-343.47272419567821</v>
      </c>
      <c r="AE555" s="10">
        <f t="shared" si="99"/>
        <v>0.14459305811929415</v>
      </c>
      <c r="AF555" s="6">
        <f t="shared" si="100"/>
        <v>-5.2061171617617671E-6</v>
      </c>
      <c r="AJ555" s="2"/>
    </row>
    <row r="556" spans="22:36" x14ac:dyDescent="0.25">
      <c r="V556" s="10">
        <f t="shared" si="90"/>
        <v>1.3700000000000136E-2</v>
      </c>
      <c r="W556" s="17">
        <f t="shared" si="91"/>
        <v>500</v>
      </c>
      <c r="X556" s="10">
        <f t="shared" si="92"/>
        <v>579.23699584938322</v>
      </c>
      <c r="Y556" s="2">
        <f t="shared" si="93"/>
        <v>-2.8529522046454748E-3</v>
      </c>
      <c r="Z556" s="2">
        <f t="shared" si="94"/>
        <v>7.9940955907091861E-3</v>
      </c>
      <c r="AA556">
        <f t="shared" si="95"/>
        <v>1.1035301469763744E-2</v>
      </c>
      <c r="AB556" s="23">
        <f t="shared" si="96"/>
        <v>526.41233194979441</v>
      </c>
      <c r="AC556" s="23">
        <f t="shared" si="97"/>
        <v>79.23699584938322</v>
      </c>
      <c r="AD556" s="17">
        <f t="shared" si="98"/>
        <v>-343.36682423991169</v>
      </c>
      <c r="AE556" s="10">
        <f t="shared" si="99"/>
        <v>0.14459305811929415</v>
      </c>
      <c r="AF556" s="6">
        <f t="shared" si="100"/>
        <v>-5.2061171617617671E-6</v>
      </c>
      <c r="AJ556" s="2"/>
    </row>
    <row r="557" spans="22:36" x14ac:dyDescent="0.25">
      <c r="V557" s="10">
        <f t="shared" si="90"/>
        <v>1.3725000000000136E-2</v>
      </c>
      <c r="W557" s="17">
        <f t="shared" si="91"/>
        <v>500</v>
      </c>
      <c r="X557" s="10">
        <f t="shared" si="92"/>
        <v>579.38158890750253</v>
      </c>
      <c r="Y557" s="2">
        <f t="shared" si="93"/>
        <v>-2.8581583218072366E-3</v>
      </c>
      <c r="Z557" s="2">
        <f t="shared" si="94"/>
        <v>8.0086833563856631E-3</v>
      </c>
      <c r="AA557">
        <f t="shared" si="95"/>
        <v>1.1055438881204921E-2</v>
      </c>
      <c r="AB557" s="23">
        <f t="shared" si="96"/>
        <v>526.46052963583418</v>
      </c>
      <c r="AC557" s="23">
        <f t="shared" si="97"/>
        <v>79.381588907502532</v>
      </c>
      <c r="AD557" s="17">
        <f t="shared" si="98"/>
        <v>-343.26092428414512</v>
      </c>
      <c r="AE557" s="10">
        <f t="shared" si="99"/>
        <v>0.14459305811929415</v>
      </c>
      <c r="AF557" s="6">
        <f t="shared" si="100"/>
        <v>-5.2061171617617671E-6</v>
      </c>
      <c r="AJ557" s="2"/>
    </row>
    <row r="558" spans="22:36" x14ac:dyDescent="0.25">
      <c r="V558" s="10">
        <f t="shared" si="90"/>
        <v>1.3750000000000137E-2</v>
      </c>
      <c r="W558" s="17">
        <f t="shared" si="91"/>
        <v>500</v>
      </c>
      <c r="X558" s="10">
        <f t="shared" si="92"/>
        <v>579.52618196562184</v>
      </c>
      <c r="Y558" s="2">
        <f t="shared" si="93"/>
        <v>-2.8633644389689985E-3</v>
      </c>
      <c r="Z558" s="2">
        <f t="shared" si="94"/>
        <v>8.0232711220621401E-3</v>
      </c>
      <c r="AA558">
        <f t="shared" si="95"/>
        <v>1.1075576292646097E-2</v>
      </c>
      <c r="AB558" s="23">
        <f t="shared" si="96"/>
        <v>526.50872732187395</v>
      </c>
      <c r="AC558" s="23">
        <f t="shared" si="97"/>
        <v>79.526181965621845</v>
      </c>
      <c r="AD558" s="17">
        <f t="shared" si="98"/>
        <v>-343.15502432837854</v>
      </c>
      <c r="AE558" s="10">
        <f t="shared" si="99"/>
        <v>0.14459305811929415</v>
      </c>
      <c r="AF558" s="6">
        <f t="shared" si="100"/>
        <v>-5.2061171617617671E-6</v>
      </c>
      <c r="AJ558" s="2"/>
    </row>
    <row r="559" spans="22:36" x14ac:dyDescent="0.25">
      <c r="V559" s="10">
        <f t="shared" si="90"/>
        <v>1.3775000000000138E-2</v>
      </c>
      <c r="W559" s="17">
        <f t="shared" si="91"/>
        <v>500</v>
      </c>
      <c r="X559" s="10">
        <f t="shared" si="92"/>
        <v>579.67077502374116</v>
      </c>
      <c r="Y559" s="2">
        <f t="shared" si="93"/>
        <v>-2.8685705561307603E-3</v>
      </c>
      <c r="Z559" s="2">
        <f t="shared" si="94"/>
        <v>8.0378588877386171E-3</v>
      </c>
      <c r="AA559">
        <f t="shared" si="95"/>
        <v>1.1095713704087271E-2</v>
      </c>
      <c r="AB559" s="23">
        <f t="shared" si="96"/>
        <v>526.55692500791361</v>
      </c>
      <c r="AC559" s="23">
        <f t="shared" si="97"/>
        <v>79.670775023741157</v>
      </c>
      <c r="AD559" s="17">
        <f t="shared" si="98"/>
        <v>-343.04912437261186</v>
      </c>
      <c r="AE559" s="10">
        <f t="shared" si="99"/>
        <v>0.14459305811929415</v>
      </c>
      <c r="AF559" s="6">
        <f t="shared" si="100"/>
        <v>-5.2061171617617671E-6</v>
      </c>
      <c r="AJ559" s="2"/>
    </row>
    <row r="560" spans="22:36" x14ac:dyDescent="0.25">
      <c r="V560" s="10">
        <f t="shared" si="90"/>
        <v>1.3800000000000139E-2</v>
      </c>
      <c r="W560" s="17">
        <f t="shared" si="91"/>
        <v>500</v>
      </c>
      <c r="X560" s="10">
        <f t="shared" si="92"/>
        <v>579.81536808186047</v>
      </c>
      <c r="Y560" s="2">
        <f t="shared" si="93"/>
        <v>-2.8737766732925222E-3</v>
      </c>
      <c r="Z560" s="2">
        <f t="shared" si="94"/>
        <v>8.0524466534150942E-3</v>
      </c>
      <c r="AA560">
        <f t="shared" si="95"/>
        <v>1.1115851115528444E-2</v>
      </c>
      <c r="AB560" s="23">
        <f t="shared" si="96"/>
        <v>526.60512269395349</v>
      </c>
      <c r="AC560" s="23">
        <f t="shared" si="97"/>
        <v>79.81536808186047</v>
      </c>
      <c r="AD560" s="17">
        <f t="shared" si="98"/>
        <v>-342.9432244168454</v>
      </c>
      <c r="AE560" s="10">
        <f t="shared" si="99"/>
        <v>0.14459305811929415</v>
      </c>
      <c r="AF560" s="6">
        <f t="shared" si="100"/>
        <v>-5.2061171617617671E-6</v>
      </c>
      <c r="AJ560" s="2"/>
    </row>
    <row r="561" spans="22:36" x14ac:dyDescent="0.25">
      <c r="V561" s="10">
        <f t="shared" si="90"/>
        <v>1.3825000000000139E-2</v>
      </c>
      <c r="W561" s="17">
        <f t="shared" si="91"/>
        <v>500</v>
      </c>
      <c r="X561" s="10">
        <f t="shared" si="92"/>
        <v>579.95996113997978</v>
      </c>
      <c r="Y561" s="2">
        <f t="shared" si="93"/>
        <v>-2.878982790454284E-3</v>
      </c>
      <c r="Z561" s="2">
        <f t="shared" si="94"/>
        <v>8.0670344190915712E-3</v>
      </c>
      <c r="AA561">
        <f t="shared" si="95"/>
        <v>1.113598852696962E-2</v>
      </c>
      <c r="AB561" s="23">
        <f t="shared" si="96"/>
        <v>526.65332037999326</v>
      </c>
      <c r="AC561" s="23">
        <f t="shared" si="97"/>
        <v>79.959961139979782</v>
      </c>
      <c r="AD561" s="17">
        <f t="shared" si="98"/>
        <v>-342.83732446107877</v>
      </c>
      <c r="AE561" s="10">
        <f t="shared" si="99"/>
        <v>0.14459305811929415</v>
      </c>
      <c r="AF561" s="6">
        <f t="shared" si="100"/>
        <v>-5.2061171617617671E-6</v>
      </c>
      <c r="AJ561" s="2"/>
    </row>
    <row r="562" spans="22:36" x14ac:dyDescent="0.25">
      <c r="V562" s="10">
        <f t="shared" si="90"/>
        <v>1.385000000000014E-2</v>
      </c>
      <c r="W562" s="17">
        <f t="shared" si="91"/>
        <v>500</v>
      </c>
      <c r="X562" s="10">
        <f t="shared" si="92"/>
        <v>580.10455419809909</v>
      </c>
      <c r="Y562" s="2">
        <f t="shared" si="93"/>
        <v>-2.8841889076160459E-3</v>
      </c>
      <c r="Z562" s="2">
        <f t="shared" si="94"/>
        <v>8.0816221847680482E-3</v>
      </c>
      <c r="AA562">
        <f t="shared" si="95"/>
        <v>1.1156125938410796E-2</v>
      </c>
      <c r="AB562" s="23">
        <f t="shared" si="96"/>
        <v>526.70151806603303</v>
      </c>
      <c r="AC562" s="23">
        <f t="shared" si="97"/>
        <v>80.104554198099095</v>
      </c>
      <c r="AD562" s="17">
        <f t="shared" si="98"/>
        <v>-342.73142450531219</v>
      </c>
      <c r="AE562" s="10">
        <f t="shared" si="99"/>
        <v>0.14459305811929415</v>
      </c>
      <c r="AF562" s="6">
        <f t="shared" si="100"/>
        <v>-5.2061171617617671E-6</v>
      </c>
      <c r="AJ562" s="2"/>
    </row>
    <row r="563" spans="22:36" x14ac:dyDescent="0.25">
      <c r="V563" s="10">
        <f t="shared" si="90"/>
        <v>1.3875000000000141E-2</v>
      </c>
      <c r="W563" s="17">
        <f t="shared" si="91"/>
        <v>500</v>
      </c>
      <c r="X563" s="10">
        <f t="shared" si="92"/>
        <v>580.24914725621841</v>
      </c>
      <c r="Y563" s="2">
        <f t="shared" si="93"/>
        <v>-2.8893950247778077E-3</v>
      </c>
      <c r="Z563" s="2">
        <f t="shared" si="94"/>
        <v>8.0962099504445252E-3</v>
      </c>
      <c r="AA563">
        <f t="shared" si="95"/>
        <v>1.1176263349851971E-2</v>
      </c>
      <c r="AB563" s="23">
        <f t="shared" si="96"/>
        <v>526.74971575207269</v>
      </c>
      <c r="AC563" s="23">
        <f t="shared" si="97"/>
        <v>80.249147256218407</v>
      </c>
      <c r="AD563" s="17">
        <f t="shared" si="98"/>
        <v>-342.6255245495455</v>
      </c>
      <c r="AE563" s="10">
        <f t="shared" si="99"/>
        <v>0.14459305811929415</v>
      </c>
      <c r="AF563" s="6">
        <f t="shared" si="100"/>
        <v>-5.2061171617617671E-6</v>
      </c>
      <c r="AJ563" s="2"/>
    </row>
    <row r="564" spans="22:36" x14ac:dyDescent="0.25">
      <c r="V564" s="10">
        <f t="shared" si="90"/>
        <v>1.3900000000000141E-2</v>
      </c>
      <c r="W564" s="17">
        <f t="shared" si="91"/>
        <v>500</v>
      </c>
      <c r="X564" s="10">
        <f t="shared" si="92"/>
        <v>580.39374031433772</v>
      </c>
      <c r="Y564" s="2">
        <f t="shared" si="93"/>
        <v>-2.8946011419395696E-3</v>
      </c>
      <c r="Z564" s="2">
        <f t="shared" si="94"/>
        <v>8.1107977161210022E-3</v>
      </c>
      <c r="AA564">
        <f t="shared" si="95"/>
        <v>1.1196400761293145E-2</v>
      </c>
      <c r="AB564" s="23">
        <f t="shared" si="96"/>
        <v>526.79791343811257</v>
      </c>
      <c r="AC564" s="23">
        <f t="shared" si="97"/>
        <v>80.39374031433772</v>
      </c>
      <c r="AD564" s="17">
        <f t="shared" si="98"/>
        <v>-342.51962459377904</v>
      </c>
      <c r="AE564" s="10">
        <f t="shared" si="99"/>
        <v>0.14459305811929415</v>
      </c>
      <c r="AF564" s="6">
        <f t="shared" si="100"/>
        <v>-5.2061171617617671E-6</v>
      </c>
      <c r="AJ564" s="2"/>
    </row>
    <row r="565" spans="22:36" x14ac:dyDescent="0.25">
      <c r="V565" s="10">
        <f t="shared" si="90"/>
        <v>1.3925000000000142E-2</v>
      </c>
      <c r="W565" s="17">
        <f t="shared" si="91"/>
        <v>500</v>
      </c>
      <c r="X565" s="10">
        <f t="shared" si="92"/>
        <v>580.53833337245703</v>
      </c>
      <c r="Y565" s="2">
        <f t="shared" si="93"/>
        <v>-2.8998072591013314E-3</v>
      </c>
      <c r="Z565" s="2">
        <f t="shared" si="94"/>
        <v>8.1253854817974792E-3</v>
      </c>
      <c r="AA565">
        <f t="shared" si="95"/>
        <v>1.1216538172734321E-2</v>
      </c>
      <c r="AB565" s="23">
        <f t="shared" si="96"/>
        <v>526.84611112415234</v>
      </c>
      <c r="AC565" s="23">
        <f t="shared" si="97"/>
        <v>80.538333372457032</v>
      </c>
      <c r="AD565" s="17">
        <f t="shared" si="98"/>
        <v>-342.41372463801247</v>
      </c>
      <c r="AE565" s="10">
        <f t="shared" si="99"/>
        <v>0.14459305811929415</v>
      </c>
      <c r="AF565" s="6">
        <f t="shared" si="100"/>
        <v>-5.2061171617617671E-6</v>
      </c>
      <c r="AJ565" s="2"/>
    </row>
    <row r="566" spans="22:36" x14ac:dyDescent="0.25">
      <c r="V566" s="10">
        <f t="shared" si="90"/>
        <v>1.3950000000000143E-2</v>
      </c>
      <c r="W566" s="17">
        <f t="shared" si="91"/>
        <v>500</v>
      </c>
      <c r="X566" s="10">
        <f t="shared" si="92"/>
        <v>580.68292643057634</v>
      </c>
      <c r="Y566" s="2">
        <f t="shared" si="93"/>
        <v>-2.9050133762630933E-3</v>
      </c>
      <c r="Z566" s="2">
        <f t="shared" si="94"/>
        <v>8.1399732474739563E-3</v>
      </c>
      <c r="AA566">
        <f t="shared" si="95"/>
        <v>1.1236675584175498E-2</v>
      </c>
      <c r="AB566" s="23">
        <f t="shared" si="96"/>
        <v>526.89430881019211</v>
      </c>
      <c r="AC566" s="23">
        <f t="shared" si="97"/>
        <v>80.682926430576345</v>
      </c>
      <c r="AD566" s="17">
        <f t="shared" si="98"/>
        <v>-342.30782468224584</v>
      </c>
      <c r="AE566" s="10">
        <f t="shared" si="99"/>
        <v>0.14459305811929415</v>
      </c>
      <c r="AF566" s="6">
        <f t="shared" si="100"/>
        <v>-5.2061171617617671E-6</v>
      </c>
      <c r="AJ566" s="2"/>
    </row>
    <row r="567" spans="22:36" x14ac:dyDescent="0.25">
      <c r="V567" s="10">
        <f t="shared" si="90"/>
        <v>1.3975000000000144E-2</v>
      </c>
      <c r="W567" s="17">
        <f t="shared" si="91"/>
        <v>500</v>
      </c>
      <c r="X567" s="10">
        <f t="shared" si="92"/>
        <v>580.82751948869566</v>
      </c>
      <c r="Y567" s="2">
        <f t="shared" si="93"/>
        <v>-2.9102194934248551E-3</v>
      </c>
      <c r="Z567" s="2">
        <f t="shared" si="94"/>
        <v>8.1545610131504333E-3</v>
      </c>
      <c r="AA567">
        <f t="shared" si="95"/>
        <v>1.125681299561667E-2</v>
      </c>
      <c r="AB567" s="23">
        <f t="shared" si="96"/>
        <v>526.94250649623177</v>
      </c>
      <c r="AC567" s="23">
        <f t="shared" si="97"/>
        <v>80.827519488695657</v>
      </c>
      <c r="AD567" s="17">
        <f t="shared" si="98"/>
        <v>-342.20192472647921</v>
      </c>
      <c r="AE567" s="10">
        <f t="shared" si="99"/>
        <v>0.14459305811929415</v>
      </c>
      <c r="AF567" s="6">
        <f t="shared" si="100"/>
        <v>-5.2061171617617671E-6</v>
      </c>
      <c r="AJ567" s="2"/>
    </row>
    <row r="568" spans="22:36" x14ac:dyDescent="0.25">
      <c r="V568" s="10">
        <f t="shared" si="90"/>
        <v>1.4000000000000144E-2</v>
      </c>
      <c r="W568" s="17">
        <f t="shared" si="91"/>
        <v>500</v>
      </c>
      <c r="X568" s="10">
        <f t="shared" si="92"/>
        <v>580.97211254681497</v>
      </c>
      <c r="Y568" s="2">
        <f t="shared" si="93"/>
        <v>-2.915425610586617E-3</v>
      </c>
      <c r="Z568" s="2">
        <f t="shared" si="94"/>
        <v>8.1691487788269103E-3</v>
      </c>
      <c r="AA568">
        <f t="shared" si="95"/>
        <v>1.1276950407057845E-2</v>
      </c>
      <c r="AB568" s="23">
        <f t="shared" si="96"/>
        <v>526.99070418227166</v>
      </c>
      <c r="AC568" s="23">
        <f t="shared" si="97"/>
        <v>80.972112546814969</v>
      </c>
      <c r="AD568" s="17">
        <f t="shared" si="98"/>
        <v>-342.09602477071269</v>
      </c>
      <c r="AE568" s="10">
        <f t="shared" si="99"/>
        <v>0.14459305811929415</v>
      </c>
      <c r="AF568" s="6">
        <f t="shared" si="100"/>
        <v>-5.2061171617617671E-6</v>
      </c>
      <c r="AJ568" s="2"/>
    </row>
    <row r="569" spans="22:36" x14ac:dyDescent="0.25">
      <c r="V569" s="10">
        <f t="shared" si="90"/>
        <v>1.4025000000000145E-2</v>
      </c>
      <c r="W569" s="17">
        <f t="shared" si="91"/>
        <v>500</v>
      </c>
      <c r="X569" s="10">
        <f t="shared" si="92"/>
        <v>581.11670560493428</v>
      </c>
      <c r="Y569" s="2">
        <f t="shared" si="93"/>
        <v>-2.9206317277483788E-3</v>
      </c>
      <c r="Z569" s="2">
        <f t="shared" si="94"/>
        <v>8.1837365445033873E-3</v>
      </c>
      <c r="AA569">
        <f t="shared" si="95"/>
        <v>1.1297087818499021E-2</v>
      </c>
      <c r="AB569" s="23">
        <f t="shared" si="96"/>
        <v>527.03890186831143</v>
      </c>
      <c r="AC569" s="23">
        <f t="shared" si="97"/>
        <v>81.116705604934282</v>
      </c>
      <c r="AD569" s="17">
        <f t="shared" si="98"/>
        <v>-341.99012481494611</v>
      </c>
      <c r="AE569" s="10">
        <f t="shared" si="99"/>
        <v>0.14459305811929415</v>
      </c>
      <c r="AF569" s="6">
        <f t="shared" si="100"/>
        <v>-5.2061171617617671E-6</v>
      </c>
      <c r="AJ569" s="2"/>
    </row>
    <row r="570" spans="22:36" x14ac:dyDescent="0.25">
      <c r="V570" s="10">
        <f t="shared" si="90"/>
        <v>1.4050000000000146E-2</v>
      </c>
      <c r="W570" s="17">
        <f t="shared" si="91"/>
        <v>500</v>
      </c>
      <c r="X570" s="10">
        <f t="shared" si="92"/>
        <v>581.26129866305359</v>
      </c>
      <c r="Y570" s="2">
        <f t="shared" si="93"/>
        <v>-2.9258378449101407E-3</v>
      </c>
      <c r="Z570" s="2">
        <f t="shared" si="94"/>
        <v>8.1983243101798643E-3</v>
      </c>
      <c r="AA570">
        <f t="shared" si="95"/>
        <v>1.1317225229940197E-2</v>
      </c>
      <c r="AB570" s="23">
        <f t="shared" si="96"/>
        <v>527.0870995543512</v>
      </c>
      <c r="AC570" s="23">
        <f t="shared" si="97"/>
        <v>81.261298663053594</v>
      </c>
      <c r="AD570" s="17">
        <f t="shared" si="98"/>
        <v>-341.88422485917954</v>
      </c>
      <c r="AE570" s="10">
        <f t="shared" si="99"/>
        <v>0.14459305811929415</v>
      </c>
      <c r="AF570" s="6">
        <f t="shared" si="100"/>
        <v>-5.2061171617617671E-6</v>
      </c>
      <c r="AJ570" s="2"/>
    </row>
    <row r="571" spans="22:36" x14ac:dyDescent="0.25">
      <c r="V571" s="10">
        <f t="shared" si="90"/>
        <v>1.4075000000000146E-2</v>
      </c>
      <c r="W571" s="17">
        <f t="shared" si="91"/>
        <v>500</v>
      </c>
      <c r="X571" s="10">
        <f t="shared" si="92"/>
        <v>581.40589172117291</v>
      </c>
      <c r="Y571" s="2">
        <f t="shared" si="93"/>
        <v>-2.9310439620719025E-3</v>
      </c>
      <c r="Z571" s="2">
        <f t="shared" si="94"/>
        <v>8.2129120758563413E-3</v>
      </c>
      <c r="AA571">
        <f t="shared" si="95"/>
        <v>1.1337362641381372E-2</v>
      </c>
      <c r="AB571" s="23">
        <f t="shared" si="96"/>
        <v>527.13529724039086</v>
      </c>
      <c r="AC571" s="23">
        <f t="shared" si="97"/>
        <v>81.405891721172907</v>
      </c>
      <c r="AD571" s="17">
        <f t="shared" si="98"/>
        <v>-341.77832490341285</v>
      </c>
      <c r="AE571" s="10">
        <f t="shared" si="99"/>
        <v>0.14459305811929415</v>
      </c>
      <c r="AF571" s="6">
        <f t="shared" si="100"/>
        <v>-5.2061171617617671E-6</v>
      </c>
      <c r="AJ571" s="2"/>
    </row>
    <row r="572" spans="22:36" x14ac:dyDescent="0.25">
      <c r="V572" s="10">
        <f t="shared" si="90"/>
        <v>1.4100000000000147E-2</v>
      </c>
      <c r="W572" s="17">
        <f t="shared" si="91"/>
        <v>500</v>
      </c>
      <c r="X572" s="10">
        <f t="shared" si="92"/>
        <v>581.55048477929222</v>
      </c>
      <c r="Y572" s="2">
        <f t="shared" si="93"/>
        <v>-2.9362500792336644E-3</v>
      </c>
      <c r="Z572" s="2">
        <f t="shared" si="94"/>
        <v>8.2274998415328184E-3</v>
      </c>
      <c r="AA572">
        <f t="shared" si="95"/>
        <v>1.1357500052822544E-2</v>
      </c>
      <c r="AB572" s="23">
        <f t="shared" si="96"/>
        <v>527.18349492643074</v>
      </c>
      <c r="AC572" s="23">
        <f t="shared" si="97"/>
        <v>81.550484779292219</v>
      </c>
      <c r="AD572" s="17">
        <f t="shared" si="98"/>
        <v>-341.67242494764633</v>
      </c>
      <c r="AE572" s="10">
        <f t="shared" si="99"/>
        <v>0.14459305811929415</v>
      </c>
      <c r="AF572" s="6">
        <f t="shared" si="100"/>
        <v>-5.2061171617617671E-6</v>
      </c>
      <c r="AJ572" s="2"/>
    </row>
    <row r="573" spans="22:36" x14ac:dyDescent="0.25">
      <c r="V573" s="10">
        <f t="shared" si="90"/>
        <v>1.4125000000000148E-2</v>
      </c>
      <c r="W573" s="17">
        <f t="shared" si="91"/>
        <v>500</v>
      </c>
      <c r="X573" s="10">
        <f t="shared" si="92"/>
        <v>581.69507783741153</v>
      </c>
      <c r="Y573" s="2">
        <f t="shared" si="93"/>
        <v>-2.9414561963954262E-3</v>
      </c>
      <c r="Z573" s="2">
        <f t="shared" si="94"/>
        <v>8.2420876072092954E-3</v>
      </c>
      <c r="AA573">
        <f t="shared" si="95"/>
        <v>1.1377637464263721E-2</v>
      </c>
      <c r="AB573" s="23">
        <f t="shared" si="96"/>
        <v>527.23169261247051</v>
      </c>
      <c r="AC573" s="23">
        <f t="shared" si="97"/>
        <v>81.695077837411532</v>
      </c>
      <c r="AD573" s="17">
        <f t="shared" si="98"/>
        <v>-341.56652499187976</v>
      </c>
      <c r="AE573" s="10">
        <f t="shared" si="99"/>
        <v>0.14459305811929415</v>
      </c>
      <c r="AF573" s="6">
        <f t="shared" si="100"/>
        <v>-5.2061171617617671E-6</v>
      </c>
      <c r="AJ573" s="2"/>
    </row>
    <row r="574" spans="22:36" x14ac:dyDescent="0.25">
      <c r="V574" s="10">
        <f t="shared" si="90"/>
        <v>1.4150000000000149E-2</v>
      </c>
      <c r="W574" s="17">
        <f t="shared" si="91"/>
        <v>500</v>
      </c>
      <c r="X574" s="10">
        <f t="shared" si="92"/>
        <v>581.83967089553084</v>
      </c>
      <c r="Y574" s="2">
        <f t="shared" si="93"/>
        <v>-2.9466623135571881E-3</v>
      </c>
      <c r="Z574" s="2">
        <f t="shared" si="94"/>
        <v>8.2566753728857724E-3</v>
      </c>
      <c r="AA574">
        <f t="shared" si="95"/>
        <v>1.1397774875704897E-2</v>
      </c>
      <c r="AB574" s="23">
        <f t="shared" si="96"/>
        <v>527.27989029851028</v>
      </c>
      <c r="AC574" s="23">
        <f t="shared" si="97"/>
        <v>81.839670895530844</v>
      </c>
      <c r="AD574" s="17">
        <f t="shared" si="98"/>
        <v>-341.46062503611319</v>
      </c>
      <c r="AE574" s="10">
        <f t="shared" si="99"/>
        <v>0.14459305811929415</v>
      </c>
      <c r="AF574" s="6">
        <f t="shared" si="100"/>
        <v>-5.2061171617617671E-6</v>
      </c>
      <c r="AJ574" s="2"/>
    </row>
    <row r="575" spans="22:36" x14ac:dyDescent="0.25">
      <c r="V575" s="10">
        <f t="shared" si="90"/>
        <v>1.4175000000000149E-2</v>
      </c>
      <c r="W575" s="17">
        <f t="shared" si="91"/>
        <v>500</v>
      </c>
      <c r="X575" s="10">
        <f t="shared" si="92"/>
        <v>581.98426395365016</v>
      </c>
      <c r="Y575" s="2">
        <f t="shared" si="93"/>
        <v>-2.9518684307189499E-3</v>
      </c>
      <c r="Z575" s="2">
        <f t="shared" si="94"/>
        <v>8.2712631385622494E-3</v>
      </c>
      <c r="AA575">
        <f t="shared" si="95"/>
        <v>1.1417912287146071E-2</v>
      </c>
      <c r="AB575" s="23">
        <f t="shared" si="96"/>
        <v>527.32808798454994</v>
      </c>
      <c r="AC575" s="23">
        <f t="shared" si="97"/>
        <v>81.984263953650157</v>
      </c>
      <c r="AD575" s="17">
        <f t="shared" si="98"/>
        <v>-341.3547250803465</v>
      </c>
      <c r="AE575" s="10">
        <f t="shared" si="99"/>
        <v>0.14459305811929415</v>
      </c>
      <c r="AF575" s="6">
        <f t="shared" si="100"/>
        <v>-5.2061171617617671E-6</v>
      </c>
      <c r="AJ575" s="2"/>
    </row>
    <row r="576" spans="22:36" x14ac:dyDescent="0.25">
      <c r="V576" s="10">
        <f t="shared" si="90"/>
        <v>1.420000000000015E-2</v>
      </c>
      <c r="W576" s="17">
        <f t="shared" si="91"/>
        <v>500</v>
      </c>
      <c r="X576" s="10">
        <f t="shared" si="92"/>
        <v>582.12885701176947</v>
      </c>
      <c r="Y576" s="2">
        <f t="shared" si="93"/>
        <v>-2.9570745478807118E-3</v>
      </c>
      <c r="Z576" s="2">
        <f t="shared" si="94"/>
        <v>8.2858509042387264E-3</v>
      </c>
      <c r="AA576">
        <f t="shared" si="95"/>
        <v>1.1438049698587246E-2</v>
      </c>
      <c r="AB576" s="23">
        <f t="shared" si="96"/>
        <v>527.37628567058982</v>
      </c>
      <c r="AC576" s="23">
        <f t="shared" si="97"/>
        <v>82.128857011769469</v>
      </c>
      <c r="AD576" s="17">
        <f t="shared" si="98"/>
        <v>-341.24882512458004</v>
      </c>
      <c r="AE576" s="10">
        <f t="shared" si="99"/>
        <v>0.14459305811929415</v>
      </c>
      <c r="AF576" s="6">
        <f t="shared" si="100"/>
        <v>-5.2061171617617671E-6</v>
      </c>
      <c r="AJ576" s="2"/>
    </row>
    <row r="577" spans="22:36" x14ac:dyDescent="0.25">
      <c r="V577" s="10">
        <f t="shared" si="90"/>
        <v>1.4225000000000151E-2</v>
      </c>
      <c r="W577" s="17">
        <f t="shared" si="91"/>
        <v>500</v>
      </c>
      <c r="X577" s="10">
        <f t="shared" si="92"/>
        <v>582.27345006988878</v>
      </c>
      <c r="Y577" s="2">
        <f t="shared" si="93"/>
        <v>-2.9622806650424736E-3</v>
      </c>
      <c r="Z577" s="2">
        <f t="shared" si="94"/>
        <v>8.3004386699152034E-3</v>
      </c>
      <c r="AA577">
        <f t="shared" si="95"/>
        <v>1.1458187110028422E-2</v>
      </c>
      <c r="AB577" s="23">
        <f t="shared" si="96"/>
        <v>527.42448335662959</v>
      </c>
      <c r="AC577" s="23">
        <f t="shared" si="97"/>
        <v>82.273450069888781</v>
      </c>
      <c r="AD577" s="17">
        <f t="shared" si="98"/>
        <v>-341.14292516881346</v>
      </c>
      <c r="AE577" s="10">
        <f t="shared" si="99"/>
        <v>0.14459305811929415</v>
      </c>
      <c r="AF577" s="6">
        <f t="shared" si="100"/>
        <v>-5.2061171617617671E-6</v>
      </c>
      <c r="AJ577" s="2"/>
    </row>
    <row r="578" spans="22:36" x14ac:dyDescent="0.25">
      <c r="V578" s="10">
        <f t="shared" si="90"/>
        <v>1.4250000000000151E-2</v>
      </c>
      <c r="W578" s="17">
        <f t="shared" si="91"/>
        <v>500</v>
      </c>
      <c r="X578" s="10">
        <f t="shared" si="92"/>
        <v>582.41804312800809</v>
      </c>
      <c r="Y578" s="2">
        <f t="shared" si="93"/>
        <v>-2.9674867822042355E-3</v>
      </c>
      <c r="Z578" s="2">
        <f t="shared" si="94"/>
        <v>8.3150264355916804E-3</v>
      </c>
      <c r="AA578">
        <f t="shared" si="95"/>
        <v>1.1478324521469598E-2</v>
      </c>
      <c r="AB578" s="23">
        <f t="shared" si="96"/>
        <v>527.47268104266936</v>
      </c>
      <c r="AC578" s="23">
        <f t="shared" si="97"/>
        <v>82.418043128008094</v>
      </c>
      <c r="AD578" s="17">
        <f t="shared" si="98"/>
        <v>-341.03702521304683</v>
      </c>
      <c r="AE578" s="10">
        <f t="shared" si="99"/>
        <v>0.14459305811929415</v>
      </c>
      <c r="AF578" s="6">
        <f t="shared" si="100"/>
        <v>-5.2061171617617671E-6</v>
      </c>
      <c r="AJ578" s="2"/>
    </row>
    <row r="579" spans="22:36" x14ac:dyDescent="0.25">
      <c r="V579" s="10">
        <f t="shared" si="90"/>
        <v>1.4275000000000152E-2</v>
      </c>
      <c r="W579" s="17">
        <f t="shared" si="91"/>
        <v>500</v>
      </c>
      <c r="X579" s="10">
        <f t="shared" si="92"/>
        <v>582.56263618612741</v>
      </c>
      <c r="Y579" s="2">
        <f t="shared" si="93"/>
        <v>-2.9726928993659973E-3</v>
      </c>
      <c r="Z579" s="2">
        <f t="shared" si="94"/>
        <v>8.3296142012681575E-3</v>
      </c>
      <c r="AA579">
        <f t="shared" si="95"/>
        <v>1.1498461932910771E-2</v>
      </c>
      <c r="AB579" s="23">
        <f t="shared" si="96"/>
        <v>527.52087872870902</v>
      </c>
      <c r="AC579" s="23">
        <f t="shared" si="97"/>
        <v>82.562636186127406</v>
      </c>
      <c r="AD579" s="17">
        <f t="shared" si="98"/>
        <v>-340.9311252572802</v>
      </c>
      <c r="AE579" s="10">
        <f t="shared" si="99"/>
        <v>0.14459305811929415</v>
      </c>
      <c r="AF579" s="6">
        <f t="shared" si="100"/>
        <v>-5.2061171617617671E-6</v>
      </c>
      <c r="AJ579" s="2"/>
    </row>
    <row r="580" spans="22:36" x14ac:dyDescent="0.25">
      <c r="V580" s="10">
        <f t="shared" si="90"/>
        <v>1.4300000000000153E-2</v>
      </c>
      <c r="W580" s="17">
        <f t="shared" si="91"/>
        <v>500</v>
      </c>
      <c r="X580" s="10">
        <f t="shared" si="92"/>
        <v>582.70722924424672</v>
      </c>
      <c r="Y580" s="2">
        <f t="shared" si="93"/>
        <v>-2.9778990165277592E-3</v>
      </c>
      <c r="Z580" s="2">
        <f t="shared" si="94"/>
        <v>8.3442019669446345E-3</v>
      </c>
      <c r="AA580">
        <f t="shared" si="95"/>
        <v>1.1518599344351945E-2</v>
      </c>
      <c r="AB580" s="23">
        <f t="shared" si="96"/>
        <v>527.56907641474891</v>
      </c>
      <c r="AC580" s="23">
        <f t="shared" si="97"/>
        <v>82.707229244246719</v>
      </c>
      <c r="AD580" s="17">
        <f t="shared" si="98"/>
        <v>-340.82522530151368</v>
      </c>
      <c r="AE580" s="10">
        <f t="shared" si="99"/>
        <v>0.14459305811929415</v>
      </c>
      <c r="AF580" s="6">
        <f t="shared" si="100"/>
        <v>-5.2061171617617671E-6</v>
      </c>
      <c r="AJ580" s="2"/>
    </row>
    <row r="581" spans="22:36" x14ac:dyDescent="0.25">
      <c r="V581" s="10">
        <f t="shared" si="90"/>
        <v>1.4325000000000154E-2</v>
      </c>
      <c r="W581" s="17">
        <f t="shared" si="91"/>
        <v>500</v>
      </c>
      <c r="X581" s="10">
        <f t="shared" si="92"/>
        <v>582.85182230236603</v>
      </c>
      <c r="Y581" s="2">
        <f t="shared" si="93"/>
        <v>-2.983105133689521E-3</v>
      </c>
      <c r="Z581" s="2">
        <f t="shared" si="94"/>
        <v>8.3587897326211115E-3</v>
      </c>
      <c r="AA581">
        <f t="shared" si="95"/>
        <v>1.1538736755793122E-2</v>
      </c>
      <c r="AB581" s="23">
        <f t="shared" si="96"/>
        <v>527.61727410078868</v>
      </c>
      <c r="AC581" s="23">
        <f t="shared" si="97"/>
        <v>82.851822302366031</v>
      </c>
      <c r="AD581" s="17">
        <f t="shared" si="98"/>
        <v>-340.71932534574711</v>
      </c>
      <c r="AE581" s="10">
        <f t="shared" si="99"/>
        <v>0.14459305811929415</v>
      </c>
      <c r="AF581" s="6">
        <f t="shared" si="100"/>
        <v>-5.2061171617617671E-6</v>
      </c>
      <c r="AJ581" s="2"/>
    </row>
    <row r="582" spans="22:36" x14ac:dyDescent="0.25">
      <c r="V582" s="10">
        <f t="shared" si="90"/>
        <v>1.4350000000000154E-2</v>
      </c>
      <c r="W582" s="17">
        <f t="shared" si="91"/>
        <v>500</v>
      </c>
      <c r="X582" s="10">
        <f t="shared" si="92"/>
        <v>582.99641536048534</v>
      </c>
      <c r="Y582" s="2">
        <f t="shared" si="93"/>
        <v>-2.9883112508512829E-3</v>
      </c>
      <c r="Z582" s="2">
        <f t="shared" si="94"/>
        <v>8.3733774982975885E-3</v>
      </c>
      <c r="AA582">
        <f t="shared" si="95"/>
        <v>1.1558874167234298E-2</v>
      </c>
      <c r="AB582" s="23">
        <f t="shared" si="96"/>
        <v>527.66547178682845</v>
      </c>
      <c r="AC582" s="23">
        <f t="shared" si="97"/>
        <v>82.996415360485344</v>
      </c>
      <c r="AD582" s="17">
        <f t="shared" si="98"/>
        <v>-340.61342538998053</v>
      </c>
      <c r="AE582" s="10">
        <f t="shared" si="99"/>
        <v>0.14459305811929415</v>
      </c>
      <c r="AF582" s="6">
        <f t="shared" si="100"/>
        <v>-5.2061171617617671E-6</v>
      </c>
      <c r="AJ582" s="2"/>
    </row>
    <row r="583" spans="22:36" x14ac:dyDescent="0.25">
      <c r="V583" s="10">
        <f t="shared" si="90"/>
        <v>1.4375000000000155E-2</v>
      </c>
      <c r="W583" s="17">
        <f t="shared" si="91"/>
        <v>500</v>
      </c>
      <c r="X583" s="10">
        <f t="shared" si="92"/>
        <v>583.14100841860466</v>
      </c>
      <c r="Y583" s="2">
        <f t="shared" si="93"/>
        <v>-2.9935173680130447E-3</v>
      </c>
      <c r="Z583" s="2">
        <f t="shared" si="94"/>
        <v>8.3879652639740655E-3</v>
      </c>
      <c r="AA583">
        <f t="shared" si="95"/>
        <v>1.1579011578675472E-2</v>
      </c>
      <c r="AB583" s="23">
        <f t="shared" si="96"/>
        <v>527.71366947286811</v>
      </c>
      <c r="AC583" s="23">
        <f t="shared" si="97"/>
        <v>83.141008418604656</v>
      </c>
      <c r="AD583" s="17">
        <f t="shared" si="98"/>
        <v>-340.50752543421385</v>
      </c>
      <c r="AE583" s="10">
        <f t="shared" si="99"/>
        <v>0.14459305811929415</v>
      </c>
      <c r="AF583" s="6">
        <f t="shared" si="100"/>
        <v>-5.2061171617617671E-6</v>
      </c>
      <c r="AJ583" s="2"/>
    </row>
    <row r="584" spans="22:36" x14ac:dyDescent="0.25">
      <c r="V584" s="10">
        <f t="shared" si="90"/>
        <v>1.4400000000000156E-2</v>
      </c>
      <c r="W584" s="17">
        <f t="shared" si="91"/>
        <v>500</v>
      </c>
      <c r="X584" s="10">
        <f t="shared" si="92"/>
        <v>583.28560147672397</v>
      </c>
      <c r="Y584" s="2">
        <f t="shared" si="93"/>
        <v>-2.9987234851748066E-3</v>
      </c>
      <c r="Z584" s="2">
        <f t="shared" si="94"/>
        <v>8.4025530296505425E-3</v>
      </c>
      <c r="AA584">
        <f t="shared" si="95"/>
        <v>1.1599148990116645E-2</v>
      </c>
      <c r="AB584" s="23">
        <f t="shared" si="96"/>
        <v>527.76186715890799</v>
      </c>
      <c r="AC584" s="23">
        <f t="shared" si="97"/>
        <v>83.285601476723969</v>
      </c>
      <c r="AD584" s="17">
        <f t="shared" si="98"/>
        <v>-340.40162547844733</v>
      </c>
      <c r="AE584" s="10">
        <f t="shared" si="99"/>
        <v>0.14459305811929415</v>
      </c>
      <c r="AF584" s="6">
        <f t="shared" si="100"/>
        <v>-5.2061171617617671E-6</v>
      </c>
      <c r="AJ584" s="2"/>
    </row>
    <row r="585" spans="22:36" x14ac:dyDescent="0.25">
      <c r="V585" s="10">
        <f t="shared" si="90"/>
        <v>1.4425000000000156E-2</v>
      </c>
      <c r="W585" s="17">
        <f t="shared" si="91"/>
        <v>500</v>
      </c>
      <c r="X585" s="10">
        <f t="shared" si="92"/>
        <v>583.43019453484328</v>
      </c>
      <c r="Y585" s="2">
        <f t="shared" si="93"/>
        <v>-3.0039296023365684E-3</v>
      </c>
      <c r="Z585" s="2">
        <f t="shared" si="94"/>
        <v>8.4171407953270196E-3</v>
      </c>
      <c r="AA585">
        <f t="shared" si="95"/>
        <v>1.1619286401557821E-2</v>
      </c>
      <c r="AB585" s="23">
        <f t="shared" si="96"/>
        <v>527.81006484494776</v>
      </c>
      <c r="AC585" s="23">
        <f t="shared" si="97"/>
        <v>83.430194534843281</v>
      </c>
      <c r="AD585" s="17">
        <f t="shared" si="98"/>
        <v>-340.29572552268075</v>
      </c>
      <c r="AE585" s="10">
        <f t="shared" si="99"/>
        <v>0.14459305811929415</v>
      </c>
      <c r="AF585" s="6">
        <f t="shared" si="100"/>
        <v>-5.2061171617617671E-6</v>
      </c>
      <c r="AJ585" s="2"/>
    </row>
    <row r="586" spans="22:36" x14ac:dyDescent="0.25">
      <c r="V586" s="10">
        <f t="shared" ref="V586:V649" si="101">+V585+$M$4</f>
        <v>1.4450000000000157E-2</v>
      </c>
      <c r="W586" s="17">
        <f t="shared" ref="W586:W649" si="102">+W585+$M$5</f>
        <v>500</v>
      </c>
      <c r="X586" s="10">
        <f t="shared" ref="X586:X649" si="103">X585+AE585</f>
        <v>583.57478759296259</v>
      </c>
      <c r="Y586" s="2">
        <f t="shared" ref="Y586:Y649" si="104">Y585+AF585</f>
        <v>-3.0091357194983303E-3</v>
      </c>
      <c r="Z586" s="2">
        <f t="shared" ref="Z586:Z649" si="105">V586+2*Y586</f>
        <v>8.4317285610034966E-3</v>
      </c>
      <c r="AA586">
        <f t="shared" ref="AA586:AA649" si="106">0.666666666666667*(V586-Y586)</f>
        <v>1.1639423812998997E-2</v>
      </c>
      <c r="AB586" s="23">
        <f t="shared" ref="AB586:AB649" si="107">1/3*(X586+2*W586)</f>
        <v>527.85826253098753</v>
      </c>
      <c r="AC586" s="23">
        <f t="shared" ref="AC586:AC649" si="108">X586-W586</f>
        <v>83.574787592962593</v>
      </c>
      <c r="AD586" s="17">
        <f t="shared" ref="AD586:AD649" si="109">AC586-$B$5*AB586</f>
        <v>-340.18982556691418</v>
      </c>
      <c r="AE586" s="10">
        <f t="shared" ref="AE586:AE649" si="110">IF(AD586&lt;0,$L$17*$M$4+$M$17*$M$5,$O$17*$M$4+$P$17*$M$5)</f>
        <v>0.14459305811929415</v>
      </c>
      <c r="AF586" s="6">
        <f t="shared" ref="AF586:AF649" si="111">IF(AD586&lt;0,$L$18*$M$4+$M$18*$M$5,$O$18*$M$4+$P$18*$M$5)</f>
        <v>-5.2061171617617671E-6</v>
      </c>
      <c r="AJ586" s="2"/>
    </row>
    <row r="587" spans="22:36" x14ac:dyDescent="0.25">
      <c r="V587" s="10">
        <f t="shared" si="101"/>
        <v>1.4475000000000158E-2</v>
      </c>
      <c r="W587" s="17">
        <f t="shared" si="102"/>
        <v>500</v>
      </c>
      <c r="X587" s="10">
        <f t="shared" si="103"/>
        <v>583.71938065108191</v>
      </c>
      <c r="Y587" s="2">
        <f t="shared" si="104"/>
        <v>-3.0143418366600921E-3</v>
      </c>
      <c r="Z587" s="2">
        <f t="shared" si="105"/>
        <v>8.4463163266799736E-3</v>
      </c>
      <c r="AA587">
        <f t="shared" si="106"/>
        <v>1.1659561224440172E-2</v>
      </c>
      <c r="AB587" s="23">
        <f t="shared" si="107"/>
        <v>527.90646021702719</v>
      </c>
      <c r="AC587" s="23">
        <f t="shared" si="108"/>
        <v>83.719380651081906</v>
      </c>
      <c r="AD587" s="17">
        <f t="shared" si="109"/>
        <v>-340.08392561114749</v>
      </c>
      <c r="AE587" s="10">
        <f t="shared" si="110"/>
        <v>0.14459305811929415</v>
      </c>
      <c r="AF587" s="6">
        <f t="shared" si="111"/>
        <v>-5.2061171617617671E-6</v>
      </c>
      <c r="AJ587" s="2"/>
    </row>
    <row r="588" spans="22:36" x14ac:dyDescent="0.25">
      <c r="V588" s="10">
        <f t="shared" si="101"/>
        <v>1.4500000000000159E-2</v>
      </c>
      <c r="W588" s="17">
        <f t="shared" si="102"/>
        <v>500</v>
      </c>
      <c r="X588" s="10">
        <f t="shared" si="103"/>
        <v>583.86397370920122</v>
      </c>
      <c r="Y588" s="2">
        <f t="shared" si="104"/>
        <v>-3.019547953821854E-3</v>
      </c>
      <c r="Z588" s="2">
        <f t="shared" si="105"/>
        <v>8.4609040923564506E-3</v>
      </c>
      <c r="AA588">
        <f t="shared" si="106"/>
        <v>1.1679698635881346E-2</v>
      </c>
      <c r="AB588" s="23">
        <f t="shared" si="107"/>
        <v>527.95465790306707</v>
      </c>
      <c r="AC588" s="23">
        <f t="shared" si="108"/>
        <v>83.863973709201218</v>
      </c>
      <c r="AD588" s="17">
        <f t="shared" si="109"/>
        <v>-339.97802565538103</v>
      </c>
      <c r="AE588" s="10">
        <f t="shared" si="110"/>
        <v>0.14459305811929415</v>
      </c>
      <c r="AF588" s="6">
        <f t="shared" si="111"/>
        <v>-5.2061171617617671E-6</v>
      </c>
      <c r="AJ588" s="2"/>
    </row>
    <row r="589" spans="22:36" x14ac:dyDescent="0.25">
      <c r="V589" s="10">
        <f t="shared" si="101"/>
        <v>1.4525000000000159E-2</v>
      </c>
      <c r="W589" s="17">
        <f t="shared" si="102"/>
        <v>500</v>
      </c>
      <c r="X589" s="10">
        <f t="shared" si="103"/>
        <v>584.00856676732053</v>
      </c>
      <c r="Y589" s="2">
        <f t="shared" si="104"/>
        <v>-3.0247540709836158E-3</v>
      </c>
      <c r="Z589" s="2">
        <f t="shared" si="105"/>
        <v>8.4754918580329276E-3</v>
      </c>
      <c r="AA589">
        <f t="shared" si="106"/>
        <v>1.1699836047322523E-2</v>
      </c>
      <c r="AB589" s="23">
        <f t="shared" si="107"/>
        <v>528.00285558910684</v>
      </c>
      <c r="AC589" s="23">
        <f t="shared" si="108"/>
        <v>84.008566767320531</v>
      </c>
      <c r="AD589" s="17">
        <f t="shared" si="109"/>
        <v>-339.8721256996144</v>
      </c>
      <c r="AE589" s="10">
        <f t="shared" si="110"/>
        <v>0.14459305811929415</v>
      </c>
      <c r="AF589" s="6">
        <f t="shared" si="111"/>
        <v>-5.2061171617617671E-6</v>
      </c>
      <c r="AJ589" s="2"/>
    </row>
    <row r="590" spans="22:36" x14ac:dyDescent="0.25">
      <c r="V590" s="10">
        <f t="shared" si="101"/>
        <v>1.455000000000016E-2</v>
      </c>
      <c r="W590" s="17">
        <f t="shared" si="102"/>
        <v>500</v>
      </c>
      <c r="X590" s="10">
        <f t="shared" si="103"/>
        <v>584.15315982543984</v>
      </c>
      <c r="Y590" s="2">
        <f t="shared" si="104"/>
        <v>-3.0299601881453777E-3</v>
      </c>
      <c r="Z590" s="2">
        <f t="shared" si="105"/>
        <v>8.4900796237094046E-3</v>
      </c>
      <c r="AA590">
        <f t="shared" si="106"/>
        <v>1.1719973458763699E-2</v>
      </c>
      <c r="AB590" s="23">
        <f t="shared" si="107"/>
        <v>528.05105327514661</v>
      </c>
      <c r="AC590" s="23">
        <f t="shared" si="108"/>
        <v>84.153159825439843</v>
      </c>
      <c r="AD590" s="17">
        <f t="shared" si="109"/>
        <v>-339.76622574384783</v>
      </c>
      <c r="AE590" s="10">
        <f t="shared" si="110"/>
        <v>0.14459305811929415</v>
      </c>
      <c r="AF590" s="6">
        <f t="shared" si="111"/>
        <v>-5.2061171617617671E-6</v>
      </c>
      <c r="AJ590" s="2"/>
    </row>
    <row r="591" spans="22:36" x14ac:dyDescent="0.25">
      <c r="V591" s="10">
        <f t="shared" si="101"/>
        <v>1.4575000000000161E-2</v>
      </c>
      <c r="W591" s="17">
        <f t="shared" si="102"/>
        <v>500</v>
      </c>
      <c r="X591" s="10">
        <f t="shared" si="103"/>
        <v>584.29775288355916</v>
      </c>
      <c r="Y591" s="2">
        <f t="shared" si="104"/>
        <v>-3.0351663053071395E-3</v>
      </c>
      <c r="Z591" s="2">
        <f t="shared" si="105"/>
        <v>8.5046673893858817E-3</v>
      </c>
      <c r="AA591">
        <f t="shared" si="106"/>
        <v>1.1740110870204871E-2</v>
      </c>
      <c r="AB591" s="23">
        <f t="shared" si="107"/>
        <v>528.09925096118627</v>
      </c>
      <c r="AC591" s="23">
        <f t="shared" si="108"/>
        <v>84.297752883559156</v>
      </c>
      <c r="AD591" s="17">
        <f t="shared" si="109"/>
        <v>-339.66032578808114</v>
      </c>
      <c r="AE591" s="10">
        <f t="shared" si="110"/>
        <v>0.14459305811929415</v>
      </c>
      <c r="AF591" s="6">
        <f t="shared" si="111"/>
        <v>-5.2061171617617671E-6</v>
      </c>
      <c r="AJ591" s="2"/>
    </row>
    <row r="592" spans="22:36" x14ac:dyDescent="0.25">
      <c r="V592" s="10">
        <f t="shared" si="101"/>
        <v>1.4600000000000161E-2</v>
      </c>
      <c r="W592" s="17">
        <f t="shared" si="102"/>
        <v>500</v>
      </c>
      <c r="X592" s="10">
        <f t="shared" si="103"/>
        <v>584.44234594167847</v>
      </c>
      <c r="Y592" s="2">
        <f t="shared" si="104"/>
        <v>-3.0403724224689014E-3</v>
      </c>
      <c r="Z592" s="2">
        <f t="shared" si="105"/>
        <v>8.5192551550623587E-3</v>
      </c>
      <c r="AA592">
        <f t="shared" si="106"/>
        <v>1.1760248281646046E-2</v>
      </c>
      <c r="AB592" s="23">
        <f t="shared" si="107"/>
        <v>528.14744864722616</v>
      </c>
      <c r="AC592" s="23">
        <f t="shared" si="108"/>
        <v>84.442345941678468</v>
      </c>
      <c r="AD592" s="17">
        <f t="shared" si="109"/>
        <v>-339.55442583231468</v>
      </c>
      <c r="AE592" s="10">
        <f t="shared" si="110"/>
        <v>0.14459305811929415</v>
      </c>
      <c r="AF592" s="6">
        <f t="shared" si="111"/>
        <v>-5.2061171617617671E-6</v>
      </c>
      <c r="AJ592" s="2"/>
    </row>
    <row r="593" spans="22:36" x14ac:dyDescent="0.25">
      <c r="V593" s="10">
        <f t="shared" si="101"/>
        <v>1.4625000000000162E-2</v>
      </c>
      <c r="W593" s="17">
        <f t="shared" si="102"/>
        <v>500</v>
      </c>
      <c r="X593" s="10">
        <f t="shared" si="103"/>
        <v>584.58693899979778</v>
      </c>
      <c r="Y593" s="2">
        <f t="shared" si="104"/>
        <v>-3.0455785396306632E-3</v>
      </c>
      <c r="Z593" s="2">
        <f t="shared" si="105"/>
        <v>8.5338429207388357E-3</v>
      </c>
      <c r="AA593">
        <f t="shared" si="106"/>
        <v>1.1780385693087222E-2</v>
      </c>
      <c r="AB593" s="23">
        <f t="shared" si="107"/>
        <v>528.19564633326593</v>
      </c>
      <c r="AC593" s="23">
        <f t="shared" si="108"/>
        <v>84.586938999797781</v>
      </c>
      <c r="AD593" s="17">
        <f t="shared" si="109"/>
        <v>-339.4485258765481</v>
      </c>
      <c r="AE593" s="10">
        <f t="shared" si="110"/>
        <v>0.14459305811929415</v>
      </c>
      <c r="AF593" s="6">
        <f t="shared" si="111"/>
        <v>-5.2061171617617671E-6</v>
      </c>
      <c r="AJ593" s="2"/>
    </row>
    <row r="594" spans="22:36" x14ac:dyDescent="0.25">
      <c r="V594" s="10">
        <f t="shared" si="101"/>
        <v>1.4650000000000163E-2</v>
      </c>
      <c r="W594" s="17">
        <f t="shared" si="102"/>
        <v>500</v>
      </c>
      <c r="X594" s="10">
        <f t="shared" si="103"/>
        <v>584.73153205791709</v>
      </c>
      <c r="Y594" s="2">
        <f t="shared" si="104"/>
        <v>-3.0507846567924251E-3</v>
      </c>
      <c r="Z594" s="2">
        <f t="shared" si="105"/>
        <v>8.5484306864153127E-3</v>
      </c>
      <c r="AA594">
        <f t="shared" si="106"/>
        <v>1.1800523104528398E-2</v>
      </c>
      <c r="AB594" s="23">
        <f t="shared" si="107"/>
        <v>528.2438440193057</v>
      </c>
      <c r="AC594" s="23">
        <f t="shared" si="108"/>
        <v>84.731532057917093</v>
      </c>
      <c r="AD594" s="17">
        <f t="shared" si="109"/>
        <v>-339.34262592078147</v>
      </c>
      <c r="AE594" s="10">
        <f t="shared" si="110"/>
        <v>0.14459305811929415</v>
      </c>
      <c r="AF594" s="6">
        <f t="shared" si="111"/>
        <v>-5.2061171617617671E-6</v>
      </c>
      <c r="AJ594" s="2"/>
    </row>
    <row r="595" spans="22:36" x14ac:dyDescent="0.25">
      <c r="V595" s="10">
        <f t="shared" si="101"/>
        <v>1.4675000000000164E-2</v>
      </c>
      <c r="W595" s="17">
        <f t="shared" si="102"/>
        <v>500</v>
      </c>
      <c r="X595" s="10">
        <f t="shared" si="103"/>
        <v>584.87612511603641</v>
      </c>
      <c r="Y595" s="2">
        <f t="shared" si="104"/>
        <v>-3.0559907739541869E-3</v>
      </c>
      <c r="Z595" s="2">
        <f t="shared" si="105"/>
        <v>8.5630184520917897E-3</v>
      </c>
      <c r="AA595">
        <f t="shared" si="106"/>
        <v>1.1820660515969573E-2</v>
      </c>
      <c r="AB595" s="23">
        <f t="shared" si="107"/>
        <v>528.29204170534535</v>
      </c>
      <c r="AC595" s="23">
        <f t="shared" si="108"/>
        <v>84.876125116036405</v>
      </c>
      <c r="AD595" s="17">
        <f t="shared" si="109"/>
        <v>-339.23672596501484</v>
      </c>
      <c r="AE595" s="10">
        <f t="shared" si="110"/>
        <v>0.14459305811929415</v>
      </c>
      <c r="AF595" s="6">
        <f t="shared" si="111"/>
        <v>-5.2061171617617671E-6</v>
      </c>
      <c r="AJ595" s="2"/>
    </row>
    <row r="596" spans="22:36" x14ac:dyDescent="0.25">
      <c r="V596" s="10">
        <f t="shared" si="101"/>
        <v>1.4700000000000164E-2</v>
      </c>
      <c r="W596" s="17">
        <f t="shared" si="102"/>
        <v>500</v>
      </c>
      <c r="X596" s="10">
        <f t="shared" si="103"/>
        <v>585.02071817415572</v>
      </c>
      <c r="Y596" s="2">
        <f t="shared" si="104"/>
        <v>-3.0611968911159488E-3</v>
      </c>
      <c r="Z596" s="2">
        <f t="shared" si="105"/>
        <v>8.5776062177682667E-3</v>
      </c>
      <c r="AA596">
        <f t="shared" si="106"/>
        <v>1.1840797927410746E-2</v>
      </c>
      <c r="AB596" s="23">
        <f t="shared" si="107"/>
        <v>528.34023939138524</v>
      </c>
      <c r="AC596" s="23">
        <f t="shared" si="108"/>
        <v>85.020718174155718</v>
      </c>
      <c r="AD596" s="17">
        <f t="shared" si="109"/>
        <v>-339.13082600924832</v>
      </c>
      <c r="AE596" s="10">
        <f t="shared" si="110"/>
        <v>0.14459305811929415</v>
      </c>
      <c r="AF596" s="6">
        <f t="shared" si="111"/>
        <v>-5.2061171617617671E-6</v>
      </c>
      <c r="AJ596" s="2"/>
    </row>
    <row r="597" spans="22:36" x14ac:dyDescent="0.25">
      <c r="V597" s="10">
        <f t="shared" si="101"/>
        <v>1.4725000000000165E-2</v>
      </c>
      <c r="W597" s="17">
        <f t="shared" si="102"/>
        <v>500</v>
      </c>
      <c r="X597" s="10">
        <f t="shared" si="103"/>
        <v>585.16531123227503</v>
      </c>
      <c r="Y597" s="2">
        <f t="shared" si="104"/>
        <v>-3.0664030082777106E-3</v>
      </c>
      <c r="Z597" s="2">
        <f t="shared" si="105"/>
        <v>8.5921939834447437E-3</v>
      </c>
      <c r="AA597">
        <f t="shared" si="106"/>
        <v>1.1860935338851922E-2</v>
      </c>
      <c r="AB597" s="23">
        <f t="shared" si="107"/>
        <v>528.38843707742501</v>
      </c>
      <c r="AC597" s="23">
        <f t="shared" si="108"/>
        <v>85.16531123227503</v>
      </c>
      <c r="AD597" s="17">
        <f t="shared" si="109"/>
        <v>-339.02492605348175</v>
      </c>
      <c r="AE597" s="10">
        <f t="shared" si="110"/>
        <v>0.14459305811929415</v>
      </c>
      <c r="AF597" s="6">
        <f t="shared" si="111"/>
        <v>-5.2061171617617671E-6</v>
      </c>
      <c r="AJ597" s="2"/>
    </row>
    <row r="598" spans="22:36" x14ac:dyDescent="0.25">
      <c r="V598" s="10">
        <f t="shared" si="101"/>
        <v>1.4750000000000166E-2</v>
      </c>
      <c r="W598" s="17">
        <f t="shared" si="102"/>
        <v>500</v>
      </c>
      <c r="X598" s="10">
        <f t="shared" si="103"/>
        <v>585.30990429039434</v>
      </c>
      <c r="Y598" s="2">
        <f t="shared" si="104"/>
        <v>-3.0716091254394725E-3</v>
      </c>
      <c r="Z598" s="2">
        <f t="shared" si="105"/>
        <v>8.6067817491212208E-3</v>
      </c>
      <c r="AA598">
        <f t="shared" si="106"/>
        <v>1.1881072750293098E-2</v>
      </c>
      <c r="AB598" s="23">
        <f t="shared" si="107"/>
        <v>528.43663476346478</v>
      </c>
      <c r="AC598" s="23">
        <f t="shared" si="108"/>
        <v>85.309904290394343</v>
      </c>
      <c r="AD598" s="17">
        <f t="shared" si="109"/>
        <v>-338.91902609771518</v>
      </c>
      <c r="AE598" s="10">
        <f t="shared" si="110"/>
        <v>0.14459305811929415</v>
      </c>
      <c r="AF598" s="6">
        <f t="shared" si="111"/>
        <v>-5.2061171617617671E-6</v>
      </c>
      <c r="AJ598" s="2"/>
    </row>
    <row r="599" spans="22:36" x14ac:dyDescent="0.25">
      <c r="V599" s="10">
        <f t="shared" si="101"/>
        <v>1.4775000000000166E-2</v>
      </c>
      <c r="W599" s="17">
        <f t="shared" si="102"/>
        <v>500</v>
      </c>
      <c r="X599" s="10">
        <f t="shared" si="103"/>
        <v>585.45449734851366</v>
      </c>
      <c r="Y599" s="2">
        <f t="shared" si="104"/>
        <v>-3.0768152426012343E-3</v>
      </c>
      <c r="Z599" s="2">
        <f t="shared" si="105"/>
        <v>8.6213695147976978E-3</v>
      </c>
      <c r="AA599">
        <f t="shared" si="106"/>
        <v>1.1901210161734272E-2</v>
      </c>
      <c r="AB599" s="23">
        <f t="shared" si="107"/>
        <v>528.48483244950444</v>
      </c>
      <c r="AC599" s="23">
        <f t="shared" si="108"/>
        <v>85.454497348513655</v>
      </c>
      <c r="AD599" s="17">
        <f t="shared" si="109"/>
        <v>-338.81312614194849</v>
      </c>
      <c r="AE599" s="10">
        <f t="shared" si="110"/>
        <v>0.14459305811929415</v>
      </c>
      <c r="AF599" s="6">
        <f t="shared" si="111"/>
        <v>-5.2061171617617671E-6</v>
      </c>
      <c r="AJ599" s="2"/>
    </row>
    <row r="600" spans="22:36" x14ac:dyDescent="0.25">
      <c r="V600" s="10">
        <f t="shared" si="101"/>
        <v>1.4800000000000167E-2</v>
      </c>
      <c r="W600" s="17">
        <f t="shared" si="102"/>
        <v>500</v>
      </c>
      <c r="X600" s="10">
        <f t="shared" si="103"/>
        <v>585.59909040663297</v>
      </c>
      <c r="Y600" s="2">
        <f t="shared" si="104"/>
        <v>-3.0820213597629962E-3</v>
      </c>
      <c r="Z600" s="2">
        <f t="shared" si="105"/>
        <v>8.6359572804741748E-3</v>
      </c>
      <c r="AA600">
        <f t="shared" si="106"/>
        <v>1.1921347573175447E-2</v>
      </c>
      <c r="AB600" s="23">
        <f t="shared" si="107"/>
        <v>528.53303013554432</v>
      </c>
      <c r="AC600" s="23">
        <f t="shared" si="108"/>
        <v>85.599090406632968</v>
      </c>
      <c r="AD600" s="17">
        <f t="shared" si="109"/>
        <v>-338.70722618618197</v>
      </c>
      <c r="AE600" s="10">
        <f t="shared" si="110"/>
        <v>0.14459305811929415</v>
      </c>
      <c r="AF600" s="6">
        <f t="shared" si="111"/>
        <v>-5.2061171617617671E-6</v>
      </c>
      <c r="AJ600" s="2"/>
    </row>
    <row r="601" spans="22:36" x14ac:dyDescent="0.25">
      <c r="V601" s="10">
        <f t="shared" si="101"/>
        <v>1.4825000000000168E-2</v>
      </c>
      <c r="W601" s="17">
        <f t="shared" si="102"/>
        <v>500</v>
      </c>
      <c r="X601" s="10">
        <f t="shared" si="103"/>
        <v>585.74368346475228</v>
      </c>
      <c r="Y601" s="2">
        <f t="shared" si="104"/>
        <v>-3.087227476924758E-3</v>
      </c>
      <c r="Z601" s="2">
        <f t="shared" si="105"/>
        <v>8.6505450461506518E-3</v>
      </c>
      <c r="AA601">
        <f t="shared" si="106"/>
        <v>1.1941484984616623E-2</v>
      </c>
      <c r="AB601" s="23">
        <f t="shared" si="107"/>
        <v>528.58122782158409</v>
      </c>
      <c r="AC601" s="23">
        <f t="shared" si="108"/>
        <v>85.74368346475228</v>
      </c>
      <c r="AD601" s="17">
        <f t="shared" si="109"/>
        <v>-338.6013262304154</v>
      </c>
      <c r="AE601" s="10">
        <f t="shared" si="110"/>
        <v>0.14459305811929415</v>
      </c>
      <c r="AF601" s="6">
        <f t="shared" si="111"/>
        <v>-5.2061171617617671E-6</v>
      </c>
      <c r="AJ601" s="2"/>
    </row>
    <row r="602" spans="22:36" x14ac:dyDescent="0.25">
      <c r="V602" s="10">
        <f t="shared" si="101"/>
        <v>1.4850000000000169E-2</v>
      </c>
      <c r="W602" s="17">
        <f t="shared" si="102"/>
        <v>500</v>
      </c>
      <c r="X602" s="10">
        <f t="shared" si="103"/>
        <v>585.88827652287159</v>
      </c>
      <c r="Y602" s="2">
        <f t="shared" si="104"/>
        <v>-3.0924335940865199E-3</v>
      </c>
      <c r="Z602" s="2">
        <f t="shared" si="105"/>
        <v>8.6651328118271288E-3</v>
      </c>
      <c r="AA602">
        <f t="shared" si="106"/>
        <v>1.1961622396057799E-2</v>
      </c>
      <c r="AB602" s="23">
        <f t="shared" si="107"/>
        <v>528.62942550762386</v>
      </c>
      <c r="AC602" s="23">
        <f t="shared" si="108"/>
        <v>85.888276522871593</v>
      </c>
      <c r="AD602" s="17">
        <f t="shared" si="109"/>
        <v>-338.49542627464882</v>
      </c>
      <c r="AE602" s="10">
        <f t="shared" si="110"/>
        <v>0.14459305811929415</v>
      </c>
      <c r="AF602" s="6">
        <f t="shared" si="111"/>
        <v>-5.2061171617617671E-6</v>
      </c>
      <c r="AJ602" s="2"/>
    </row>
    <row r="603" spans="22:36" x14ac:dyDescent="0.25">
      <c r="V603" s="10">
        <f t="shared" si="101"/>
        <v>1.4875000000000169E-2</v>
      </c>
      <c r="W603" s="17">
        <f t="shared" si="102"/>
        <v>500</v>
      </c>
      <c r="X603" s="10">
        <f t="shared" si="103"/>
        <v>586.0328695809909</v>
      </c>
      <c r="Y603" s="2">
        <f t="shared" si="104"/>
        <v>-3.0976397112482817E-3</v>
      </c>
      <c r="Z603" s="2">
        <f t="shared" si="105"/>
        <v>8.6797205775036058E-3</v>
      </c>
      <c r="AA603">
        <f t="shared" si="106"/>
        <v>1.1981759807498972E-2</v>
      </c>
      <c r="AB603" s="23">
        <f t="shared" si="107"/>
        <v>528.67762319366352</v>
      </c>
      <c r="AC603" s="23">
        <f t="shared" si="108"/>
        <v>86.032869580990905</v>
      </c>
      <c r="AD603" s="17">
        <f t="shared" si="109"/>
        <v>-338.38952631888213</v>
      </c>
      <c r="AE603" s="10">
        <f t="shared" si="110"/>
        <v>0.14459305811929415</v>
      </c>
      <c r="AF603" s="6">
        <f t="shared" si="111"/>
        <v>-5.2061171617617671E-6</v>
      </c>
      <c r="AJ603" s="2"/>
    </row>
    <row r="604" spans="22:36" x14ac:dyDescent="0.25">
      <c r="V604" s="10">
        <f t="shared" si="101"/>
        <v>1.490000000000017E-2</v>
      </c>
      <c r="W604" s="17">
        <f t="shared" si="102"/>
        <v>500</v>
      </c>
      <c r="X604" s="10">
        <f t="shared" si="103"/>
        <v>586.17746263911022</v>
      </c>
      <c r="Y604" s="2">
        <f t="shared" si="104"/>
        <v>-3.1028458284100436E-3</v>
      </c>
      <c r="Z604" s="2">
        <f t="shared" si="105"/>
        <v>8.6943083431800829E-3</v>
      </c>
      <c r="AA604">
        <f t="shared" si="106"/>
        <v>1.2001897218940146E-2</v>
      </c>
      <c r="AB604" s="23">
        <f t="shared" si="107"/>
        <v>528.72582087970341</v>
      </c>
      <c r="AC604" s="23">
        <f t="shared" si="108"/>
        <v>86.177462639110217</v>
      </c>
      <c r="AD604" s="17">
        <f t="shared" si="109"/>
        <v>-338.28362636311567</v>
      </c>
      <c r="AE604" s="10">
        <f t="shared" si="110"/>
        <v>0.14459305811929415</v>
      </c>
      <c r="AF604" s="6">
        <f t="shared" si="111"/>
        <v>-5.2061171617617671E-6</v>
      </c>
      <c r="AJ604" s="2"/>
    </row>
    <row r="605" spans="22:36" x14ac:dyDescent="0.25">
      <c r="V605" s="10">
        <f t="shared" si="101"/>
        <v>1.4925000000000171E-2</v>
      </c>
      <c r="W605" s="17">
        <f t="shared" si="102"/>
        <v>500</v>
      </c>
      <c r="X605" s="10">
        <f t="shared" si="103"/>
        <v>586.32205569722953</v>
      </c>
      <c r="Y605" s="2">
        <f t="shared" si="104"/>
        <v>-3.1080519455718054E-3</v>
      </c>
      <c r="Z605" s="2">
        <f t="shared" si="105"/>
        <v>8.7088961088565599E-3</v>
      </c>
      <c r="AA605">
        <f t="shared" si="106"/>
        <v>1.2022034630381323E-2</v>
      </c>
      <c r="AB605" s="23">
        <f t="shared" si="107"/>
        <v>528.77401856574318</v>
      </c>
      <c r="AC605" s="23">
        <f t="shared" si="108"/>
        <v>86.32205569722953</v>
      </c>
      <c r="AD605" s="17">
        <f t="shared" si="109"/>
        <v>-338.1777264073491</v>
      </c>
      <c r="AE605" s="10">
        <f t="shared" si="110"/>
        <v>0.14459305811929415</v>
      </c>
      <c r="AF605" s="6">
        <f t="shared" si="111"/>
        <v>-5.2061171617617671E-6</v>
      </c>
      <c r="AJ605" s="2"/>
    </row>
    <row r="606" spans="22:36" x14ac:dyDescent="0.25">
      <c r="V606" s="10">
        <f t="shared" si="101"/>
        <v>1.4950000000000171E-2</v>
      </c>
      <c r="W606" s="17">
        <f t="shared" si="102"/>
        <v>500</v>
      </c>
      <c r="X606" s="10">
        <f t="shared" si="103"/>
        <v>586.46664875534884</v>
      </c>
      <c r="Y606" s="2">
        <f t="shared" si="104"/>
        <v>-3.1132580627335673E-3</v>
      </c>
      <c r="Z606" s="2">
        <f t="shared" si="105"/>
        <v>8.7234838745330369E-3</v>
      </c>
      <c r="AA606">
        <f t="shared" si="106"/>
        <v>1.2042172041822499E-2</v>
      </c>
      <c r="AB606" s="23">
        <f t="shared" si="107"/>
        <v>528.82221625178295</v>
      </c>
      <c r="AC606" s="23">
        <f t="shared" si="108"/>
        <v>86.466648755348842</v>
      </c>
      <c r="AD606" s="17">
        <f t="shared" si="109"/>
        <v>-338.07182645158247</v>
      </c>
      <c r="AE606" s="10">
        <f t="shared" si="110"/>
        <v>0.14459305811929415</v>
      </c>
      <c r="AF606" s="6">
        <f t="shared" si="111"/>
        <v>-5.2061171617617671E-6</v>
      </c>
      <c r="AJ606" s="2"/>
    </row>
    <row r="607" spans="22:36" x14ac:dyDescent="0.25">
      <c r="V607" s="10">
        <f t="shared" si="101"/>
        <v>1.4975000000000172E-2</v>
      </c>
      <c r="W607" s="17">
        <f t="shared" si="102"/>
        <v>500</v>
      </c>
      <c r="X607" s="10">
        <f t="shared" si="103"/>
        <v>586.61124181346815</v>
      </c>
      <c r="Y607" s="2">
        <f t="shared" si="104"/>
        <v>-3.1184641798953291E-3</v>
      </c>
      <c r="Z607" s="2">
        <f t="shared" si="105"/>
        <v>8.7380716402095139E-3</v>
      </c>
      <c r="AA607">
        <f t="shared" si="106"/>
        <v>1.2062309453263673E-2</v>
      </c>
      <c r="AB607" s="23">
        <f t="shared" si="107"/>
        <v>528.8704139378226</v>
      </c>
      <c r="AC607" s="23">
        <f t="shared" si="108"/>
        <v>86.611241813468155</v>
      </c>
      <c r="AD607" s="17">
        <f t="shared" si="109"/>
        <v>-337.96592649581584</v>
      </c>
      <c r="AE607" s="10">
        <f t="shared" si="110"/>
        <v>0.14459305811929415</v>
      </c>
      <c r="AF607" s="6">
        <f t="shared" si="111"/>
        <v>-5.2061171617617671E-6</v>
      </c>
      <c r="AJ607" s="2"/>
    </row>
    <row r="608" spans="22:36" x14ac:dyDescent="0.25">
      <c r="V608" s="10">
        <f t="shared" si="101"/>
        <v>1.5000000000000173E-2</v>
      </c>
      <c r="W608" s="17">
        <f t="shared" si="102"/>
        <v>500</v>
      </c>
      <c r="X608" s="10">
        <f t="shared" si="103"/>
        <v>586.75583487158747</v>
      </c>
      <c r="Y608" s="2">
        <f t="shared" si="104"/>
        <v>-3.123670297057091E-3</v>
      </c>
      <c r="Z608" s="2">
        <f t="shared" si="105"/>
        <v>8.7526594058859909E-3</v>
      </c>
      <c r="AA608">
        <f t="shared" si="106"/>
        <v>1.2082446864704846E-2</v>
      </c>
      <c r="AB608" s="23">
        <f t="shared" si="107"/>
        <v>528.91861162386249</v>
      </c>
      <c r="AC608" s="23">
        <f t="shared" si="108"/>
        <v>86.755834871587467</v>
      </c>
      <c r="AD608" s="17">
        <f t="shared" si="109"/>
        <v>-337.86002654004932</v>
      </c>
      <c r="AE608" s="10">
        <f t="shared" si="110"/>
        <v>0.14459305811929415</v>
      </c>
      <c r="AF608" s="6">
        <f t="shared" si="111"/>
        <v>-5.2061171617617671E-6</v>
      </c>
      <c r="AJ608" s="2"/>
    </row>
    <row r="609" spans="22:36" x14ac:dyDescent="0.25">
      <c r="V609" s="10">
        <f t="shared" si="101"/>
        <v>1.5025000000000174E-2</v>
      </c>
      <c r="W609" s="17">
        <f t="shared" si="102"/>
        <v>500</v>
      </c>
      <c r="X609" s="10">
        <f t="shared" si="103"/>
        <v>586.90042792970678</v>
      </c>
      <c r="Y609" s="2">
        <f t="shared" si="104"/>
        <v>-3.1288764142188528E-3</v>
      </c>
      <c r="Z609" s="2">
        <f t="shared" si="105"/>
        <v>8.7672471715624679E-3</v>
      </c>
      <c r="AA609">
        <f t="shared" si="106"/>
        <v>1.2102584276146022E-2</v>
      </c>
      <c r="AB609" s="23">
        <f t="shared" si="107"/>
        <v>528.96680930990226</v>
      </c>
      <c r="AC609" s="23">
        <f t="shared" si="108"/>
        <v>86.90042792970678</v>
      </c>
      <c r="AD609" s="17">
        <f t="shared" si="109"/>
        <v>-337.75412658428274</v>
      </c>
      <c r="AE609" s="10">
        <f t="shared" si="110"/>
        <v>0.14459305811929415</v>
      </c>
      <c r="AF609" s="6">
        <f t="shared" si="111"/>
        <v>-5.2061171617617671E-6</v>
      </c>
      <c r="AJ609" s="2"/>
    </row>
    <row r="610" spans="22:36" x14ac:dyDescent="0.25">
      <c r="V610" s="10">
        <f t="shared" si="101"/>
        <v>1.5050000000000174E-2</v>
      </c>
      <c r="W610" s="17">
        <f t="shared" si="102"/>
        <v>500</v>
      </c>
      <c r="X610" s="10">
        <f t="shared" si="103"/>
        <v>587.04502098782609</v>
      </c>
      <c r="Y610" s="2">
        <f t="shared" si="104"/>
        <v>-3.1340825313806147E-3</v>
      </c>
      <c r="Z610" s="2">
        <f t="shared" si="105"/>
        <v>8.781834937238945E-3</v>
      </c>
      <c r="AA610">
        <f t="shared" si="106"/>
        <v>1.2122721687587198E-2</v>
      </c>
      <c r="AB610" s="23">
        <f t="shared" si="107"/>
        <v>529.01500699594203</v>
      </c>
      <c r="AC610" s="23">
        <f t="shared" si="108"/>
        <v>87.045020987826092</v>
      </c>
      <c r="AD610" s="17">
        <f t="shared" si="109"/>
        <v>-337.64822662851617</v>
      </c>
      <c r="AE610" s="10">
        <f t="shared" si="110"/>
        <v>0.14459305811929415</v>
      </c>
      <c r="AF610" s="6">
        <f t="shared" si="111"/>
        <v>-5.2061171617617671E-6</v>
      </c>
      <c r="AJ610" s="2"/>
    </row>
    <row r="611" spans="22:36" x14ac:dyDescent="0.25">
      <c r="V611" s="10">
        <f t="shared" si="101"/>
        <v>1.5075000000000175E-2</v>
      </c>
      <c r="W611" s="17">
        <f t="shared" si="102"/>
        <v>500</v>
      </c>
      <c r="X611" s="10">
        <f t="shared" si="103"/>
        <v>587.1896140459454</v>
      </c>
      <c r="Y611" s="2">
        <f t="shared" si="104"/>
        <v>-3.1392886485423765E-3</v>
      </c>
      <c r="Z611" s="2">
        <f t="shared" si="105"/>
        <v>8.796422702915422E-3</v>
      </c>
      <c r="AA611">
        <f t="shared" si="106"/>
        <v>1.2142859099028373E-2</v>
      </c>
      <c r="AB611" s="23">
        <f t="shared" si="107"/>
        <v>529.06320468198169</v>
      </c>
      <c r="AC611" s="23">
        <f t="shared" si="108"/>
        <v>87.189614045945405</v>
      </c>
      <c r="AD611" s="17">
        <f t="shared" si="109"/>
        <v>-337.54232667274948</v>
      </c>
      <c r="AE611" s="10">
        <f t="shared" si="110"/>
        <v>0.14459305811929415</v>
      </c>
      <c r="AF611" s="6">
        <f t="shared" si="111"/>
        <v>-5.2061171617617671E-6</v>
      </c>
      <c r="AJ611" s="2"/>
    </row>
    <row r="612" spans="22:36" x14ac:dyDescent="0.25">
      <c r="V612" s="10">
        <f t="shared" si="101"/>
        <v>1.5100000000000176E-2</v>
      </c>
      <c r="W612" s="17">
        <f t="shared" si="102"/>
        <v>500</v>
      </c>
      <c r="X612" s="10">
        <f t="shared" si="103"/>
        <v>587.33420710406472</v>
      </c>
      <c r="Y612" s="2">
        <f t="shared" si="104"/>
        <v>-3.1444947657041384E-3</v>
      </c>
      <c r="Z612" s="2">
        <f t="shared" si="105"/>
        <v>8.811010468591899E-3</v>
      </c>
      <c r="AA612">
        <f t="shared" si="106"/>
        <v>1.2162996510469547E-2</v>
      </c>
      <c r="AB612" s="23">
        <f t="shared" si="107"/>
        <v>529.11140236802157</v>
      </c>
      <c r="AC612" s="23">
        <f t="shared" si="108"/>
        <v>87.334207104064717</v>
      </c>
      <c r="AD612" s="17">
        <f t="shared" si="109"/>
        <v>-337.43642671698296</v>
      </c>
      <c r="AE612" s="10">
        <f t="shared" si="110"/>
        <v>0.14459305811929415</v>
      </c>
      <c r="AF612" s="6">
        <f t="shared" si="111"/>
        <v>-5.2061171617617671E-6</v>
      </c>
      <c r="AJ612" s="2"/>
    </row>
    <row r="613" spans="22:36" x14ac:dyDescent="0.25">
      <c r="V613" s="10">
        <f t="shared" si="101"/>
        <v>1.5125000000000176E-2</v>
      </c>
      <c r="W613" s="17">
        <f t="shared" si="102"/>
        <v>500</v>
      </c>
      <c r="X613" s="10">
        <f t="shared" si="103"/>
        <v>587.47880016218403</v>
      </c>
      <c r="Y613" s="2">
        <f t="shared" si="104"/>
        <v>-3.1497008828659002E-3</v>
      </c>
      <c r="Z613" s="2">
        <f t="shared" si="105"/>
        <v>8.825598234268376E-3</v>
      </c>
      <c r="AA613">
        <f t="shared" si="106"/>
        <v>1.2183133921910724E-2</v>
      </c>
      <c r="AB613" s="23">
        <f t="shared" si="107"/>
        <v>529.15960005406134</v>
      </c>
      <c r="AC613" s="23">
        <f t="shared" si="108"/>
        <v>87.478800162184029</v>
      </c>
      <c r="AD613" s="17">
        <f t="shared" si="109"/>
        <v>-337.33052676121639</v>
      </c>
      <c r="AE613" s="10">
        <f t="shared" si="110"/>
        <v>0.14459305811929415</v>
      </c>
      <c r="AF613" s="6">
        <f t="shared" si="111"/>
        <v>-5.2061171617617671E-6</v>
      </c>
      <c r="AJ613" s="2"/>
    </row>
    <row r="614" spans="22:36" x14ac:dyDescent="0.25">
      <c r="V614" s="10">
        <f t="shared" si="101"/>
        <v>1.5150000000000177E-2</v>
      </c>
      <c r="W614" s="17">
        <f t="shared" si="102"/>
        <v>500</v>
      </c>
      <c r="X614" s="10">
        <f t="shared" si="103"/>
        <v>587.62339322030334</v>
      </c>
      <c r="Y614" s="2">
        <f t="shared" si="104"/>
        <v>-3.1549070000276621E-3</v>
      </c>
      <c r="Z614" s="2">
        <f t="shared" si="105"/>
        <v>8.840185999944853E-3</v>
      </c>
      <c r="AA614">
        <f t="shared" si="106"/>
        <v>1.22032713333519E-2</v>
      </c>
      <c r="AB614" s="23">
        <f t="shared" si="107"/>
        <v>529.20779774010111</v>
      </c>
      <c r="AC614" s="23">
        <f t="shared" si="108"/>
        <v>87.623393220303342</v>
      </c>
      <c r="AD614" s="17">
        <f t="shared" si="109"/>
        <v>-337.22462680544982</v>
      </c>
      <c r="AE614" s="10">
        <f t="shared" si="110"/>
        <v>0.14459305811929415</v>
      </c>
      <c r="AF614" s="6">
        <f t="shared" si="111"/>
        <v>-5.2061171617617671E-6</v>
      </c>
      <c r="AJ614" s="2"/>
    </row>
    <row r="615" spans="22:36" x14ac:dyDescent="0.25">
      <c r="V615" s="10">
        <f t="shared" si="101"/>
        <v>1.5175000000000178E-2</v>
      </c>
      <c r="W615" s="17">
        <f t="shared" si="102"/>
        <v>500</v>
      </c>
      <c r="X615" s="10">
        <f t="shared" si="103"/>
        <v>587.76798627842265</v>
      </c>
      <c r="Y615" s="2">
        <f t="shared" si="104"/>
        <v>-3.1601131171894239E-3</v>
      </c>
      <c r="Z615" s="2">
        <f t="shared" si="105"/>
        <v>8.85477376562133E-3</v>
      </c>
      <c r="AA615">
        <f t="shared" si="106"/>
        <v>1.2223408744793073E-2</v>
      </c>
      <c r="AB615" s="23">
        <f t="shared" si="107"/>
        <v>529.25599542614077</v>
      </c>
      <c r="AC615" s="23">
        <f t="shared" si="108"/>
        <v>87.767986278422654</v>
      </c>
      <c r="AD615" s="17">
        <f t="shared" si="109"/>
        <v>-337.11872684968313</v>
      </c>
      <c r="AE615" s="10">
        <f t="shared" si="110"/>
        <v>0.14459305811929415</v>
      </c>
      <c r="AF615" s="6">
        <f t="shared" si="111"/>
        <v>-5.2061171617617671E-6</v>
      </c>
      <c r="AJ615" s="2"/>
    </row>
    <row r="616" spans="22:36" x14ac:dyDescent="0.25">
      <c r="V616" s="10">
        <f t="shared" si="101"/>
        <v>1.5200000000000179E-2</v>
      </c>
      <c r="W616" s="17">
        <f t="shared" si="102"/>
        <v>500</v>
      </c>
      <c r="X616" s="10">
        <f t="shared" si="103"/>
        <v>587.91257933654197</v>
      </c>
      <c r="Y616" s="2">
        <f t="shared" si="104"/>
        <v>-3.1653192343511858E-3</v>
      </c>
      <c r="Z616" s="2">
        <f t="shared" si="105"/>
        <v>8.869361531297807E-3</v>
      </c>
      <c r="AA616">
        <f t="shared" si="106"/>
        <v>1.2243546156234247E-2</v>
      </c>
      <c r="AB616" s="23">
        <f t="shared" si="107"/>
        <v>529.30419311218066</v>
      </c>
      <c r="AC616" s="23">
        <f t="shared" si="108"/>
        <v>87.912579336541967</v>
      </c>
      <c r="AD616" s="17">
        <f t="shared" si="109"/>
        <v>-337.01282689391667</v>
      </c>
      <c r="AE616" s="10">
        <f t="shared" si="110"/>
        <v>0.14459305811929415</v>
      </c>
      <c r="AF616" s="6">
        <f t="shared" si="111"/>
        <v>-5.2061171617617671E-6</v>
      </c>
      <c r="AJ616" s="2"/>
    </row>
    <row r="617" spans="22:36" x14ac:dyDescent="0.25">
      <c r="V617" s="10">
        <f t="shared" si="101"/>
        <v>1.5225000000000179E-2</v>
      </c>
      <c r="W617" s="17">
        <f t="shared" si="102"/>
        <v>500</v>
      </c>
      <c r="X617" s="10">
        <f t="shared" si="103"/>
        <v>588.05717239466128</v>
      </c>
      <c r="Y617" s="2">
        <f t="shared" si="104"/>
        <v>-3.1705253515129476E-3</v>
      </c>
      <c r="Z617" s="2">
        <f t="shared" si="105"/>
        <v>8.8839492969742841E-3</v>
      </c>
      <c r="AA617">
        <f t="shared" si="106"/>
        <v>1.2263683567675423E-2</v>
      </c>
      <c r="AB617" s="23">
        <f t="shared" si="107"/>
        <v>529.35239079822043</v>
      </c>
      <c r="AC617" s="23">
        <f t="shared" si="108"/>
        <v>88.057172394661279</v>
      </c>
      <c r="AD617" s="17">
        <f t="shared" si="109"/>
        <v>-336.90692693815004</v>
      </c>
      <c r="AE617" s="10">
        <f t="shared" si="110"/>
        <v>0.14459305811929415</v>
      </c>
      <c r="AF617" s="6">
        <f t="shared" si="111"/>
        <v>-5.2061171617617671E-6</v>
      </c>
      <c r="AJ617" s="2"/>
    </row>
    <row r="618" spans="22:36" x14ac:dyDescent="0.25">
      <c r="V618" s="10">
        <f t="shared" si="101"/>
        <v>1.525000000000018E-2</v>
      </c>
      <c r="W618" s="17">
        <f t="shared" si="102"/>
        <v>500</v>
      </c>
      <c r="X618" s="10">
        <f t="shared" si="103"/>
        <v>588.20176545278059</v>
      </c>
      <c r="Y618" s="2">
        <f t="shared" si="104"/>
        <v>-3.1757314686747095E-3</v>
      </c>
      <c r="Z618" s="2">
        <f t="shared" si="105"/>
        <v>8.8985370626507611E-3</v>
      </c>
      <c r="AA618">
        <f t="shared" si="106"/>
        <v>1.2283820979116599E-2</v>
      </c>
      <c r="AB618" s="23">
        <f t="shared" si="107"/>
        <v>529.4005884842602</v>
      </c>
      <c r="AC618" s="23">
        <f t="shared" si="108"/>
        <v>88.201765452780592</v>
      </c>
      <c r="AD618" s="17">
        <f t="shared" si="109"/>
        <v>-336.80102698238346</v>
      </c>
      <c r="AE618" s="10">
        <f t="shared" si="110"/>
        <v>0.14459305811929415</v>
      </c>
      <c r="AF618" s="6">
        <f t="shared" si="111"/>
        <v>-5.2061171617617671E-6</v>
      </c>
      <c r="AJ618" s="2"/>
    </row>
    <row r="619" spans="22:36" x14ac:dyDescent="0.25">
      <c r="V619" s="10">
        <f t="shared" si="101"/>
        <v>1.5275000000000181E-2</v>
      </c>
      <c r="W619" s="17">
        <f t="shared" si="102"/>
        <v>500</v>
      </c>
      <c r="X619" s="10">
        <f t="shared" si="103"/>
        <v>588.3463585108999</v>
      </c>
      <c r="Y619" s="2">
        <f t="shared" si="104"/>
        <v>-3.1809375858364713E-3</v>
      </c>
      <c r="Z619" s="2">
        <f t="shared" si="105"/>
        <v>8.9131248283272381E-3</v>
      </c>
      <c r="AA619">
        <f t="shared" si="106"/>
        <v>1.2303958390557774E-2</v>
      </c>
      <c r="AB619" s="23">
        <f t="shared" si="107"/>
        <v>529.44878617029985</v>
      </c>
      <c r="AC619" s="23">
        <f t="shared" si="108"/>
        <v>88.346358510899904</v>
      </c>
      <c r="AD619" s="17">
        <f t="shared" si="109"/>
        <v>-336.69512702661677</v>
      </c>
      <c r="AE619" s="10">
        <f t="shared" si="110"/>
        <v>0.14459305811929415</v>
      </c>
      <c r="AF619" s="6">
        <f t="shared" si="111"/>
        <v>-5.2061171617617671E-6</v>
      </c>
      <c r="AJ619" s="2"/>
    </row>
    <row r="620" spans="22:36" x14ac:dyDescent="0.25">
      <c r="V620" s="10">
        <f t="shared" si="101"/>
        <v>1.5300000000000182E-2</v>
      </c>
      <c r="W620" s="17">
        <f t="shared" si="102"/>
        <v>500</v>
      </c>
      <c r="X620" s="10">
        <f t="shared" si="103"/>
        <v>588.49095156901922</v>
      </c>
      <c r="Y620" s="2">
        <f t="shared" si="104"/>
        <v>-3.1861437029982332E-3</v>
      </c>
      <c r="Z620" s="2">
        <f t="shared" si="105"/>
        <v>8.9277125940037151E-3</v>
      </c>
      <c r="AA620">
        <f t="shared" si="106"/>
        <v>1.2324095801998947E-2</v>
      </c>
      <c r="AB620" s="23">
        <f t="shared" si="107"/>
        <v>529.49698385633974</v>
      </c>
      <c r="AC620" s="23">
        <f t="shared" si="108"/>
        <v>88.490951569019217</v>
      </c>
      <c r="AD620" s="17">
        <f t="shared" si="109"/>
        <v>-336.58922707085031</v>
      </c>
      <c r="AE620" s="10">
        <f t="shared" si="110"/>
        <v>0.14459305811929415</v>
      </c>
      <c r="AF620" s="6">
        <f t="shared" si="111"/>
        <v>-5.2061171617617671E-6</v>
      </c>
      <c r="AJ620" s="2"/>
    </row>
    <row r="621" spans="22:36" x14ac:dyDescent="0.25">
      <c r="V621" s="10">
        <f t="shared" si="101"/>
        <v>1.5325000000000182E-2</v>
      </c>
      <c r="W621" s="17">
        <f t="shared" si="102"/>
        <v>500</v>
      </c>
      <c r="X621" s="10">
        <f t="shared" si="103"/>
        <v>588.63554462713853</v>
      </c>
      <c r="Y621" s="2">
        <f t="shared" si="104"/>
        <v>-3.191349820159995E-3</v>
      </c>
      <c r="Z621" s="2">
        <f t="shared" si="105"/>
        <v>8.9423003596801921E-3</v>
      </c>
      <c r="AA621">
        <f t="shared" si="106"/>
        <v>1.2344233213440123E-2</v>
      </c>
      <c r="AB621" s="23">
        <f t="shared" si="107"/>
        <v>529.54518154237951</v>
      </c>
      <c r="AC621" s="23">
        <f t="shared" si="108"/>
        <v>88.635544627138529</v>
      </c>
      <c r="AD621" s="17">
        <f t="shared" si="109"/>
        <v>-336.48332711508374</v>
      </c>
      <c r="AE621" s="10">
        <f t="shared" si="110"/>
        <v>0.14459305811929415</v>
      </c>
      <c r="AF621" s="6">
        <f t="shared" si="111"/>
        <v>-5.2061171617617671E-6</v>
      </c>
      <c r="AJ621" s="2"/>
    </row>
    <row r="622" spans="22:36" x14ac:dyDescent="0.25">
      <c r="V622" s="10">
        <f t="shared" si="101"/>
        <v>1.5350000000000183E-2</v>
      </c>
      <c r="W622" s="17">
        <f t="shared" si="102"/>
        <v>500</v>
      </c>
      <c r="X622" s="10">
        <f t="shared" si="103"/>
        <v>588.78013768525784</v>
      </c>
      <c r="Y622" s="2">
        <f t="shared" si="104"/>
        <v>-3.1965559373217569E-3</v>
      </c>
      <c r="Z622" s="2">
        <f t="shared" si="105"/>
        <v>8.9568881253566691E-3</v>
      </c>
      <c r="AA622">
        <f t="shared" si="106"/>
        <v>1.2364370624881299E-2</v>
      </c>
      <c r="AB622" s="23">
        <f t="shared" si="107"/>
        <v>529.59337922841928</v>
      </c>
      <c r="AC622" s="23">
        <f t="shared" si="108"/>
        <v>88.780137685257841</v>
      </c>
      <c r="AD622" s="17">
        <f t="shared" si="109"/>
        <v>-336.37742715931711</v>
      </c>
      <c r="AE622" s="10">
        <f t="shared" si="110"/>
        <v>0.14459305811929415</v>
      </c>
      <c r="AF622" s="6">
        <f t="shared" si="111"/>
        <v>-5.2061171617617671E-6</v>
      </c>
      <c r="AJ622" s="2"/>
    </row>
    <row r="623" spans="22:36" x14ac:dyDescent="0.25">
      <c r="V623" s="10">
        <f t="shared" si="101"/>
        <v>1.5375000000000184E-2</v>
      </c>
      <c r="W623" s="17">
        <f t="shared" si="102"/>
        <v>500</v>
      </c>
      <c r="X623" s="10">
        <f t="shared" si="103"/>
        <v>588.92473074337715</v>
      </c>
      <c r="Y623" s="2">
        <f t="shared" si="104"/>
        <v>-3.2017620544835187E-3</v>
      </c>
      <c r="Z623" s="2">
        <f t="shared" si="105"/>
        <v>8.9714758910331462E-3</v>
      </c>
      <c r="AA623">
        <f t="shared" si="106"/>
        <v>1.2384508036322473E-2</v>
      </c>
      <c r="AB623" s="23">
        <f t="shared" si="107"/>
        <v>529.64157691445894</v>
      </c>
      <c r="AC623" s="23">
        <f t="shared" si="108"/>
        <v>88.924730743377154</v>
      </c>
      <c r="AD623" s="17">
        <f t="shared" si="109"/>
        <v>-336.27152720355048</v>
      </c>
      <c r="AE623" s="10">
        <f t="shared" si="110"/>
        <v>0.14459305811929415</v>
      </c>
      <c r="AF623" s="6">
        <f t="shared" si="111"/>
        <v>-5.2061171617617671E-6</v>
      </c>
      <c r="AJ623" s="2"/>
    </row>
    <row r="624" spans="22:36" x14ac:dyDescent="0.25">
      <c r="V624" s="10">
        <f t="shared" si="101"/>
        <v>1.5400000000000184E-2</v>
      </c>
      <c r="W624" s="17">
        <f t="shared" si="102"/>
        <v>500</v>
      </c>
      <c r="X624" s="10">
        <f t="shared" si="103"/>
        <v>589.06932380149647</v>
      </c>
      <c r="Y624" s="2">
        <f t="shared" si="104"/>
        <v>-3.2069681716452806E-3</v>
      </c>
      <c r="Z624" s="2">
        <f t="shared" si="105"/>
        <v>8.9860636567096232E-3</v>
      </c>
      <c r="AA624">
        <f t="shared" si="106"/>
        <v>1.2404645447763648E-2</v>
      </c>
      <c r="AB624" s="23">
        <f t="shared" si="107"/>
        <v>529.68977460049882</v>
      </c>
      <c r="AC624" s="23">
        <f t="shared" si="108"/>
        <v>89.069323801496466</v>
      </c>
      <c r="AD624" s="17">
        <f t="shared" si="109"/>
        <v>-336.16562724778396</v>
      </c>
      <c r="AE624" s="10">
        <f t="shared" si="110"/>
        <v>0.14459305811929415</v>
      </c>
      <c r="AF624" s="6">
        <f t="shared" si="111"/>
        <v>-5.2061171617617671E-6</v>
      </c>
      <c r="AJ624" s="2"/>
    </row>
    <row r="625" spans="22:36" x14ac:dyDescent="0.25">
      <c r="V625" s="10">
        <f t="shared" si="101"/>
        <v>1.5425000000000185E-2</v>
      </c>
      <c r="W625" s="17">
        <f t="shared" si="102"/>
        <v>500</v>
      </c>
      <c r="X625" s="10">
        <f t="shared" si="103"/>
        <v>589.21391685961578</v>
      </c>
      <c r="Y625" s="2">
        <f t="shared" si="104"/>
        <v>-3.2121742888070424E-3</v>
      </c>
      <c r="Z625" s="2">
        <f t="shared" si="105"/>
        <v>9.0006514223861002E-3</v>
      </c>
      <c r="AA625">
        <f t="shared" si="106"/>
        <v>1.2424782859204824E-2</v>
      </c>
      <c r="AB625" s="23">
        <f t="shared" si="107"/>
        <v>529.73797228653859</v>
      </c>
      <c r="AC625" s="23">
        <f t="shared" si="108"/>
        <v>89.213916859615779</v>
      </c>
      <c r="AD625" s="17">
        <f t="shared" si="109"/>
        <v>-336.05972729201739</v>
      </c>
      <c r="AE625" s="10">
        <f t="shared" si="110"/>
        <v>0.14459305811929415</v>
      </c>
      <c r="AF625" s="6">
        <f t="shared" si="111"/>
        <v>-5.2061171617617671E-6</v>
      </c>
      <c r="AJ625" s="2"/>
    </row>
    <row r="626" spans="22:36" x14ac:dyDescent="0.25">
      <c r="V626" s="10">
        <f t="shared" si="101"/>
        <v>1.5450000000000186E-2</v>
      </c>
      <c r="W626" s="17">
        <f t="shared" si="102"/>
        <v>500</v>
      </c>
      <c r="X626" s="10">
        <f t="shared" si="103"/>
        <v>589.35850991773509</v>
      </c>
      <c r="Y626" s="2">
        <f t="shared" si="104"/>
        <v>-3.2173804059688043E-3</v>
      </c>
      <c r="Z626" s="2">
        <f t="shared" si="105"/>
        <v>9.0152391880625772E-3</v>
      </c>
      <c r="AA626">
        <f t="shared" si="106"/>
        <v>1.2444920270646E-2</v>
      </c>
      <c r="AB626" s="23">
        <f t="shared" si="107"/>
        <v>529.78616997257836</v>
      </c>
      <c r="AC626" s="23">
        <f t="shared" si="108"/>
        <v>89.358509917735091</v>
      </c>
      <c r="AD626" s="17">
        <f t="shared" si="109"/>
        <v>-335.95382733625081</v>
      </c>
      <c r="AE626" s="10">
        <f t="shared" si="110"/>
        <v>0.14459305811929415</v>
      </c>
      <c r="AF626" s="6">
        <f t="shared" si="111"/>
        <v>-5.2061171617617671E-6</v>
      </c>
      <c r="AJ626" s="2"/>
    </row>
    <row r="627" spans="22:36" x14ac:dyDescent="0.25">
      <c r="V627" s="10">
        <f t="shared" si="101"/>
        <v>1.5475000000000187E-2</v>
      </c>
      <c r="W627" s="17">
        <f t="shared" si="102"/>
        <v>500</v>
      </c>
      <c r="X627" s="10">
        <f t="shared" si="103"/>
        <v>589.5031029758544</v>
      </c>
      <c r="Y627" s="2">
        <f t="shared" si="104"/>
        <v>-3.2225865231305661E-3</v>
      </c>
      <c r="Z627" s="2">
        <f t="shared" si="105"/>
        <v>9.0298269537390542E-3</v>
      </c>
      <c r="AA627">
        <f t="shared" si="106"/>
        <v>1.2465057682087175E-2</v>
      </c>
      <c r="AB627" s="23">
        <f t="shared" si="107"/>
        <v>529.83436765861802</v>
      </c>
      <c r="AC627" s="23">
        <f t="shared" si="108"/>
        <v>89.503102975854404</v>
      </c>
      <c r="AD627" s="17">
        <f t="shared" si="109"/>
        <v>-335.84792738048412</v>
      </c>
      <c r="AE627" s="10">
        <f t="shared" si="110"/>
        <v>0.14459305811929415</v>
      </c>
      <c r="AF627" s="6">
        <f t="shared" si="111"/>
        <v>-5.2061171617617671E-6</v>
      </c>
      <c r="AJ627" s="2"/>
    </row>
    <row r="628" spans="22:36" x14ac:dyDescent="0.25">
      <c r="V628" s="10">
        <f t="shared" si="101"/>
        <v>1.5500000000000187E-2</v>
      </c>
      <c r="W628" s="17">
        <f t="shared" si="102"/>
        <v>500</v>
      </c>
      <c r="X628" s="10">
        <f t="shared" si="103"/>
        <v>589.64769603397372</v>
      </c>
      <c r="Y628" s="2">
        <f t="shared" si="104"/>
        <v>-3.227792640292328E-3</v>
      </c>
      <c r="Z628" s="2">
        <f t="shared" si="105"/>
        <v>9.0444147194155312E-3</v>
      </c>
      <c r="AA628">
        <f t="shared" si="106"/>
        <v>1.2485195093528348E-2</v>
      </c>
      <c r="AB628" s="23">
        <f t="shared" si="107"/>
        <v>529.88256534465791</v>
      </c>
      <c r="AC628" s="23">
        <f t="shared" si="108"/>
        <v>89.647696033973716</v>
      </c>
      <c r="AD628" s="17">
        <f t="shared" si="109"/>
        <v>-335.74202742471761</v>
      </c>
      <c r="AE628" s="10">
        <f t="shared" si="110"/>
        <v>0.14459305811929415</v>
      </c>
      <c r="AF628" s="6">
        <f t="shared" si="111"/>
        <v>-5.2061171617617671E-6</v>
      </c>
      <c r="AJ628" s="2"/>
    </row>
    <row r="629" spans="22:36" x14ac:dyDescent="0.25">
      <c r="V629" s="10">
        <f t="shared" si="101"/>
        <v>1.5525000000000188E-2</v>
      </c>
      <c r="W629" s="17">
        <f t="shared" si="102"/>
        <v>500</v>
      </c>
      <c r="X629" s="10">
        <f t="shared" si="103"/>
        <v>589.79228909209303</v>
      </c>
      <c r="Y629" s="2">
        <f t="shared" si="104"/>
        <v>-3.2329987574540898E-3</v>
      </c>
      <c r="Z629" s="2">
        <f t="shared" si="105"/>
        <v>9.0590024850920083E-3</v>
      </c>
      <c r="AA629">
        <f t="shared" si="106"/>
        <v>1.2505332504969524E-2</v>
      </c>
      <c r="AB629" s="23">
        <f t="shared" si="107"/>
        <v>529.93076303069768</v>
      </c>
      <c r="AC629" s="23">
        <f t="shared" si="108"/>
        <v>89.792289092093029</v>
      </c>
      <c r="AD629" s="17">
        <f t="shared" si="109"/>
        <v>-335.63612746895103</v>
      </c>
      <c r="AE629" s="10">
        <f t="shared" si="110"/>
        <v>0.14459305811929415</v>
      </c>
      <c r="AF629" s="6">
        <f t="shared" si="111"/>
        <v>-5.2061171617617671E-6</v>
      </c>
      <c r="AJ629" s="2"/>
    </row>
    <row r="630" spans="22:36" x14ac:dyDescent="0.25">
      <c r="V630" s="10">
        <f t="shared" si="101"/>
        <v>1.5550000000000189E-2</v>
      </c>
      <c r="W630" s="17">
        <f t="shared" si="102"/>
        <v>500</v>
      </c>
      <c r="X630" s="10">
        <f t="shared" si="103"/>
        <v>589.93688215021234</v>
      </c>
      <c r="Y630" s="2">
        <f t="shared" si="104"/>
        <v>-3.2382048746158517E-3</v>
      </c>
      <c r="Z630" s="2">
        <f t="shared" si="105"/>
        <v>9.0735902507684853E-3</v>
      </c>
      <c r="AA630">
        <f t="shared" si="106"/>
        <v>1.25254699164107E-2</v>
      </c>
      <c r="AB630" s="23">
        <f t="shared" si="107"/>
        <v>529.97896071673745</v>
      </c>
      <c r="AC630" s="23">
        <f t="shared" si="108"/>
        <v>89.936882150212341</v>
      </c>
      <c r="AD630" s="17">
        <f t="shared" si="109"/>
        <v>-335.53022751318446</v>
      </c>
      <c r="AE630" s="10">
        <f t="shared" si="110"/>
        <v>0.14459305811929415</v>
      </c>
      <c r="AF630" s="6">
        <f t="shared" si="111"/>
        <v>-5.2061171617617671E-6</v>
      </c>
      <c r="AJ630" s="2"/>
    </row>
    <row r="631" spans="22:36" x14ac:dyDescent="0.25">
      <c r="V631" s="10">
        <f t="shared" si="101"/>
        <v>1.5575000000000189E-2</v>
      </c>
      <c r="W631" s="17">
        <f t="shared" si="102"/>
        <v>500</v>
      </c>
      <c r="X631" s="10">
        <f t="shared" si="103"/>
        <v>590.08147520833165</v>
      </c>
      <c r="Y631" s="2">
        <f t="shared" si="104"/>
        <v>-3.2434109917776136E-3</v>
      </c>
      <c r="Z631" s="2">
        <f t="shared" si="105"/>
        <v>9.0881780164449623E-3</v>
      </c>
      <c r="AA631">
        <f t="shared" si="106"/>
        <v>1.2545607327851874E-2</v>
      </c>
      <c r="AB631" s="23">
        <f t="shared" si="107"/>
        <v>530.0271584027771</v>
      </c>
      <c r="AC631" s="23">
        <f t="shared" si="108"/>
        <v>90.081475208331653</v>
      </c>
      <c r="AD631" s="17">
        <f t="shared" si="109"/>
        <v>-335.42432755741777</v>
      </c>
      <c r="AE631" s="10">
        <f t="shared" si="110"/>
        <v>0.14459305811929415</v>
      </c>
      <c r="AF631" s="6">
        <f t="shared" si="111"/>
        <v>-5.2061171617617671E-6</v>
      </c>
      <c r="AJ631" s="2"/>
    </row>
    <row r="632" spans="22:36" x14ac:dyDescent="0.25">
      <c r="V632" s="10">
        <f t="shared" si="101"/>
        <v>1.560000000000019E-2</v>
      </c>
      <c r="W632" s="17">
        <f t="shared" si="102"/>
        <v>500</v>
      </c>
      <c r="X632" s="10">
        <f t="shared" si="103"/>
        <v>590.22606826645097</v>
      </c>
      <c r="Y632" s="2">
        <f t="shared" si="104"/>
        <v>-3.2486171089393754E-3</v>
      </c>
      <c r="Z632" s="2">
        <f t="shared" si="105"/>
        <v>9.1027657821214393E-3</v>
      </c>
      <c r="AA632">
        <f t="shared" si="106"/>
        <v>1.2565744739293049E-2</v>
      </c>
      <c r="AB632" s="23">
        <f t="shared" si="107"/>
        <v>530.07535608881699</v>
      </c>
      <c r="AC632" s="23">
        <f t="shared" si="108"/>
        <v>90.226068266450966</v>
      </c>
      <c r="AD632" s="17">
        <f t="shared" si="109"/>
        <v>-335.31842760165131</v>
      </c>
      <c r="AE632" s="10">
        <f t="shared" si="110"/>
        <v>0.14459305811929415</v>
      </c>
      <c r="AF632" s="6">
        <f t="shared" si="111"/>
        <v>-5.2061171617617671E-6</v>
      </c>
      <c r="AJ632" s="2"/>
    </row>
    <row r="633" spans="22:36" x14ac:dyDescent="0.25">
      <c r="V633" s="10">
        <f t="shared" si="101"/>
        <v>1.5625000000000191E-2</v>
      </c>
      <c r="W633" s="17">
        <f t="shared" si="102"/>
        <v>500</v>
      </c>
      <c r="X633" s="10">
        <f t="shared" si="103"/>
        <v>590.37066132457028</v>
      </c>
      <c r="Y633" s="2">
        <f t="shared" si="104"/>
        <v>-3.2538232261011373E-3</v>
      </c>
      <c r="Z633" s="2">
        <f t="shared" si="105"/>
        <v>9.1173535477979163E-3</v>
      </c>
      <c r="AA633">
        <f t="shared" si="106"/>
        <v>1.2585882150734225E-2</v>
      </c>
      <c r="AB633" s="23">
        <f t="shared" si="107"/>
        <v>530.12355377485676</v>
      </c>
      <c r="AC633" s="23">
        <f t="shared" si="108"/>
        <v>90.370661324570278</v>
      </c>
      <c r="AD633" s="17">
        <f t="shared" si="109"/>
        <v>-335.21252764588473</v>
      </c>
      <c r="AE633" s="10">
        <f t="shared" si="110"/>
        <v>0.14459305811929415</v>
      </c>
      <c r="AF633" s="6">
        <f t="shared" si="111"/>
        <v>-5.2061171617617671E-6</v>
      </c>
      <c r="AJ633" s="2"/>
    </row>
    <row r="634" spans="22:36" x14ac:dyDescent="0.25">
      <c r="V634" s="10">
        <f t="shared" si="101"/>
        <v>1.5650000000000192E-2</v>
      </c>
      <c r="W634" s="17">
        <f t="shared" si="102"/>
        <v>500</v>
      </c>
      <c r="X634" s="10">
        <f t="shared" si="103"/>
        <v>590.51525438268959</v>
      </c>
      <c r="Y634" s="2">
        <f t="shared" si="104"/>
        <v>-3.2590293432628991E-3</v>
      </c>
      <c r="Z634" s="2">
        <f t="shared" si="105"/>
        <v>9.1319413134743933E-3</v>
      </c>
      <c r="AA634">
        <f t="shared" si="106"/>
        <v>1.2606019562175401E-2</v>
      </c>
      <c r="AB634" s="23">
        <f t="shared" si="107"/>
        <v>530.17175146089653</v>
      </c>
      <c r="AC634" s="23">
        <f t="shared" si="108"/>
        <v>90.515254382689591</v>
      </c>
      <c r="AD634" s="17">
        <f t="shared" si="109"/>
        <v>-335.1066276901181</v>
      </c>
      <c r="AE634" s="10">
        <f t="shared" si="110"/>
        <v>0.14459305811929415</v>
      </c>
      <c r="AF634" s="6">
        <f t="shared" si="111"/>
        <v>-5.2061171617617671E-6</v>
      </c>
      <c r="AJ634" s="2"/>
    </row>
    <row r="635" spans="22:36" x14ac:dyDescent="0.25">
      <c r="V635" s="10">
        <f t="shared" si="101"/>
        <v>1.5675000000000192E-2</v>
      </c>
      <c r="W635" s="17">
        <f t="shared" si="102"/>
        <v>500</v>
      </c>
      <c r="X635" s="10">
        <f t="shared" si="103"/>
        <v>590.6598474408089</v>
      </c>
      <c r="Y635" s="2">
        <f t="shared" si="104"/>
        <v>-3.264235460424661E-3</v>
      </c>
      <c r="Z635" s="2">
        <f t="shared" si="105"/>
        <v>9.1465290791508704E-3</v>
      </c>
      <c r="AA635">
        <f t="shared" si="106"/>
        <v>1.2626156973616574E-2</v>
      </c>
      <c r="AB635" s="23">
        <f t="shared" si="107"/>
        <v>530.21994914693619</v>
      </c>
      <c r="AC635" s="23">
        <f t="shared" si="108"/>
        <v>90.659847440808903</v>
      </c>
      <c r="AD635" s="17">
        <f t="shared" si="109"/>
        <v>-335.00072773435147</v>
      </c>
      <c r="AE635" s="10">
        <f t="shared" si="110"/>
        <v>0.14459305811929415</v>
      </c>
      <c r="AF635" s="6">
        <f t="shared" si="111"/>
        <v>-5.2061171617617671E-6</v>
      </c>
      <c r="AJ635" s="2"/>
    </row>
    <row r="636" spans="22:36" x14ac:dyDescent="0.25">
      <c r="V636" s="10">
        <f t="shared" si="101"/>
        <v>1.5700000000000193E-2</v>
      </c>
      <c r="W636" s="17">
        <f t="shared" si="102"/>
        <v>500</v>
      </c>
      <c r="X636" s="10">
        <f t="shared" si="103"/>
        <v>590.80444049892822</v>
      </c>
      <c r="Y636" s="2">
        <f t="shared" si="104"/>
        <v>-3.2694415775864228E-3</v>
      </c>
      <c r="Z636" s="2">
        <f t="shared" si="105"/>
        <v>9.1611168448273474E-3</v>
      </c>
      <c r="AA636">
        <f t="shared" si="106"/>
        <v>1.2646294385057748E-2</v>
      </c>
      <c r="AB636" s="23">
        <f t="shared" si="107"/>
        <v>530.26814683297607</v>
      </c>
      <c r="AC636" s="23">
        <f t="shared" si="108"/>
        <v>90.804440498928216</v>
      </c>
      <c r="AD636" s="17">
        <f t="shared" si="109"/>
        <v>-334.89482777858495</v>
      </c>
      <c r="AE636" s="10">
        <f t="shared" si="110"/>
        <v>0.14459305811929415</v>
      </c>
      <c r="AF636" s="6">
        <f t="shared" si="111"/>
        <v>-5.2061171617617671E-6</v>
      </c>
      <c r="AJ636" s="2"/>
    </row>
    <row r="637" spans="22:36" x14ac:dyDescent="0.25">
      <c r="V637" s="10">
        <f t="shared" si="101"/>
        <v>1.5725000000000194E-2</v>
      </c>
      <c r="W637" s="17">
        <f t="shared" si="102"/>
        <v>500</v>
      </c>
      <c r="X637" s="10">
        <f t="shared" si="103"/>
        <v>590.94903355704753</v>
      </c>
      <c r="Y637" s="2">
        <f t="shared" si="104"/>
        <v>-3.2746476947481847E-3</v>
      </c>
      <c r="Z637" s="2">
        <f t="shared" si="105"/>
        <v>9.1757046105038244E-3</v>
      </c>
      <c r="AA637">
        <f t="shared" si="106"/>
        <v>1.2666431796498925E-2</v>
      </c>
      <c r="AB637" s="23">
        <f t="shared" si="107"/>
        <v>530.31634451901584</v>
      </c>
      <c r="AC637" s="23">
        <f t="shared" si="108"/>
        <v>90.949033557047528</v>
      </c>
      <c r="AD637" s="17">
        <f t="shared" si="109"/>
        <v>-334.78892782281838</v>
      </c>
      <c r="AE637" s="10">
        <f t="shared" si="110"/>
        <v>0.14459305811929415</v>
      </c>
      <c r="AF637" s="6">
        <f t="shared" si="111"/>
        <v>-5.2061171617617671E-6</v>
      </c>
      <c r="AJ637" s="2"/>
    </row>
    <row r="638" spans="22:36" x14ac:dyDescent="0.25">
      <c r="V638" s="10">
        <f t="shared" si="101"/>
        <v>1.5750000000000194E-2</v>
      </c>
      <c r="W638" s="17">
        <f t="shared" si="102"/>
        <v>500</v>
      </c>
      <c r="X638" s="10">
        <f t="shared" si="103"/>
        <v>591.09362661516684</v>
      </c>
      <c r="Y638" s="2">
        <f t="shared" si="104"/>
        <v>-3.2798538119099465E-3</v>
      </c>
      <c r="Z638" s="2">
        <f t="shared" si="105"/>
        <v>9.1902923761803014E-3</v>
      </c>
      <c r="AA638">
        <f t="shared" si="106"/>
        <v>1.2686569207940101E-2</v>
      </c>
      <c r="AB638" s="23">
        <f t="shared" si="107"/>
        <v>530.36454220505561</v>
      </c>
      <c r="AC638" s="23">
        <f t="shared" si="108"/>
        <v>91.093626615166841</v>
      </c>
      <c r="AD638" s="17">
        <f t="shared" si="109"/>
        <v>-334.68302786705181</v>
      </c>
      <c r="AE638" s="10">
        <f t="shared" si="110"/>
        <v>0.14459305811929415</v>
      </c>
      <c r="AF638" s="6">
        <f t="shared" si="111"/>
        <v>-5.2061171617617671E-6</v>
      </c>
      <c r="AJ638" s="2"/>
    </row>
    <row r="639" spans="22:36" x14ac:dyDescent="0.25">
      <c r="V639" s="10">
        <f t="shared" si="101"/>
        <v>1.5775000000000195E-2</v>
      </c>
      <c r="W639" s="17">
        <f t="shared" si="102"/>
        <v>500</v>
      </c>
      <c r="X639" s="10">
        <f t="shared" si="103"/>
        <v>591.23821967328615</v>
      </c>
      <c r="Y639" s="2">
        <f t="shared" si="104"/>
        <v>-3.2850599290717084E-3</v>
      </c>
      <c r="Z639" s="2">
        <f t="shared" si="105"/>
        <v>9.2048801418567784E-3</v>
      </c>
      <c r="AA639">
        <f t="shared" si="106"/>
        <v>1.2706706619381275E-2</v>
      </c>
      <c r="AB639" s="23">
        <f t="shared" si="107"/>
        <v>530.41273989109527</v>
      </c>
      <c r="AC639" s="23">
        <f t="shared" si="108"/>
        <v>91.238219673286153</v>
      </c>
      <c r="AD639" s="17">
        <f t="shared" si="109"/>
        <v>-334.57712791128512</v>
      </c>
      <c r="AE639" s="10">
        <f t="shared" si="110"/>
        <v>0.14459305811929415</v>
      </c>
      <c r="AF639" s="6">
        <f t="shared" si="111"/>
        <v>-5.2061171617617671E-6</v>
      </c>
      <c r="AJ639" s="2"/>
    </row>
    <row r="640" spans="22:36" x14ac:dyDescent="0.25">
      <c r="V640" s="10">
        <f t="shared" si="101"/>
        <v>1.5800000000000196E-2</v>
      </c>
      <c r="W640" s="17">
        <f t="shared" si="102"/>
        <v>500</v>
      </c>
      <c r="X640" s="10">
        <f t="shared" si="103"/>
        <v>591.38281273140547</v>
      </c>
      <c r="Y640" s="2">
        <f t="shared" si="104"/>
        <v>-3.2902660462334702E-3</v>
      </c>
      <c r="Z640" s="2">
        <f t="shared" si="105"/>
        <v>9.2194679075332554E-3</v>
      </c>
      <c r="AA640">
        <f t="shared" si="106"/>
        <v>1.2726844030822448E-2</v>
      </c>
      <c r="AB640" s="23">
        <f t="shared" si="107"/>
        <v>530.46093757713516</v>
      </c>
      <c r="AC640" s="23">
        <f t="shared" si="108"/>
        <v>91.382812731405465</v>
      </c>
      <c r="AD640" s="17">
        <f t="shared" si="109"/>
        <v>-334.4712279555186</v>
      </c>
      <c r="AE640" s="10">
        <f t="shared" si="110"/>
        <v>0.14459305811929415</v>
      </c>
      <c r="AF640" s="6">
        <f t="shared" si="111"/>
        <v>-5.2061171617617671E-6</v>
      </c>
      <c r="AJ640" s="2"/>
    </row>
    <row r="641" spans="22:36" x14ac:dyDescent="0.25">
      <c r="V641" s="10">
        <f t="shared" si="101"/>
        <v>1.5825000000000197E-2</v>
      </c>
      <c r="W641" s="17">
        <f t="shared" si="102"/>
        <v>500</v>
      </c>
      <c r="X641" s="10">
        <f t="shared" si="103"/>
        <v>591.52740578952478</v>
      </c>
      <c r="Y641" s="2">
        <f t="shared" si="104"/>
        <v>-3.2954721633952321E-3</v>
      </c>
      <c r="Z641" s="2">
        <f t="shared" si="105"/>
        <v>9.2340556732097324E-3</v>
      </c>
      <c r="AA641">
        <f t="shared" si="106"/>
        <v>1.2746981442263624E-2</v>
      </c>
      <c r="AB641" s="23">
        <f t="shared" si="107"/>
        <v>530.50913526317493</v>
      </c>
      <c r="AC641" s="23">
        <f t="shared" si="108"/>
        <v>91.527405789524778</v>
      </c>
      <c r="AD641" s="17">
        <f t="shared" si="109"/>
        <v>-334.36532799975203</v>
      </c>
      <c r="AE641" s="10">
        <f t="shared" si="110"/>
        <v>0.14459305811929415</v>
      </c>
      <c r="AF641" s="6">
        <f t="shared" si="111"/>
        <v>-5.2061171617617671E-6</v>
      </c>
      <c r="AJ641" s="2"/>
    </row>
    <row r="642" spans="22:36" x14ac:dyDescent="0.25">
      <c r="V642" s="10">
        <f t="shared" si="101"/>
        <v>1.5850000000000197E-2</v>
      </c>
      <c r="W642" s="17">
        <f t="shared" si="102"/>
        <v>500</v>
      </c>
      <c r="X642" s="10">
        <f t="shared" si="103"/>
        <v>591.67199884764409</v>
      </c>
      <c r="Y642" s="2">
        <f t="shared" si="104"/>
        <v>-3.3006782805569939E-3</v>
      </c>
      <c r="Z642" s="2">
        <f t="shared" si="105"/>
        <v>9.2486434388862095E-3</v>
      </c>
      <c r="AA642">
        <f t="shared" si="106"/>
        <v>1.27671188537048E-2</v>
      </c>
      <c r="AB642" s="23">
        <f t="shared" si="107"/>
        <v>530.5573329492147</v>
      </c>
      <c r="AC642" s="23">
        <f t="shared" si="108"/>
        <v>91.67199884764409</v>
      </c>
      <c r="AD642" s="17">
        <f t="shared" si="109"/>
        <v>-334.25942804398545</v>
      </c>
      <c r="AE642" s="10">
        <f t="shared" si="110"/>
        <v>0.14459305811929415</v>
      </c>
      <c r="AF642" s="6">
        <f t="shared" si="111"/>
        <v>-5.2061171617617671E-6</v>
      </c>
      <c r="AJ642" s="2"/>
    </row>
    <row r="643" spans="22:36" x14ac:dyDescent="0.25">
      <c r="V643" s="10">
        <f t="shared" si="101"/>
        <v>1.5875000000000198E-2</v>
      </c>
      <c r="W643" s="17">
        <f t="shared" si="102"/>
        <v>500</v>
      </c>
      <c r="X643" s="10">
        <f t="shared" si="103"/>
        <v>591.8165919057634</v>
      </c>
      <c r="Y643" s="2">
        <f t="shared" si="104"/>
        <v>-3.3058843977187558E-3</v>
      </c>
      <c r="Z643" s="2">
        <f t="shared" si="105"/>
        <v>9.2632312045626865E-3</v>
      </c>
      <c r="AA643">
        <f t="shared" si="106"/>
        <v>1.2787256265145975E-2</v>
      </c>
      <c r="AB643" s="23">
        <f t="shared" si="107"/>
        <v>530.60553063525435</v>
      </c>
      <c r="AC643" s="23">
        <f t="shared" si="108"/>
        <v>91.816591905763403</v>
      </c>
      <c r="AD643" s="17">
        <f t="shared" si="109"/>
        <v>-334.15352808821876</v>
      </c>
      <c r="AE643" s="10">
        <f t="shared" si="110"/>
        <v>0.14459305811929415</v>
      </c>
      <c r="AF643" s="6">
        <f t="shared" si="111"/>
        <v>-5.2061171617617671E-6</v>
      </c>
      <c r="AJ643" s="2"/>
    </row>
    <row r="644" spans="22:36" x14ac:dyDescent="0.25">
      <c r="V644" s="10">
        <f t="shared" si="101"/>
        <v>1.5900000000000199E-2</v>
      </c>
      <c r="W644" s="17">
        <f t="shared" si="102"/>
        <v>500</v>
      </c>
      <c r="X644" s="10">
        <f t="shared" si="103"/>
        <v>591.96118496388272</v>
      </c>
      <c r="Y644" s="2">
        <f t="shared" si="104"/>
        <v>-3.3110905148805176E-3</v>
      </c>
      <c r="Z644" s="2">
        <f t="shared" si="105"/>
        <v>9.2778189702391635E-3</v>
      </c>
      <c r="AA644">
        <f t="shared" si="106"/>
        <v>1.2807393676587149E-2</v>
      </c>
      <c r="AB644" s="23">
        <f t="shared" si="107"/>
        <v>530.65372832129424</v>
      </c>
      <c r="AC644" s="23">
        <f t="shared" si="108"/>
        <v>91.961184963882715</v>
      </c>
      <c r="AD644" s="17">
        <f t="shared" si="109"/>
        <v>-334.0476281324523</v>
      </c>
      <c r="AE644" s="10">
        <f t="shared" si="110"/>
        <v>0.14459305811929415</v>
      </c>
      <c r="AF644" s="6">
        <f t="shared" si="111"/>
        <v>-5.2061171617617671E-6</v>
      </c>
      <c r="AJ644" s="2"/>
    </row>
    <row r="645" spans="22:36" x14ac:dyDescent="0.25">
      <c r="V645" s="10">
        <f t="shared" si="101"/>
        <v>1.5925000000000199E-2</v>
      </c>
      <c r="W645" s="17">
        <f t="shared" si="102"/>
        <v>500</v>
      </c>
      <c r="X645" s="10">
        <f t="shared" si="103"/>
        <v>592.10577802200203</v>
      </c>
      <c r="Y645" s="2">
        <f t="shared" si="104"/>
        <v>-3.3162966320422795E-3</v>
      </c>
      <c r="Z645" s="2">
        <f t="shared" si="105"/>
        <v>9.2924067359156405E-3</v>
      </c>
      <c r="AA645">
        <f t="shared" si="106"/>
        <v>1.2827531088028326E-2</v>
      </c>
      <c r="AB645" s="23">
        <f t="shared" si="107"/>
        <v>530.70192600733401</v>
      </c>
      <c r="AC645" s="23">
        <f t="shared" si="108"/>
        <v>92.105778022002028</v>
      </c>
      <c r="AD645" s="17">
        <f t="shared" si="109"/>
        <v>-333.94172817668567</v>
      </c>
      <c r="AE645" s="10">
        <f t="shared" si="110"/>
        <v>0.14459305811929415</v>
      </c>
      <c r="AF645" s="6">
        <f t="shared" si="111"/>
        <v>-5.2061171617617671E-6</v>
      </c>
      <c r="AJ645" s="2"/>
    </row>
    <row r="646" spans="22:36" x14ac:dyDescent="0.25">
      <c r="V646" s="10">
        <f t="shared" si="101"/>
        <v>1.59500000000002E-2</v>
      </c>
      <c r="W646" s="17">
        <f t="shared" si="102"/>
        <v>500</v>
      </c>
      <c r="X646" s="10">
        <f t="shared" si="103"/>
        <v>592.25037108012134</v>
      </c>
      <c r="Y646" s="2">
        <f t="shared" si="104"/>
        <v>-3.3215027492040413E-3</v>
      </c>
      <c r="Z646" s="2">
        <f t="shared" si="105"/>
        <v>9.3069945015921175E-3</v>
      </c>
      <c r="AA646">
        <f t="shared" si="106"/>
        <v>1.2847668499469502E-2</v>
      </c>
      <c r="AB646" s="23">
        <f t="shared" si="107"/>
        <v>530.75012369337378</v>
      </c>
      <c r="AC646" s="23">
        <f t="shared" si="108"/>
        <v>92.25037108012134</v>
      </c>
      <c r="AD646" s="17">
        <f t="shared" si="109"/>
        <v>-333.8358282209191</v>
      </c>
      <c r="AE646" s="10">
        <f t="shared" si="110"/>
        <v>0.14459305811929415</v>
      </c>
      <c r="AF646" s="6">
        <f t="shared" si="111"/>
        <v>-5.2061171617617671E-6</v>
      </c>
      <c r="AJ646" s="2"/>
    </row>
    <row r="647" spans="22:36" x14ac:dyDescent="0.25">
      <c r="V647" s="10">
        <f t="shared" si="101"/>
        <v>1.5975000000000201E-2</v>
      </c>
      <c r="W647" s="17">
        <f t="shared" si="102"/>
        <v>500</v>
      </c>
      <c r="X647" s="10">
        <f t="shared" si="103"/>
        <v>592.39496413824065</v>
      </c>
      <c r="Y647" s="2">
        <f t="shared" si="104"/>
        <v>-3.3267088663658032E-3</v>
      </c>
      <c r="Z647" s="2">
        <f t="shared" si="105"/>
        <v>9.3215822672685945E-3</v>
      </c>
      <c r="AA647">
        <f t="shared" si="106"/>
        <v>1.2867805910910675E-2</v>
      </c>
      <c r="AB647" s="23">
        <f t="shared" si="107"/>
        <v>530.79832137941344</v>
      </c>
      <c r="AC647" s="23">
        <f t="shared" si="108"/>
        <v>92.394964138240653</v>
      </c>
      <c r="AD647" s="17">
        <f t="shared" si="109"/>
        <v>-333.72992826515241</v>
      </c>
      <c r="AE647" s="10">
        <f t="shared" si="110"/>
        <v>0.14459305811929415</v>
      </c>
      <c r="AF647" s="6">
        <f t="shared" si="111"/>
        <v>-5.2061171617617671E-6</v>
      </c>
      <c r="AJ647" s="2"/>
    </row>
    <row r="648" spans="22:36" x14ac:dyDescent="0.25">
      <c r="V648" s="10">
        <f t="shared" si="101"/>
        <v>1.6000000000000202E-2</v>
      </c>
      <c r="W648" s="17">
        <f t="shared" si="102"/>
        <v>500</v>
      </c>
      <c r="X648" s="10">
        <f t="shared" si="103"/>
        <v>592.53955719635997</v>
      </c>
      <c r="Y648" s="2">
        <f t="shared" si="104"/>
        <v>-3.331914983527565E-3</v>
      </c>
      <c r="Z648" s="2">
        <f t="shared" si="105"/>
        <v>9.3361700329450716E-3</v>
      </c>
      <c r="AA648">
        <f t="shared" si="106"/>
        <v>1.2887943322351849E-2</v>
      </c>
      <c r="AB648" s="23">
        <f t="shared" si="107"/>
        <v>530.84651906545332</v>
      </c>
      <c r="AC648" s="23">
        <f t="shared" si="108"/>
        <v>92.539557196359965</v>
      </c>
      <c r="AD648" s="17">
        <f t="shared" si="109"/>
        <v>-333.62402830938595</v>
      </c>
      <c r="AE648" s="10">
        <f t="shared" si="110"/>
        <v>0.14459305811929415</v>
      </c>
      <c r="AF648" s="6">
        <f t="shared" si="111"/>
        <v>-5.2061171617617671E-6</v>
      </c>
      <c r="AJ648" s="2"/>
    </row>
    <row r="649" spans="22:36" x14ac:dyDescent="0.25">
      <c r="V649" s="10">
        <f t="shared" si="101"/>
        <v>1.6025000000000202E-2</v>
      </c>
      <c r="W649" s="17">
        <f t="shared" si="102"/>
        <v>500</v>
      </c>
      <c r="X649" s="10">
        <f t="shared" si="103"/>
        <v>592.68415025447928</v>
      </c>
      <c r="Y649" s="2">
        <f t="shared" si="104"/>
        <v>-3.3371211006893269E-3</v>
      </c>
      <c r="Z649" s="2">
        <f t="shared" si="105"/>
        <v>9.3507577986215486E-3</v>
      </c>
      <c r="AA649">
        <f t="shared" si="106"/>
        <v>1.2908080733793025E-2</v>
      </c>
      <c r="AB649" s="23">
        <f t="shared" si="107"/>
        <v>530.89471675149309</v>
      </c>
      <c r="AC649" s="23">
        <f t="shared" si="108"/>
        <v>92.684150254479277</v>
      </c>
      <c r="AD649" s="17">
        <f t="shared" si="109"/>
        <v>-333.51812835361937</v>
      </c>
      <c r="AE649" s="10">
        <f t="shared" si="110"/>
        <v>0.14459305811929415</v>
      </c>
      <c r="AF649" s="6">
        <f t="shared" si="111"/>
        <v>-5.2061171617617671E-6</v>
      </c>
      <c r="AJ649" s="2"/>
    </row>
    <row r="650" spans="22:36" x14ac:dyDescent="0.25">
      <c r="V650" s="10">
        <f t="shared" ref="V650:V713" si="112">+V649+$M$4</f>
        <v>1.6050000000000203E-2</v>
      </c>
      <c r="W650" s="17">
        <f t="shared" ref="W650:W713" si="113">+W649+$M$5</f>
        <v>500</v>
      </c>
      <c r="X650" s="10">
        <f t="shared" ref="X650:X713" si="114">X649+AE649</f>
        <v>592.82874331259859</v>
      </c>
      <c r="Y650" s="2">
        <f t="shared" ref="Y650:Y713" si="115">Y649+AF649</f>
        <v>-3.3423272178510887E-3</v>
      </c>
      <c r="Z650" s="2">
        <f t="shared" ref="Z650:Z713" si="116">V650+2*Y650</f>
        <v>9.3653455642980256E-3</v>
      </c>
      <c r="AA650">
        <f t="shared" ref="AA650:AA713" si="117">0.666666666666667*(V650-Y650)</f>
        <v>1.2928218145234201E-2</v>
      </c>
      <c r="AB650" s="23">
        <f t="shared" ref="AB650:AB713" si="118">1/3*(X650+2*W650)</f>
        <v>530.94291443753286</v>
      </c>
      <c r="AC650" s="23">
        <f t="shared" ref="AC650:AC713" si="119">X650-W650</f>
        <v>92.82874331259859</v>
      </c>
      <c r="AD650" s="17">
        <f t="shared" ref="AD650:AD713" si="120">AC650-$B$5*AB650</f>
        <v>-333.41222839785274</v>
      </c>
      <c r="AE650" s="10">
        <f t="shared" ref="AE650:AE713" si="121">IF(AD650&lt;0,$L$17*$M$4+$M$17*$M$5,$O$17*$M$4+$P$17*$M$5)</f>
        <v>0.14459305811929415</v>
      </c>
      <c r="AF650" s="6">
        <f t="shared" ref="AF650:AF713" si="122">IF(AD650&lt;0,$L$18*$M$4+$M$18*$M$5,$O$18*$M$4+$P$18*$M$5)</f>
        <v>-5.2061171617617671E-6</v>
      </c>
      <c r="AJ650" s="2"/>
    </row>
    <row r="651" spans="22:36" x14ac:dyDescent="0.25">
      <c r="V651" s="10">
        <f t="shared" si="112"/>
        <v>1.6075000000000204E-2</v>
      </c>
      <c r="W651" s="17">
        <f t="shared" si="113"/>
        <v>500</v>
      </c>
      <c r="X651" s="10">
        <f t="shared" si="114"/>
        <v>592.9733363707179</v>
      </c>
      <c r="Y651" s="2">
        <f t="shared" si="115"/>
        <v>-3.3475333350128506E-3</v>
      </c>
      <c r="Z651" s="2">
        <f t="shared" si="116"/>
        <v>9.3799333299745026E-3</v>
      </c>
      <c r="AA651">
        <f t="shared" si="117"/>
        <v>1.2948355556675376E-2</v>
      </c>
      <c r="AB651" s="23">
        <f t="shared" si="118"/>
        <v>530.99111212357252</v>
      </c>
      <c r="AC651" s="23">
        <f t="shared" si="119"/>
        <v>92.973336370717902</v>
      </c>
      <c r="AD651" s="17">
        <f t="shared" si="120"/>
        <v>-333.30632844208611</v>
      </c>
      <c r="AE651" s="10">
        <f t="shared" si="121"/>
        <v>0.14459305811929415</v>
      </c>
      <c r="AF651" s="6">
        <f t="shared" si="122"/>
        <v>-5.2061171617617671E-6</v>
      </c>
      <c r="AJ651" s="2"/>
    </row>
    <row r="652" spans="22:36" x14ac:dyDescent="0.25">
      <c r="V652" s="10">
        <f t="shared" si="112"/>
        <v>1.6100000000000204E-2</v>
      </c>
      <c r="W652" s="17">
        <f t="shared" si="113"/>
        <v>500</v>
      </c>
      <c r="X652" s="10">
        <f t="shared" si="114"/>
        <v>593.11792942883721</v>
      </c>
      <c r="Y652" s="2">
        <f t="shared" si="115"/>
        <v>-3.3527394521746124E-3</v>
      </c>
      <c r="Z652" s="2">
        <f t="shared" si="116"/>
        <v>9.3945210956509796E-3</v>
      </c>
      <c r="AA652">
        <f t="shared" si="117"/>
        <v>1.2968492968116549E-2</v>
      </c>
      <c r="AB652" s="23">
        <f t="shared" si="118"/>
        <v>531.0393098096124</v>
      </c>
      <c r="AC652" s="23">
        <f t="shared" si="119"/>
        <v>93.117929428837215</v>
      </c>
      <c r="AD652" s="17">
        <f t="shared" si="120"/>
        <v>-333.20042848631959</v>
      </c>
      <c r="AE652" s="10">
        <f t="shared" si="121"/>
        <v>0.14459305811929415</v>
      </c>
      <c r="AF652" s="6">
        <f t="shared" si="122"/>
        <v>-5.2061171617617671E-6</v>
      </c>
      <c r="AJ652" s="2"/>
    </row>
    <row r="653" spans="22:36" x14ac:dyDescent="0.25">
      <c r="V653" s="10">
        <f t="shared" si="112"/>
        <v>1.6125000000000205E-2</v>
      </c>
      <c r="W653" s="17">
        <f t="shared" si="113"/>
        <v>500</v>
      </c>
      <c r="X653" s="10">
        <f t="shared" si="114"/>
        <v>593.26252248695653</v>
      </c>
      <c r="Y653" s="2">
        <f t="shared" si="115"/>
        <v>-3.3579455693363743E-3</v>
      </c>
      <c r="Z653" s="2">
        <f t="shared" si="116"/>
        <v>9.4091088613274566E-3</v>
      </c>
      <c r="AA653">
        <f t="shared" si="117"/>
        <v>1.2988630379557725E-2</v>
      </c>
      <c r="AB653" s="23">
        <f t="shared" si="118"/>
        <v>531.08750749565218</v>
      </c>
      <c r="AC653" s="23">
        <f t="shared" si="119"/>
        <v>93.262522486956527</v>
      </c>
      <c r="AD653" s="17">
        <f t="shared" si="120"/>
        <v>-333.09452853055302</v>
      </c>
      <c r="AE653" s="10">
        <f t="shared" si="121"/>
        <v>0.14459305811929415</v>
      </c>
      <c r="AF653" s="6">
        <f t="shared" si="122"/>
        <v>-5.2061171617617671E-6</v>
      </c>
      <c r="AJ653" s="2"/>
    </row>
    <row r="654" spans="22:36" x14ac:dyDescent="0.25">
      <c r="V654" s="10">
        <f t="shared" si="112"/>
        <v>1.6150000000000206E-2</v>
      </c>
      <c r="W654" s="17">
        <f t="shared" si="113"/>
        <v>500</v>
      </c>
      <c r="X654" s="10">
        <f t="shared" si="114"/>
        <v>593.40711554507584</v>
      </c>
      <c r="Y654" s="2">
        <f t="shared" si="115"/>
        <v>-3.3631516864981361E-3</v>
      </c>
      <c r="Z654" s="2">
        <f t="shared" si="116"/>
        <v>9.4236966270039337E-3</v>
      </c>
      <c r="AA654">
        <f t="shared" si="117"/>
        <v>1.3008767790998901E-2</v>
      </c>
      <c r="AB654" s="23">
        <f t="shared" si="118"/>
        <v>531.13570518169195</v>
      </c>
      <c r="AC654" s="23">
        <f t="shared" si="119"/>
        <v>93.40711554507584</v>
      </c>
      <c r="AD654" s="17">
        <f t="shared" si="120"/>
        <v>-332.98862857478645</v>
      </c>
      <c r="AE654" s="10">
        <f t="shared" si="121"/>
        <v>0.14459305811929415</v>
      </c>
      <c r="AF654" s="6">
        <f t="shared" si="122"/>
        <v>-5.2061171617617671E-6</v>
      </c>
      <c r="AJ654" s="2"/>
    </row>
    <row r="655" spans="22:36" x14ac:dyDescent="0.25">
      <c r="V655" s="10">
        <f t="shared" si="112"/>
        <v>1.6175000000000207E-2</v>
      </c>
      <c r="W655" s="17">
        <f t="shared" si="113"/>
        <v>500</v>
      </c>
      <c r="X655" s="10">
        <f t="shared" si="114"/>
        <v>593.55170860319515</v>
      </c>
      <c r="Y655" s="2">
        <f t="shared" si="115"/>
        <v>-3.368357803659898E-3</v>
      </c>
      <c r="Z655" s="2">
        <f t="shared" si="116"/>
        <v>9.4382843926804107E-3</v>
      </c>
      <c r="AA655">
        <f t="shared" si="117"/>
        <v>1.3028905202440075E-2</v>
      </c>
      <c r="AB655" s="23">
        <f t="shared" si="118"/>
        <v>531.1839028677316</v>
      </c>
      <c r="AC655" s="23">
        <f t="shared" si="119"/>
        <v>93.551708603195152</v>
      </c>
      <c r="AD655" s="17">
        <f t="shared" si="120"/>
        <v>-332.88272861901976</v>
      </c>
      <c r="AE655" s="10">
        <f t="shared" si="121"/>
        <v>0.14459305811929415</v>
      </c>
      <c r="AF655" s="6">
        <f t="shared" si="122"/>
        <v>-5.2061171617617671E-6</v>
      </c>
      <c r="AJ655" s="2"/>
    </row>
    <row r="656" spans="22:36" x14ac:dyDescent="0.25">
      <c r="V656" s="10">
        <f t="shared" si="112"/>
        <v>1.6200000000000207E-2</v>
      </c>
      <c r="W656" s="17">
        <f t="shared" si="113"/>
        <v>500</v>
      </c>
      <c r="X656" s="10">
        <f t="shared" si="114"/>
        <v>593.69630166131446</v>
      </c>
      <c r="Y656" s="2">
        <f t="shared" si="115"/>
        <v>-3.3735639208216598E-3</v>
      </c>
      <c r="Z656" s="2">
        <f t="shared" si="116"/>
        <v>9.4528721583568877E-3</v>
      </c>
      <c r="AA656">
        <f t="shared" si="117"/>
        <v>1.304904261388125E-2</v>
      </c>
      <c r="AB656" s="23">
        <f t="shared" si="118"/>
        <v>531.23210055377149</v>
      </c>
      <c r="AC656" s="23">
        <f t="shared" si="119"/>
        <v>93.696301661314465</v>
      </c>
      <c r="AD656" s="17">
        <f t="shared" si="120"/>
        <v>-332.77682866325324</v>
      </c>
      <c r="AE656" s="10">
        <f t="shared" si="121"/>
        <v>0.14459305811929415</v>
      </c>
      <c r="AF656" s="6">
        <f t="shared" si="122"/>
        <v>-5.2061171617617671E-6</v>
      </c>
      <c r="AJ656" s="2"/>
    </row>
    <row r="657" spans="22:36" x14ac:dyDescent="0.25">
      <c r="V657" s="10">
        <f t="shared" si="112"/>
        <v>1.6225000000000208E-2</v>
      </c>
      <c r="W657" s="17">
        <f t="shared" si="113"/>
        <v>500</v>
      </c>
      <c r="X657" s="10">
        <f t="shared" si="114"/>
        <v>593.84089471943378</v>
      </c>
      <c r="Y657" s="2">
        <f t="shared" si="115"/>
        <v>-3.3787700379834217E-3</v>
      </c>
      <c r="Z657" s="2">
        <f t="shared" si="116"/>
        <v>9.4674599240333647E-3</v>
      </c>
      <c r="AA657">
        <f t="shared" si="117"/>
        <v>1.3069180025322426E-2</v>
      </c>
      <c r="AB657" s="23">
        <f t="shared" si="118"/>
        <v>531.28029823981126</v>
      </c>
      <c r="AC657" s="23">
        <f t="shared" si="119"/>
        <v>93.840894719433777</v>
      </c>
      <c r="AD657" s="17">
        <f t="shared" si="120"/>
        <v>-332.67092870748667</v>
      </c>
      <c r="AE657" s="10">
        <f t="shared" si="121"/>
        <v>0.14459305811929415</v>
      </c>
      <c r="AF657" s="6">
        <f t="shared" si="122"/>
        <v>-5.2061171617617671E-6</v>
      </c>
      <c r="AJ657" s="2"/>
    </row>
    <row r="658" spans="22:36" x14ac:dyDescent="0.25">
      <c r="V658" s="10">
        <f t="shared" si="112"/>
        <v>1.6250000000000209E-2</v>
      </c>
      <c r="W658" s="17">
        <f t="shared" si="113"/>
        <v>500</v>
      </c>
      <c r="X658" s="10">
        <f t="shared" si="114"/>
        <v>593.98548777755309</v>
      </c>
      <c r="Y658" s="2">
        <f t="shared" si="115"/>
        <v>-3.3839761551451835E-3</v>
      </c>
      <c r="Z658" s="2">
        <f t="shared" si="116"/>
        <v>9.4820476897098417E-3</v>
      </c>
      <c r="AA658">
        <f t="shared" si="117"/>
        <v>1.3089317436763602E-2</v>
      </c>
      <c r="AB658" s="23">
        <f t="shared" si="118"/>
        <v>531.32849592585103</v>
      </c>
      <c r="AC658" s="23">
        <f t="shared" si="119"/>
        <v>93.985487777553089</v>
      </c>
      <c r="AD658" s="17">
        <f t="shared" si="120"/>
        <v>-332.56502875172009</v>
      </c>
      <c r="AE658" s="10">
        <f t="shared" si="121"/>
        <v>0.14459305811929415</v>
      </c>
      <c r="AF658" s="6">
        <f t="shared" si="122"/>
        <v>-5.2061171617617671E-6</v>
      </c>
      <c r="AJ658" s="2"/>
    </row>
    <row r="659" spans="22:36" x14ac:dyDescent="0.25">
      <c r="V659" s="10">
        <f t="shared" si="112"/>
        <v>1.6275000000000209E-2</v>
      </c>
      <c r="W659" s="17">
        <f t="shared" si="113"/>
        <v>500</v>
      </c>
      <c r="X659" s="10">
        <f t="shared" si="114"/>
        <v>594.1300808356724</v>
      </c>
      <c r="Y659" s="2">
        <f t="shared" si="115"/>
        <v>-3.3891822723069454E-3</v>
      </c>
      <c r="Z659" s="2">
        <f t="shared" si="116"/>
        <v>9.4966354553863187E-3</v>
      </c>
      <c r="AA659">
        <f t="shared" si="117"/>
        <v>1.3109454848204775E-2</v>
      </c>
      <c r="AB659" s="23">
        <f t="shared" si="118"/>
        <v>531.37669361189069</v>
      </c>
      <c r="AC659" s="23">
        <f t="shared" si="119"/>
        <v>94.130080835672402</v>
      </c>
      <c r="AD659" s="17">
        <f t="shared" si="120"/>
        <v>-332.4591287959534</v>
      </c>
      <c r="AE659" s="10">
        <f t="shared" si="121"/>
        <v>0.14459305811929415</v>
      </c>
      <c r="AF659" s="6">
        <f t="shared" si="122"/>
        <v>-5.2061171617617671E-6</v>
      </c>
      <c r="AJ659" s="2"/>
    </row>
    <row r="660" spans="22:36" x14ac:dyDescent="0.25">
      <c r="V660" s="10">
        <f t="shared" si="112"/>
        <v>1.630000000000021E-2</v>
      </c>
      <c r="W660" s="17">
        <f t="shared" si="113"/>
        <v>500</v>
      </c>
      <c r="X660" s="10">
        <f t="shared" si="114"/>
        <v>594.27467389379171</v>
      </c>
      <c r="Y660" s="2">
        <f t="shared" si="115"/>
        <v>-3.3943883894687072E-3</v>
      </c>
      <c r="Z660" s="2">
        <f t="shared" si="116"/>
        <v>9.5112232210627957E-3</v>
      </c>
      <c r="AA660">
        <f t="shared" si="117"/>
        <v>1.312959225964595E-2</v>
      </c>
      <c r="AB660" s="23">
        <f t="shared" si="118"/>
        <v>531.42489129793057</v>
      </c>
      <c r="AC660" s="23">
        <f t="shared" si="119"/>
        <v>94.274673893791714</v>
      </c>
      <c r="AD660" s="17">
        <f t="shared" si="120"/>
        <v>-332.35322884018694</v>
      </c>
      <c r="AE660" s="10">
        <f t="shared" si="121"/>
        <v>0.14459305811929415</v>
      </c>
      <c r="AF660" s="6">
        <f t="shared" si="122"/>
        <v>-5.2061171617617671E-6</v>
      </c>
      <c r="AJ660" s="2"/>
    </row>
    <row r="661" spans="22:36" x14ac:dyDescent="0.25">
      <c r="V661" s="10">
        <f t="shared" si="112"/>
        <v>1.6325000000000211E-2</v>
      </c>
      <c r="W661" s="17">
        <f t="shared" si="113"/>
        <v>500</v>
      </c>
      <c r="X661" s="10">
        <f t="shared" si="114"/>
        <v>594.41926695191103</v>
      </c>
      <c r="Y661" s="2">
        <f t="shared" si="115"/>
        <v>-3.3995945066304691E-3</v>
      </c>
      <c r="Z661" s="2">
        <f t="shared" si="116"/>
        <v>9.5258109867392728E-3</v>
      </c>
      <c r="AA661">
        <f t="shared" si="117"/>
        <v>1.3149729671087126E-2</v>
      </c>
      <c r="AB661" s="23">
        <f t="shared" si="118"/>
        <v>531.47308898397034</v>
      </c>
      <c r="AC661" s="23">
        <f t="shared" si="119"/>
        <v>94.419266951911027</v>
      </c>
      <c r="AD661" s="17">
        <f t="shared" si="120"/>
        <v>-332.24732888442037</v>
      </c>
      <c r="AE661" s="10">
        <f t="shared" si="121"/>
        <v>0.14459305811929415</v>
      </c>
      <c r="AF661" s="6">
        <f t="shared" si="122"/>
        <v>-5.2061171617617671E-6</v>
      </c>
      <c r="AJ661" s="2"/>
    </row>
    <row r="662" spans="22:36" x14ac:dyDescent="0.25">
      <c r="V662" s="10">
        <f t="shared" si="112"/>
        <v>1.6350000000000212E-2</v>
      </c>
      <c r="W662" s="17">
        <f t="shared" si="113"/>
        <v>500</v>
      </c>
      <c r="X662" s="10">
        <f t="shared" si="114"/>
        <v>594.56386001003034</v>
      </c>
      <c r="Y662" s="2">
        <f t="shared" si="115"/>
        <v>-3.4048006237922309E-3</v>
      </c>
      <c r="Z662" s="2">
        <f t="shared" si="116"/>
        <v>9.5403987524157498E-3</v>
      </c>
      <c r="AA662">
        <f t="shared" si="117"/>
        <v>1.3169867082528302E-2</v>
      </c>
      <c r="AB662" s="23">
        <f t="shared" si="118"/>
        <v>531.52128667001011</v>
      </c>
      <c r="AC662" s="23">
        <f t="shared" si="119"/>
        <v>94.563860010030339</v>
      </c>
      <c r="AD662" s="17">
        <f t="shared" si="120"/>
        <v>-332.14142892865374</v>
      </c>
      <c r="AE662" s="10">
        <f t="shared" si="121"/>
        <v>0.14459305811929415</v>
      </c>
      <c r="AF662" s="6">
        <f t="shared" si="122"/>
        <v>-5.2061171617617671E-6</v>
      </c>
      <c r="AJ662" s="2"/>
    </row>
    <row r="663" spans="22:36" x14ac:dyDescent="0.25">
      <c r="V663" s="10">
        <f t="shared" si="112"/>
        <v>1.6375000000000212E-2</v>
      </c>
      <c r="W663" s="17">
        <f t="shared" si="113"/>
        <v>500</v>
      </c>
      <c r="X663" s="10">
        <f t="shared" si="114"/>
        <v>594.70845306814965</v>
      </c>
      <c r="Y663" s="2">
        <f t="shared" si="115"/>
        <v>-3.4100067409539928E-3</v>
      </c>
      <c r="Z663" s="2">
        <f t="shared" si="116"/>
        <v>9.5549865180922268E-3</v>
      </c>
      <c r="AA663">
        <f t="shared" si="117"/>
        <v>1.3190004493969476E-2</v>
      </c>
      <c r="AB663" s="23">
        <f t="shared" si="118"/>
        <v>531.56948435604977</v>
      </c>
      <c r="AC663" s="23">
        <f t="shared" si="119"/>
        <v>94.708453068149652</v>
      </c>
      <c r="AD663" s="17">
        <f t="shared" si="120"/>
        <v>-332.03552897288711</v>
      </c>
      <c r="AE663" s="10">
        <f t="shared" si="121"/>
        <v>0.14459305811929415</v>
      </c>
      <c r="AF663" s="6">
        <f t="shared" si="122"/>
        <v>-5.2061171617617671E-6</v>
      </c>
      <c r="AJ663" s="2"/>
    </row>
    <row r="664" spans="22:36" x14ac:dyDescent="0.25">
      <c r="V664" s="10">
        <f t="shared" si="112"/>
        <v>1.6400000000000213E-2</v>
      </c>
      <c r="W664" s="17">
        <f t="shared" si="113"/>
        <v>500</v>
      </c>
      <c r="X664" s="10">
        <f t="shared" si="114"/>
        <v>594.85304612626896</v>
      </c>
      <c r="Y664" s="2">
        <f t="shared" si="115"/>
        <v>-3.4152128581157546E-3</v>
      </c>
      <c r="Z664" s="2">
        <f t="shared" si="116"/>
        <v>9.5695742837687038E-3</v>
      </c>
      <c r="AA664">
        <f t="shared" si="117"/>
        <v>1.3210141905410649E-2</v>
      </c>
      <c r="AB664" s="23">
        <f t="shared" si="118"/>
        <v>531.61768204208965</v>
      </c>
      <c r="AC664" s="23">
        <f t="shared" si="119"/>
        <v>94.853046126268964</v>
      </c>
      <c r="AD664" s="17">
        <f t="shared" si="120"/>
        <v>-331.92962901712059</v>
      </c>
      <c r="AE664" s="10">
        <f t="shared" si="121"/>
        <v>0.14459305811929415</v>
      </c>
      <c r="AF664" s="6">
        <f t="shared" si="122"/>
        <v>-5.2061171617617671E-6</v>
      </c>
      <c r="AJ664" s="2"/>
    </row>
    <row r="665" spans="22:36" x14ac:dyDescent="0.25">
      <c r="V665" s="10">
        <f t="shared" si="112"/>
        <v>1.6425000000000214E-2</v>
      </c>
      <c r="W665" s="17">
        <f t="shared" si="113"/>
        <v>500</v>
      </c>
      <c r="X665" s="10">
        <f t="shared" si="114"/>
        <v>594.99763918438828</v>
      </c>
      <c r="Y665" s="2">
        <f t="shared" si="115"/>
        <v>-3.4204189752775165E-3</v>
      </c>
      <c r="Z665" s="2">
        <f t="shared" si="116"/>
        <v>9.5841620494451808E-3</v>
      </c>
      <c r="AA665">
        <f t="shared" si="117"/>
        <v>1.3230279316851825E-2</v>
      </c>
      <c r="AB665" s="23">
        <f t="shared" si="118"/>
        <v>531.66587972812943</v>
      </c>
      <c r="AC665" s="23">
        <f t="shared" si="119"/>
        <v>94.997639184388277</v>
      </c>
      <c r="AD665" s="17">
        <f t="shared" si="120"/>
        <v>-331.82372906135402</v>
      </c>
      <c r="AE665" s="10">
        <f t="shared" si="121"/>
        <v>0.14459305811929415</v>
      </c>
      <c r="AF665" s="6">
        <f t="shared" si="122"/>
        <v>-5.2061171617617671E-6</v>
      </c>
      <c r="AJ665" s="2"/>
    </row>
    <row r="666" spans="22:36" x14ac:dyDescent="0.25">
      <c r="V666" s="10">
        <f t="shared" si="112"/>
        <v>1.6450000000000214E-2</v>
      </c>
      <c r="W666" s="17">
        <f t="shared" si="113"/>
        <v>500</v>
      </c>
      <c r="X666" s="10">
        <f t="shared" si="114"/>
        <v>595.14223224250759</v>
      </c>
      <c r="Y666" s="2">
        <f t="shared" si="115"/>
        <v>-3.4256250924392783E-3</v>
      </c>
      <c r="Z666" s="2">
        <f t="shared" si="116"/>
        <v>9.5987498151216578E-3</v>
      </c>
      <c r="AA666">
        <f t="shared" si="117"/>
        <v>1.3250416728293002E-2</v>
      </c>
      <c r="AB666" s="23">
        <f t="shared" si="118"/>
        <v>531.7140774141692</v>
      </c>
      <c r="AC666" s="23">
        <f t="shared" si="119"/>
        <v>95.142232242507589</v>
      </c>
      <c r="AD666" s="17">
        <f t="shared" si="120"/>
        <v>-331.71782910558744</v>
      </c>
      <c r="AE666" s="10">
        <f t="shared" si="121"/>
        <v>0.14459305811929415</v>
      </c>
      <c r="AF666" s="6">
        <f t="shared" si="122"/>
        <v>-5.2061171617617671E-6</v>
      </c>
      <c r="AJ666" s="2"/>
    </row>
    <row r="667" spans="22:36" x14ac:dyDescent="0.25">
      <c r="V667" s="10">
        <f t="shared" si="112"/>
        <v>1.6475000000000215E-2</v>
      </c>
      <c r="W667" s="17">
        <f t="shared" si="113"/>
        <v>500</v>
      </c>
      <c r="X667" s="10">
        <f t="shared" si="114"/>
        <v>595.2868253006269</v>
      </c>
      <c r="Y667" s="2">
        <f t="shared" si="115"/>
        <v>-3.4308312096010402E-3</v>
      </c>
      <c r="Z667" s="2">
        <f t="shared" si="116"/>
        <v>9.6133375807981349E-3</v>
      </c>
      <c r="AA667">
        <f t="shared" si="117"/>
        <v>1.3270554139734176E-2</v>
      </c>
      <c r="AB667" s="23">
        <f t="shared" si="118"/>
        <v>531.76227510020885</v>
      </c>
      <c r="AC667" s="23">
        <f t="shared" si="119"/>
        <v>95.286825300626901</v>
      </c>
      <c r="AD667" s="17">
        <f t="shared" si="120"/>
        <v>-331.61192914982075</v>
      </c>
      <c r="AE667" s="10">
        <f t="shared" si="121"/>
        <v>0.14459305811929415</v>
      </c>
      <c r="AF667" s="6">
        <f t="shared" si="122"/>
        <v>-5.2061171617617671E-6</v>
      </c>
      <c r="AJ667" s="2"/>
    </row>
    <row r="668" spans="22:36" x14ac:dyDescent="0.25">
      <c r="V668" s="10">
        <f t="shared" si="112"/>
        <v>1.6500000000000216E-2</v>
      </c>
      <c r="W668" s="17">
        <f t="shared" si="113"/>
        <v>500</v>
      </c>
      <c r="X668" s="10">
        <f t="shared" si="114"/>
        <v>595.43141835874621</v>
      </c>
      <c r="Y668" s="2">
        <f t="shared" si="115"/>
        <v>-3.436037326762802E-3</v>
      </c>
      <c r="Z668" s="2">
        <f t="shared" si="116"/>
        <v>9.6279253464746119E-3</v>
      </c>
      <c r="AA668">
        <f t="shared" si="117"/>
        <v>1.329069155117535E-2</v>
      </c>
      <c r="AB668" s="23">
        <f t="shared" si="118"/>
        <v>531.81047278624874</v>
      </c>
      <c r="AC668" s="23">
        <f t="shared" si="119"/>
        <v>95.431418358746214</v>
      </c>
      <c r="AD668" s="17">
        <f t="shared" si="120"/>
        <v>-331.50602919405424</v>
      </c>
      <c r="AE668" s="10">
        <f t="shared" si="121"/>
        <v>0.14459305811929415</v>
      </c>
      <c r="AF668" s="6">
        <f t="shared" si="122"/>
        <v>-5.2061171617617671E-6</v>
      </c>
      <c r="AJ668" s="2"/>
    </row>
    <row r="669" spans="22:36" x14ac:dyDescent="0.25">
      <c r="V669" s="10">
        <f t="shared" si="112"/>
        <v>1.6525000000000217E-2</v>
      </c>
      <c r="W669" s="17">
        <f t="shared" si="113"/>
        <v>500</v>
      </c>
      <c r="X669" s="10">
        <f t="shared" si="114"/>
        <v>595.57601141686553</v>
      </c>
      <c r="Y669" s="2">
        <f t="shared" si="115"/>
        <v>-3.4412434439245639E-3</v>
      </c>
      <c r="Z669" s="2">
        <f t="shared" si="116"/>
        <v>9.6425131121510889E-3</v>
      </c>
      <c r="AA669">
        <f t="shared" si="117"/>
        <v>1.3310828962616527E-2</v>
      </c>
      <c r="AB669" s="23">
        <f t="shared" si="118"/>
        <v>531.85867047228851</v>
      </c>
      <c r="AC669" s="23">
        <f t="shared" si="119"/>
        <v>95.576011416865526</v>
      </c>
      <c r="AD669" s="17">
        <f t="shared" si="120"/>
        <v>-331.40012923828766</v>
      </c>
      <c r="AE669" s="10">
        <f t="shared" si="121"/>
        <v>0.14459305811929415</v>
      </c>
      <c r="AF669" s="6">
        <f t="shared" si="122"/>
        <v>-5.2061171617617671E-6</v>
      </c>
      <c r="AJ669" s="2"/>
    </row>
    <row r="670" spans="22:36" x14ac:dyDescent="0.25">
      <c r="V670" s="10">
        <f t="shared" si="112"/>
        <v>1.6550000000000217E-2</v>
      </c>
      <c r="W670" s="17">
        <f t="shared" si="113"/>
        <v>500</v>
      </c>
      <c r="X670" s="10">
        <f t="shared" si="114"/>
        <v>595.72060447498484</v>
      </c>
      <c r="Y670" s="2">
        <f t="shared" si="115"/>
        <v>-3.4464495610863257E-3</v>
      </c>
      <c r="Z670" s="2">
        <f t="shared" si="116"/>
        <v>9.6571008778275659E-3</v>
      </c>
      <c r="AA670">
        <f t="shared" si="117"/>
        <v>1.3330966374057703E-2</v>
      </c>
      <c r="AB670" s="23">
        <f t="shared" si="118"/>
        <v>531.90686815832828</v>
      </c>
      <c r="AC670" s="23">
        <f t="shared" si="119"/>
        <v>95.720604474984839</v>
      </c>
      <c r="AD670" s="17">
        <f t="shared" si="120"/>
        <v>-331.29422928252109</v>
      </c>
      <c r="AE670" s="10">
        <f t="shared" si="121"/>
        <v>0.14459305811929415</v>
      </c>
      <c r="AF670" s="6">
        <f t="shared" si="122"/>
        <v>-5.2061171617617671E-6</v>
      </c>
      <c r="AJ670" s="2"/>
    </row>
    <row r="671" spans="22:36" x14ac:dyDescent="0.25">
      <c r="V671" s="10">
        <f t="shared" si="112"/>
        <v>1.6575000000000218E-2</v>
      </c>
      <c r="W671" s="17">
        <f t="shared" si="113"/>
        <v>500</v>
      </c>
      <c r="X671" s="10">
        <f t="shared" si="114"/>
        <v>595.86519753310415</v>
      </c>
      <c r="Y671" s="2">
        <f t="shared" si="115"/>
        <v>-3.4516556782480876E-3</v>
      </c>
      <c r="Z671" s="2">
        <f t="shared" si="116"/>
        <v>9.6716886435040429E-3</v>
      </c>
      <c r="AA671">
        <f t="shared" si="117"/>
        <v>1.3351103785498876E-2</v>
      </c>
      <c r="AB671" s="23">
        <f t="shared" si="118"/>
        <v>531.95506584436794</v>
      </c>
      <c r="AC671" s="23">
        <f t="shared" si="119"/>
        <v>95.865197533104151</v>
      </c>
      <c r="AD671" s="17">
        <f t="shared" si="120"/>
        <v>-331.1883293267544</v>
      </c>
      <c r="AE671" s="10">
        <f t="shared" si="121"/>
        <v>0.14459305811929415</v>
      </c>
      <c r="AF671" s="6">
        <f t="shared" si="122"/>
        <v>-5.2061171617617671E-6</v>
      </c>
      <c r="AJ671" s="2"/>
    </row>
    <row r="672" spans="22:36" x14ac:dyDescent="0.25">
      <c r="V672" s="10">
        <f t="shared" si="112"/>
        <v>1.6600000000000219E-2</v>
      </c>
      <c r="W672" s="17">
        <f t="shared" si="113"/>
        <v>500</v>
      </c>
      <c r="X672" s="10">
        <f t="shared" si="114"/>
        <v>596.00979059122346</v>
      </c>
      <c r="Y672" s="2">
        <f t="shared" si="115"/>
        <v>-3.4568617954098494E-3</v>
      </c>
      <c r="Z672" s="2">
        <f t="shared" si="116"/>
        <v>9.6862764091805199E-3</v>
      </c>
      <c r="AA672">
        <f t="shared" si="117"/>
        <v>1.337124119694005E-2</v>
      </c>
      <c r="AB672" s="23">
        <f t="shared" si="118"/>
        <v>532.00326353040782</v>
      </c>
      <c r="AC672" s="23">
        <f t="shared" si="119"/>
        <v>96.009790591223464</v>
      </c>
      <c r="AD672" s="17">
        <f t="shared" si="120"/>
        <v>-331.08242937098794</v>
      </c>
      <c r="AE672" s="10">
        <f t="shared" si="121"/>
        <v>0.14459305811929415</v>
      </c>
      <c r="AF672" s="6">
        <f t="shared" si="122"/>
        <v>-5.2061171617617671E-6</v>
      </c>
      <c r="AJ672" s="2"/>
    </row>
    <row r="673" spans="22:36" x14ac:dyDescent="0.25">
      <c r="V673" s="10">
        <f t="shared" si="112"/>
        <v>1.6625000000000219E-2</v>
      </c>
      <c r="W673" s="17">
        <f t="shared" si="113"/>
        <v>500</v>
      </c>
      <c r="X673" s="10">
        <f t="shared" si="114"/>
        <v>596.15438364934278</v>
      </c>
      <c r="Y673" s="2">
        <f t="shared" si="115"/>
        <v>-3.4620679125716113E-3</v>
      </c>
      <c r="Z673" s="2">
        <f t="shared" si="116"/>
        <v>9.700864174856997E-3</v>
      </c>
      <c r="AA673">
        <f t="shared" si="117"/>
        <v>1.3391378608381226E-2</v>
      </c>
      <c r="AB673" s="23">
        <f t="shared" si="118"/>
        <v>532.05146121644759</v>
      </c>
      <c r="AC673" s="23">
        <f t="shared" si="119"/>
        <v>96.154383649342776</v>
      </c>
      <c r="AD673" s="17">
        <f t="shared" si="120"/>
        <v>-330.97652941522131</v>
      </c>
      <c r="AE673" s="10">
        <f t="shared" si="121"/>
        <v>0.14459305811929415</v>
      </c>
      <c r="AF673" s="6">
        <f t="shared" si="122"/>
        <v>-5.2061171617617671E-6</v>
      </c>
      <c r="AJ673" s="2"/>
    </row>
    <row r="674" spans="22:36" x14ac:dyDescent="0.25">
      <c r="V674" s="10">
        <f t="shared" si="112"/>
        <v>1.665000000000022E-2</v>
      </c>
      <c r="W674" s="17">
        <f t="shared" si="113"/>
        <v>500</v>
      </c>
      <c r="X674" s="10">
        <f t="shared" si="114"/>
        <v>596.29897670746209</v>
      </c>
      <c r="Y674" s="2">
        <f t="shared" si="115"/>
        <v>-3.4672740297333731E-3</v>
      </c>
      <c r="Z674" s="2">
        <f t="shared" si="116"/>
        <v>9.715451940533474E-3</v>
      </c>
      <c r="AA674">
        <f t="shared" si="117"/>
        <v>1.3411516019822402E-2</v>
      </c>
      <c r="AB674" s="23">
        <f t="shared" si="118"/>
        <v>532.09965890248736</v>
      </c>
      <c r="AC674" s="23">
        <f t="shared" si="119"/>
        <v>96.298976707462089</v>
      </c>
      <c r="AD674" s="17">
        <f t="shared" si="120"/>
        <v>-330.87062945945473</v>
      </c>
      <c r="AE674" s="10">
        <f t="shared" si="121"/>
        <v>0.14459305811929415</v>
      </c>
      <c r="AF674" s="6">
        <f t="shared" si="122"/>
        <v>-5.2061171617617671E-6</v>
      </c>
      <c r="AJ674" s="2"/>
    </row>
    <row r="675" spans="22:36" x14ac:dyDescent="0.25">
      <c r="V675" s="10">
        <f t="shared" si="112"/>
        <v>1.6675000000000221E-2</v>
      </c>
      <c r="W675" s="17">
        <f t="shared" si="113"/>
        <v>500</v>
      </c>
      <c r="X675" s="10">
        <f t="shared" si="114"/>
        <v>596.4435697655814</v>
      </c>
      <c r="Y675" s="2">
        <f t="shared" si="115"/>
        <v>-3.472480146895135E-3</v>
      </c>
      <c r="Z675" s="2">
        <f t="shared" si="116"/>
        <v>9.730039706209951E-3</v>
      </c>
      <c r="AA675">
        <f t="shared" si="117"/>
        <v>1.3431653431263577E-2</v>
      </c>
      <c r="AB675" s="23">
        <f t="shared" si="118"/>
        <v>532.14785658852702</v>
      </c>
      <c r="AC675" s="23">
        <f t="shared" si="119"/>
        <v>96.443569765581401</v>
      </c>
      <c r="AD675" s="17">
        <f t="shared" si="120"/>
        <v>-330.76472950368805</v>
      </c>
      <c r="AE675" s="10">
        <f t="shared" si="121"/>
        <v>0.14459305811929415</v>
      </c>
      <c r="AF675" s="6">
        <f t="shared" si="122"/>
        <v>-5.2061171617617671E-6</v>
      </c>
      <c r="AJ675" s="2"/>
    </row>
    <row r="676" spans="22:36" x14ac:dyDescent="0.25">
      <c r="V676" s="10">
        <f t="shared" si="112"/>
        <v>1.6700000000000222E-2</v>
      </c>
      <c r="W676" s="17">
        <f t="shared" si="113"/>
        <v>500</v>
      </c>
      <c r="X676" s="10">
        <f t="shared" si="114"/>
        <v>596.58816282370071</v>
      </c>
      <c r="Y676" s="2">
        <f t="shared" si="115"/>
        <v>-3.4776862640568968E-3</v>
      </c>
      <c r="Z676" s="2">
        <f t="shared" si="116"/>
        <v>9.744627471886428E-3</v>
      </c>
      <c r="AA676">
        <f t="shared" si="117"/>
        <v>1.345179084270475E-2</v>
      </c>
      <c r="AB676" s="23">
        <f t="shared" si="118"/>
        <v>532.1960542745669</v>
      </c>
      <c r="AC676" s="23">
        <f t="shared" si="119"/>
        <v>96.588162823700713</v>
      </c>
      <c r="AD676" s="17">
        <f t="shared" si="120"/>
        <v>-330.65882954792158</v>
      </c>
      <c r="AE676" s="10">
        <f t="shared" si="121"/>
        <v>0.14459305811929415</v>
      </c>
      <c r="AF676" s="6">
        <f t="shared" si="122"/>
        <v>-5.2061171617617671E-6</v>
      </c>
      <c r="AJ676" s="2"/>
    </row>
    <row r="677" spans="22:36" x14ac:dyDescent="0.25">
      <c r="V677" s="10">
        <f t="shared" si="112"/>
        <v>1.6725000000000222E-2</v>
      </c>
      <c r="W677" s="17">
        <f t="shared" si="113"/>
        <v>500</v>
      </c>
      <c r="X677" s="10">
        <f t="shared" si="114"/>
        <v>596.73275588182003</v>
      </c>
      <c r="Y677" s="2">
        <f t="shared" si="115"/>
        <v>-3.4828923812186587E-3</v>
      </c>
      <c r="Z677" s="2">
        <f t="shared" si="116"/>
        <v>9.759215237562905E-3</v>
      </c>
      <c r="AA677">
        <f t="shared" si="117"/>
        <v>1.3471928254145926E-2</v>
      </c>
      <c r="AB677" s="23">
        <f t="shared" si="118"/>
        <v>532.24425196060668</v>
      </c>
      <c r="AC677" s="23">
        <f t="shared" si="119"/>
        <v>96.732755881820026</v>
      </c>
      <c r="AD677" s="17">
        <f t="shared" si="120"/>
        <v>-330.55292959215501</v>
      </c>
      <c r="AE677" s="10">
        <f t="shared" si="121"/>
        <v>0.14459305811929415</v>
      </c>
      <c r="AF677" s="6">
        <f t="shared" si="122"/>
        <v>-5.2061171617617671E-6</v>
      </c>
      <c r="AJ677" s="2"/>
    </row>
    <row r="678" spans="22:36" x14ac:dyDescent="0.25">
      <c r="V678" s="10">
        <f t="shared" si="112"/>
        <v>1.6750000000000223E-2</v>
      </c>
      <c r="W678" s="17">
        <f t="shared" si="113"/>
        <v>500</v>
      </c>
      <c r="X678" s="10">
        <f t="shared" si="114"/>
        <v>596.87734893993934</v>
      </c>
      <c r="Y678" s="2">
        <f t="shared" si="115"/>
        <v>-3.4880984983804205E-3</v>
      </c>
      <c r="Z678" s="2">
        <f t="shared" si="116"/>
        <v>9.773803003239382E-3</v>
      </c>
      <c r="AA678">
        <f t="shared" si="117"/>
        <v>1.3492065665587102E-2</v>
      </c>
      <c r="AB678" s="23">
        <f t="shared" si="118"/>
        <v>532.29244964664645</v>
      </c>
      <c r="AC678" s="23">
        <f t="shared" si="119"/>
        <v>96.877348939939338</v>
      </c>
      <c r="AD678" s="17">
        <f t="shared" si="120"/>
        <v>-330.44702963638838</v>
      </c>
      <c r="AE678" s="10">
        <f t="shared" si="121"/>
        <v>0.14459305811929415</v>
      </c>
      <c r="AF678" s="6">
        <f t="shared" si="122"/>
        <v>-5.2061171617617671E-6</v>
      </c>
      <c r="AJ678" s="2"/>
    </row>
    <row r="679" spans="22:36" x14ac:dyDescent="0.25">
      <c r="V679" s="10">
        <f t="shared" si="112"/>
        <v>1.6775000000000224E-2</v>
      </c>
      <c r="W679" s="17">
        <f t="shared" si="113"/>
        <v>500</v>
      </c>
      <c r="X679" s="10">
        <f t="shared" si="114"/>
        <v>597.02194199805865</v>
      </c>
      <c r="Y679" s="2">
        <f t="shared" si="115"/>
        <v>-3.4933046155421824E-3</v>
      </c>
      <c r="Z679" s="2">
        <f t="shared" si="116"/>
        <v>9.788390768915859E-3</v>
      </c>
      <c r="AA679">
        <f t="shared" si="117"/>
        <v>1.3512203077028277E-2</v>
      </c>
      <c r="AB679" s="23">
        <f t="shared" si="118"/>
        <v>532.3406473326861</v>
      </c>
      <c r="AC679" s="23">
        <f t="shared" si="119"/>
        <v>97.021941998058651</v>
      </c>
      <c r="AD679" s="17">
        <f t="shared" si="120"/>
        <v>-330.34112968062175</v>
      </c>
      <c r="AE679" s="10">
        <f t="shared" si="121"/>
        <v>0.14459305811929415</v>
      </c>
      <c r="AF679" s="6">
        <f t="shared" si="122"/>
        <v>-5.2061171617617671E-6</v>
      </c>
      <c r="AJ679" s="2"/>
    </row>
    <row r="680" spans="22:36" x14ac:dyDescent="0.25">
      <c r="V680" s="10">
        <f t="shared" si="112"/>
        <v>1.6800000000000224E-2</v>
      </c>
      <c r="W680" s="17">
        <f t="shared" si="113"/>
        <v>500</v>
      </c>
      <c r="X680" s="10">
        <f t="shared" si="114"/>
        <v>597.16653505617796</v>
      </c>
      <c r="Y680" s="2">
        <f t="shared" si="115"/>
        <v>-3.4985107327039442E-3</v>
      </c>
      <c r="Z680" s="2">
        <f t="shared" si="116"/>
        <v>9.8029785345923361E-3</v>
      </c>
      <c r="AA680">
        <f t="shared" si="117"/>
        <v>1.3532340488469451E-2</v>
      </c>
      <c r="AB680" s="23">
        <f t="shared" si="118"/>
        <v>532.38884501872599</v>
      </c>
      <c r="AC680" s="23">
        <f t="shared" si="119"/>
        <v>97.166535056177963</v>
      </c>
      <c r="AD680" s="17">
        <f t="shared" si="120"/>
        <v>-330.23522972485523</v>
      </c>
      <c r="AE680" s="10">
        <f t="shared" si="121"/>
        <v>0.14459305811929415</v>
      </c>
      <c r="AF680" s="6">
        <f t="shared" si="122"/>
        <v>-5.2061171617617671E-6</v>
      </c>
      <c r="AJ680" s="2"/>
    </row>
    <row r="681" spans="22:36" x14ac:dyDescent="0.25">
      <c r="V681" s="10">
        <f t="shared" si="112"/>
        <v>1.6825000000000225E-2</v>
      </c>
      <c r="W681" s="17">
        <f t="shared" si="113"/>
        <v>500</v>
      </c>
      <c r="X681" s="10">
        <f t="shared" si="114"/>
        <v>597.31112811429728</v>
      </c>
      <c r="Y681" s="2">
        <f t="shared" si="115"/>
        <v>-3.5037168498657061E-3</v>
      </c>
      <c r="Z681" s="2">
        <f t="shared" si="116"/>
        <v>9.8175663002688131E-3</v>
      </c>
      <c r="AA681">
        <f t="shared" si="117"/>
        <v>1.3552477899910627E-2</v>
      </c>
      <c r="AB681" s="23">
        <f t="shared" si="118"/>
        <v>532.43704270476576</v>
      </c>
      <c r="AC681" s="23">
        <f t="shared" si="119"/>
        <v>97.311128114297276</v>
      </c>
      <c r="AD681" s="17">
        <f t="shared" si="120"/>
        <v>-330.12932976908866</v>
      </c>
      <c r="AE681" s="10">
        <f t="shared" si="121"/>
        <v>0.14459305811929415</v>
      </c>
      <c r="AF681" s="6">
        <f t="shared" si="122"/>
        <v>-5.2061171617617671E-6</v>
      </c>
      <c r="AJ681" s="2"/>
    </row>
    <row r="682" spans="22:36" x14ac:dyDescent="0.25">
      <c r="V682" s="10">
        <f t="shared" si="112"/>
        <v>1.6850000000000226E-2</v>
      </c>
      <c r="W682" s="17">
        <f t="shared" si="113"/>
        <v>500</v>
      </c>
      <c r="X682" s="10">
        <f t="shared" si="114"/>
        <v>597.45572117241659</v>
      </c>
      <c r="Y682" s="2">
        <f t="shared" si="115"/>
        <v>-3.5089229670274679E-3</v>
      </c>
      <c r="Z682" s="2">
        <f t="shared" si="116"/>
        <v>9.8321540659452901E-3</v>
      </c>
      <c r="AA682">
        <f t="shared" si="117"/>
        <v>1.3572615311351803E-2</v>
      </c>
      <c r="AB682" s="23">
        <f t="shared" si="118"/>
        <v>532.48524039080553</v>
      </c>
      <c r="AC682" s="23">
        <f t="shared" si="119"/>
        <v>97.455721172416588</v>
      </c>
      <c r="AD682" s="17">
        <f t="shared" si="120"/>
        <v>-330.02342981332208</v>
      </c>
      <c r="AE682" s="10">
        <f t="shared" si="121"/>
        <v>0.14459305811929415</v>
      </c>
      <c r="AF682" s="6">
        <f t="shared" si="122"/>
        <v>-5.2061171617617671E-6</v>
      </c>
      <c r="AJ682" s="2"/>
    </row>
    <row r="683" spans="22:36" x14ac:dyDescent="0.25">
      <c r="V683" s="10">
        <f t="shared" si="112"/>
        <v>1.6875000000000227E-2</v>
      </c>
      <c r="W683" s="17">
        <f t="shared" si="113"/>
        <v>500</v>
      </c>
      <c r="X683" s="10">
        <f t="shared" si="114"/>
        <v>597.6003142305359</v>
      </c>
      <c r="Y683" s="2">
        <f t="shared" si="115"/>
        <v>-3.5141290841892298E-3</v>
      </c>
      <c r="Z683" s="2">
        <f t="shared" si="116"/>
        <v>9.8467418316217671E-3</v>
      </c>
      <c r="AA683">
        <f t="shared" si="117"/>
        <v>1.3592752722792976E-2</v>
      </c>
      <c r="AB683" s="23">
        <f t="shared" si="118"/>
        <v>532.53343807684519</v>
      </c>
      <c r="AC683" s="23">
        <f t="shared" si="119"/>
        <v>97.600314230535901</v>
      </c>
      <c r="AD683" s="17">
        <f t="shared" si="120"/>
        <v>-329.91752985755539</v>
      </c>
      <c r="AE683" s="10">
        <f t="shared" si="121"/>
        <v>0.14459305811929415</v>
      </c>
      <c r="AF683" s="6">
        <f t="shared" si="122"/>
        <v>-5.2061171617617671E-6</v>
      </c>
      <c r="AJ683" s="2"/>
    </row>
    <row r="684" spans="22:36" x14ac:dyDescent="0.25">
      <c r="V684" s="10">
        <f t="shared" si="112"/>
        <v>1.6900000000000227E-2</v>
      </c>
      <c r="W684" s="17">
        <f t="shared" si="113"/>
        <v>500</v>
      </c>
      <c r="X684" s="10">
        <f t="shared" si="114"/>
        <v>597.74490728865521</v>
      </c>
      <c r="Y684" s="2">
        <f t="shared" si="115"/>
        <v>-3.5193352013509916E-3</v>
      </c>
      <c r="Z684" s="2">
        <f t="shared" si="116"/>
        <v>9.8613295972982441E-3</v>
      </c>
      <c r="AA684">
        <f t="shared" si="117"/>
        <v>1.3612890134234151E-2</v>
      </c>
      <c r="AB684" s="23">
        <f t="shared" si="118"/>
        <v>532.58163576288507</v>
      </c>
      <c r="AC684" s="23">
        <f t="shared" si="119"/>
        <v>97.744907288655213</v>
      </c>
      <c r="AD684" s="17">
        <f t="shared" si="120"/>
        <v>-329.81162990178888</v>
      </c>
      <c r="AE684" s="10">
        <f t="shared" si="121"/>
        <v>0.14459305811929415</v>
      </c>
      <c r="AF684" s="6">
        <f t="shared" si="122"/>
        <v>-5.2061171617617671E-6</v>
      </c>
      <c r="AJ684" s="2"/>
    </row>
    <row r="685" spans="22:36" x14ac:dyDescent="0.25">
      <c r="V685" s="10">
        <f t="shared" si="112"/>
        <v>1.6925000000000228E-2</v>
      </c>
      <c r="W685" s="17">
        <f t="shared" si="113"/>
        <v>500</v>
      </c>
      <c r="X685" s="10">
        <f t="shared" si="114"/>
        <v>597.88950034677453</v>
      </c>
      <c r="Y685" s="2">
        <f t="shared" si="115"/>
        <v>-3.5245413185127535E-3</v>
      </c>
      <c r="Z685" s="2">
        <f t="shared" si="116"/>
        <v>9.8759173629747211E-3</v>
      </c>
      <c r="AA685">
        <f t="shared" si="117"/>
        <v>1.3633027545675327E-2</v>
      </c>
      <c r="AB685" s="23">
        <f t="shared" si="118"/>
        <v>532.62983344892484</v>
      </c>
      <c r="AC685" s="23">
        <f t="shared" si="119"/>
        <v>97.889500346774525</v>
      </c>
      <c r="AD685" s="17">
        <f t="shared" si="120"/>
        <v>-329.7057299460223</v>
      </c>
      <c r="AE685" s="10">
        <f t="shared" si="121"/>
        <v>0.14459305811929415</v>
      </c>
      <c r="AF685" s="6">
        <f t="shared" si="122"/>
        <v>-5.2061171617617671E-6</v>
      </c>
      <c r="AJ685" s="2"/>
    </row>
    <row r="686" spans="22:36" x14ac:dyDescent="0.25">
      <c r="V686" s="10">
        <f t="shared" si="112"/>
        <v>1.6950000000000229E-2</v>
      </c>
      <c r="W686" s="17">
        <f t="shared" si="113"/>
        <v>500</v>
      </c>
      <c r="X686" s="10">
        <f t="shared" si="114"/>
        <v>598.03409340489384</v>
      </c>
      <c r="Y686" s="2">
        <f t="shared" si="115"/>
        <v>-3.5297474356745153E-3</v>
      </c>
      <c r="Z686" s="2">
        <f t="shared" si="116"/>
        <v>9.8905051286511982E-3</v>
      </c>
      <c r="AA686">
        <f t="shared" si="117"/>
        <v>1.3653164957116503E-2</v>
      </c>
      <c r="AB686" s="23">
        <f t="shared" si="118"/>
        <v>532.67803113496461</v>
      </c>
      <c r="AC686" s="23">
        <f t="shared" si="119"/>
        <v>98.034093404893838</v>
      </c>
      <c r="AD686" s="17">
        <f t="shared" si="120"/>
        <v>-329.59982999025573</v>
      </c>
      <c r="AE686" s="10">
        <f t="shared" si="121"/>
        <v>0.14459305811929415</v>
      </c>
      <c r="AF686" s="6">
        <f t="shared" si="122"/>
        <v>-5.2061171617617671E-6</v>
      </c>
      <c r="AJ686" s="2"/>
    </row>
    <row r="687" spans="22:36" x14ac:dyDescent="0.25">
      <c r="V687" s="10">
        <f t="shared" si="112"/>
        <v>1.6975000000000229E-2</v>
      </c>
      <c r="W687" s="17">
        <f t="shared" si="113"/>
        <v>500</v>
      </c>
      <c r="X687" s="10">
        <f t="shared" si="114"/>
        <v>598.17868646301315</v>
      </c>
      <c r="Y687" s="2">
        <f t="shared" si="115"/>
        <v>-3.5349535528362772E-3</v>
      </c>
      <c r="Z687" s="2">
        <f t="shared" si="116"/>
        <v>9.9050928943276752E-3</v>
      </c>
      <c r="AA687">
        <f t="shared" si="117"/>
        <v>1.3673302368557677E-2</v>
      </c>
      <c r="AB687" s="23">
        <f t="shared" si="118"/>
        <v>532.72622882100427</v>
      </c>
      <c r="AC687" s="23">
        <f t="shared" si="119"/>
        <v>98.17868646301315</v>
      </c>
      <c r="AD687" s="17">
        <f t="shared" si="120"/>
        <v>-329.49393003448904</v>
      </c>
      <c r="AE687" s="10">
        <f t="shared" si="121"/>
        <v>0.14459305811929415</v>
      </c>
      <c r="AF687" s="6">
        <f t="shared" si="122"/>
        <v>-5.2061171617617671E-6</v>
      </c>
      <c r="AJ687" s="2"/>
    </row>
    <row r="688" spans="22:36" x14ac:dyDescent="0.25">
      <c r="V688" s="10">
        <f t="shared" si="112"/>
        <v>1.700000000000023E-2</v>
      </c>
      <c r="W688" s="17">
        <f t="shared" si="113"/>
        <v>500</v>
      </c>
      <c r="X688" s="10">
        <f t="shared" si="114"/>
        <v>598.32327952113246</v>
      </c>
      <c r="Y688" s="2">
        <f t="shared" si="115"/>
        <v>-3.540159669998039E-3</v>
      </c>
      <c r="Z688" s="2">
        <f t="shared" si="116"/>
        <v>9.9196806600041522E-3</v>
      </c>
      <c r="AA688">
        <f t="shared" si="117"/>
        <v>1.3693439779998852E-2</v>
      </c>
      <c r="AB688" s="23">
        <f t="shared" si="118"/>
        <v>532.77442650704415</v>
      </c>
      <c r="AC688" s="23">
        <f t="shared" si="119"/>
        <v>98.323279521132463</v>
      </c>
      <c r="AD688" s="17">
        <f t="shared" si="120"/>
        <v>-329.38803007872258</v>
      </c>
      <c r="AE688" s="10">
        <f t="shared" si="121"/>
        <v>0.14459305811929415</v>
      </c>
      <c r="AF688" s="6">
        <f t="shared" si="122"/>
        <v>-5.2061171617617671E-6</v>
      </c>
      <c r="AJ688" s="2"/>
    </row>
    <row r="689" spans="22:36" x14ac:dyDescent="0.25">
      <c r="V689" s="10">
        <f t="shared" si="112"/>
        <v>1.7025000000000231E-2</v>
      </c>
      <c r="W689" s="17">
        <f t="shared" si="113"/>
        <v>500</v>
      </c>
      <c r="X689" s="10">
        <f t="shared" si="114"/>
        <v>598.46787257925178</v>
      </c>
      <c r="Y689" s="2">
        <f t="shared" si="115"/>
        <v>-3.5453657871598009E-3</v>
      </c>
      <c r="Z689" s="2">
        <f t="shared" si="116"/>
        <v>9.9342684256806292E-3</v>
      </c>
      <c r="AA689">
        <f t="shared" si="117"/>
        <v>1.3713577191440028E-2</v>
      </c>
      <c r="AB689" s="23">
        <f t="shared" si="118"/>
        <v>532.82262419308393</v>
      </c>
      <c r="AC689" s="23">
        <f t="shared" si="119"/>
        <v>98.467872579251775</v>
      </c>
      <c r="AD689" s="17">
        <f t="shared" si="120"/>
        <v>-329.282130122956</v>
      </c>
      <c r="AE689" s="10">
        <f t="shared" si="121"/>
        <v>0.14459305811929415</v>
      </c>
      <c r="AF689" s="6">
        <f t="shared" si="122"/>
        <v>-5.2061171617617671E-6</v>
      </c>
      <c r="AJ689" s="2"/>
    </row>
    <row r="690" spans="22:36" x14ac:dyDescent="0.25">
      <c r="V690" s="10">
        <f t="shared" si="112"/>
        <v>1.7050000000000232E-2</v>
      </c>
      <c r="W690" s="17">
        <f t="shared" si="113"/>
        <v>500</v>
      </c>
      <c r="X690" s="10">
        <f t="shared" si="114"/>
        <v>598.61246563737109</v>
      </c>
      <c r="Y690" s="2">
        <f t="shared" si="115"/>
        <v>-3.5505719043215627E-3</v>
      </c>
      <c r="Z690" s="2">
        <f t="shared" si="116"/>
        <v>9.9488561913571062E-3</v>
      </c>
      <c r="AA690">
        <f t="shared" si="117"/>
        <v>1.3733714602881204E-2</v>
      </c>
      <c r="AB690" s="23">
        <f t="shared" si="118"/>
        <v>532.8708218791237</v>
      </c>
      <c r="AC690" s="23">
        <f t="shared" si="119"/>
        <v>98.612465637371088</v>
      </c>
      <c r="AD690" s="17">
        <f t="shared" si="120"/>
        <v>-329.17623016718937</v>
      </c>
      <c r="AE690" s="10">
        <f t="shared" si="121"/>
        <v>0.14459305811929415</v>
      </c>
      <c r="AF690" s="6">
        <f t="shared" si="122"/>
        <v>-5.2061171617617671E-6</v>
      </c>
      <c r="AJ690" s="2"/>
    </row>
    <row r="691" spans="22:36" x14ac:dyDescent="0.25">
      <c r="V691" s="10">
        <f t="shared" si="112"/>
        <v>1.7075000000000232E-2</v>
      </c>
      <c r="W691" s="17">
        <f t="shared" si="113"/>
        <v>500</v>
      </c>
      <c r="X691" s="10">
        <f t="shared" si="114"/>
        <v>598.7570586954904</v>
      </c>
      <c r="Y691" s="2">
        <f t="shared" si="115"/>
        <v>-3.5557780214833246E-3</v>
      </c>
      <c r="Z691" s="2">
        <f t="shared" si="116"/>
        <v>9.9634439570335832E-3</v>
      </c>
      <c r="AA691">
        <f t="shared" si="117"/>
        <v>1.3753852014322377E-2</v>
      </c>
      <c r="AB691" s="23">
        <f t="shared" si="118"/>
        <v>532.91901956516335</v>
      </c>
      <c r="AC691" s="23">
        <f t="shared" si="119"/>
        <v>98.7570586954904</v>
      </c>
      <c r="AD691" s="17">
        <f t="shared" si="120"/>
        <v>-329.07033021142274</v>
      </c>
      <c r="AE691" s="10">
        <f t="shared" si="121"/>
        <v>0.14459305811929415</v>
      </c>
      <c r="AF691" s="6">
        <f t="shared" si="122"/>
        <v>-5.2061171617617671E-6</v>
      </c>
      <c r="AJ691" s="2"/>
    </row>
    <row r="692" spans="22:36" x14ac:dyDescent="0.25">
      <c r="V692" s="10">
        <f t="shared" si="112"/>
        <v>1.7100000000000233E-2</v>
      </c>
      <c r="W692" s="17">
        <f t="shared" si="113"/>
        <v>500</v>
      </c>
      <c r="X692" s="10">
        <f t="shared" si="114"/>
        <v>598.90165175360971</v>
      </c>
      <c r="Y692" s="2">
        <f t="shared" si="115"/>
        <v>-3.5609841386450864E-3</v>
      </c>
      <c r="Z692" s="2">
        <f t="shared" si="116"/>
        <v>9.9780317227100603E-3</v>
      </c>
      <c r="AA692">
        <f t="shared" si="117"/>
        <v>1.3773989425763552E-2</v>
      </c>
      <c r="AB692" s="23">
        <f t="shared" si="118"/>
        <v>532.96721725120324</v>
      </c>
      <c r="AC692" s="23">
        <f t="shared" si="119"/>
        <v>98.901651753609713</v>
      </c>
      <c r="AD692" s="17">
        <f t="shared" si="120"/>
        <v>-328.96443025565623</v>
      </c>
      <c r="AE692" s="10">
        <f t="shared" si="121"/>
        <v>0.14459305811929415</v>
      </c>
      <c r="AF692" s="6">
        <f t="shared" si="122"/>
        <v>-5.2061171617617671E-6</v>
      </c>
      <c r="AJ692" s="2"/>
    </row>
    <row r="693" spans="22:36" x14ac:dyDescent="0.25">
      <c r="V693" s="10">
        <f t="shared" si="112"/>
        <v>1.7125000000000234E-2</v>
      </c>
      <c r="W693" s="17">
        <f t="shared" si="113"/>
        <v>500</v>
      </c>
      <c r="X693" s="10">
        <f t="shared" si="114"/>
        <v>599.04624481172903</v>
      </c>
      <c r="Y693" s="2">
        <f t="shared" si="115"/>
        <v>-3.5661902558068483E-3</v>
      </c>
      <c r="Z693" s="2">
        <f t="shared" si="116"/>
        <v>9.9926194883865373E-3</v>
      </c>
      <c r="AA693">
        <f t="shared" si="117"/>
        <v>1.3794126837204728E-2</v>
      </c>
      <c r="AB693" s="23">
        <f t="shared" si="118"/>
        <v>533.01541493724301</v>
      </c>
      <c r="AC693" s="23">
        <f t="shared" si="119"/>
        <v>99.046244811729025</v>
      </c>
      <c r="AD693" s="17">
        <f t="shared" si="120"/>
        <v>-328.85853029988965</v>
      </c>
      <c r="AE693" s="10">
        <f t="shared" si="121"/>
        <v>0.14459305811929415</v>
      </c>
      <c r="AF693" s="6">
        <f t="shared" si="122"/>
        <v>-5.2061171617617671E-6</v>
      </c>
      <c r="AJ693" s="2"/>
    </row>
    <row r="694" spans="22:36" x14ac:dyDescent="0.25">
      <c r="V694" s="10">
        <f t="shared" si="112"/>
        <v>1.7150000000000235E-2</v>
      </c>
      <c r="W694" s="17">
        <f t="shared" si="113"/>
        <v>500</v>
      </c>
      <c r="X694" s="10">
        <f t="shared" si="114"/>
        <v>599.19083786984834</v>
      </c>
      <c r="Y694" s="2">
        <f t="shared" si="115"/>
        <v>-3.5713963729686101E-3</v>
      </c>
      <c r="Z694" s="2">
        <f t="shared" si="116"/>
        <v>1.0007207254063014E-2</v>
      </c>
      <c r="AA694">
        <f t="shared" si="117"/>
        <v>1.3814264248645904E-2</v>
      </c>
      <c r="AB694" s="23">
        <f t="shared" si="118"/>
        <v>533.06361262328278</v>
      </c>
      <c r="AC694" s="23">
        <f t="shared" si="119"/>
        <v>99.190837869848338</v>
      </c>
      <c r="AD694" s="17">
        <f t="shared" si="120"/>
        <v>-328.75263034412308</v>
      </c>
      <c r="AE694" s="10">
        <f t="shared" si="121"/>
        <v>0.14459305811929415</v>
      </c>
      <c r="AF694" s="6">
        <f t="shared" si="122"/>
        <v>-5.2061171617617671E-6</v>
      </c>
      <c r="AJ694" s="2"/>
    </row>
    <row r="695" spans="22:36" x14ac:dyDescent="0.25">
      <c r="V695" s="10">
        <f t="shared" si="112"/>
        <v>1.7175000000000235E-2</v>
      </c>
      <c r="W695" s="17">
        <f t="shared" si="113"/>
        <v>500</v>
      </c>
      <c r="X695" s="10">
        <f t="shared" si="114"/>
        <v>599.33543092796765</v>
      </c>
      <c r="Y695" s="2">
        <f t="shared" si="115"/>
        <v>-3.576602490130372E-3</v>
      </c>
      <c r="Z695" s="2">
        <f t="shared" si="116"/>
        <v>1.0021795019739491E-2</v>
      </c>
      <c r="AA695">
        <f t="shared" si="117"/>
        <v>1.3834401660087078E-2</v>
      </c>
      <c r="AB695" s="23">
        <f t="shared" si="118"/>
        <v>533.11181030932244</v>
      </c>
      <c r="AC695" s="23">
        <f t="shared" si="119"/>
        <v>99.33543092796765</v>
      </c>
      <c r="AD695" s="17">
        <f t="shared" si="120"/>
        <v>-328.64673038835639</v>
      </c>
      <c r="AE695" s="10">
        <f t="shared" si="121"/>
        <v>0.14459305811929415</v>
      </c>
      <c r="AF695" s="6">
        <f t="shared" si="122"/>
        <v>-5.2061171617617671E-6</v>
      </c>
      <c r="AJ695" s="2"/>
    </row>
    <row r="696" spans="22:36" x14ac:dyDescent="0.25">
      <c r="V696" s="10">
        <f t="shared" si="112"/>
        <v>1.7200000000000236E-2</v>
      </c>
      <c r="W696" s="17">
        <f t="shared" si="113"/>
        <v>500</v>
      </c>
      <c r="X696" s="10">
        <f t="shared" si="114"/>
        <v>599.48002398608696</v>
      </c>
      <c r="Y696" s="2">
        <f t="shared" si="115"/>
        <v>-3.5818086072921338E-3</v>
      </c>
      <c r="Z696" s="2">
        <f t="shared" si="116"/>
        <v>1.0036382785415968E-2</v>
      </c>
      <c r="AA696">
        <f t="shared" si="117"/>
        <v>1.3854539071528251E-2</v>
      </c>
      <c r="AB696" s="23">
        <f t="shared" si="118"/>
        <v>533.16000799536232</v>
      </c>
      <c r="AC696" s="23">
        <f t="shared" si="119"/>
        <v>99.480023986086962</v>
      </c>
      <c r="AD696" s="17">
        <f t="shared" si="120"/>
        <v>-328.54083043258987</v>
      </c>
      <c r="AE696" s="10">
        <f t="shared" si="121"/>
        <v>0.14459305811929415</v>
      </c>
      <c r="AF696" s="6">
        <f t="shared" si="122"/>
        <v>-5.2061171617617671E-6</v>
      </c>
      <c r="AJ696" s="2"/>
    </row>
    <row r="697" spans="22:36" x14ac:dyDescent="0.25">
      <c r="V697" s="10">
        <f t="shared" si="112"/>
        <v>1.7225000000000237E-2</v>
      </c>
      <c r="W697" s="17">
        <f t="shared" si="113"/>
        <v>500</v>
      </c>
      <c r="X697" s="10">
        <f t="shared" si="114"/>
        <v>599.62461704420627</v>
      </c>
      <c r="Y697" s="2">
        <f t="shared" si="115"/>
        <v>-3.5870147244538957E-3</v>
      </c>
      <c r="Z697" s="2">
        <f t="shared" si="116"/>
        <v>1.0050970551092445E-2</v>
      </c>
      <c r="AA697">
        <f t="shared" si="117"/>
        <v>1.3874676482969427E-2</v>
      </c>
      <c r="AB697" s="23">
        <f t="shared" si="118"/>
        <v>533.20820568140209</v>
      </c>
      <c r="AC697" s="23">
        <f t="shared" si="119"/>
        <v>99.624617044206275</v>
      </c>
      <c r="AD697" s="17">
        <f t="shared" si="120"/>
        <v>-328.4349304768233</v>
      </c>
      <c r="AE697" s="10">
        <f t="shared" si="121"/>
        <v>0.14459305811929415</v>
      </c>
      <c r="AF697" s="6">
        <f t="shared" si="122"/>
        <v>-5.2061171617617671E-6</v>
      </c>
      <c r="AJ697" s="2"/>
    </row>
    <row r="698" spans="22:36" x14ac:dyDescent="0.25">
      <c r="V698" s="10">
        <f t="shared" si="112"/>
        <v>1.7250000000000237E-2</v>
      </c>
      <c r="W698" s="17">
        <f t="shared" si="113"/>
        <v>500</v>
      </c>
      <c r="X698" s="10">
        <f t="shared" si="114"/>
        <v>599.76921010232559</v>
      </c>
      <c r="Y698" s="2">
        <f t="shared" si="115"/>
        <v>-3.5922208416156575E-3</v>
      </c>
      <c r="Z698" s="2">
        <f t="shared" si="116"/>
        <v>1.0065558316768922E-2</v>
      </c>
      <c r="AA698">
        <f t="shared" si="117"/>
        <v>1.3894813894410604E-2</v>
      </c>
      <c r="AB698" s="23">
        <f t="shared" si="118"/>
        <v>533.25640336744186</v>
      </c>
      <c r="AC698" s="23">
        <f t="shared" si="119"/>
        <v>99.769210102325587</v>
      </c>
      <c r="AD698" s="17">
        <f t="shared" si="120"/>
        <v>-328.32903052105672</v>
      </c>
      <c r="AE698" s="10">
        <f t="shared" si="121"/>
        <v>0.14459305811929415</v>
      </c>
      <c r="AF698" s="6">
        <f t="shared" si="122"/>
        <v>-5.2061171617617671E-6</v>
      </c>
      <c r="AJ698" s="2"/>
    </row>
    <row r="699" spans="22:36" x14ac:dyDescent="0.25">
      <c r="V699" s="10">
        <f t="shared" si="112"/>
        <v>1.7275000000000238E-2</v>
      </c>
      <c r="W699" s="17">
        <f t="shared" si="113"/>
        <v>500</v>
      </c>
      <c r="X699" s="10">
        <f t="shared" si="114"/>
        <v>599.9138031604449</v>
      </c>
      <c r="Y699" s="2">
        <f t="shared" si="115"/>
        <v>-3.5974269587774194E-3</v>
      </c>
      <c r="Z699" s="2">
        <f t="shared" si="116"/>
        <v>1.0080146082445399E-2</v>
      </c>
      <c r="AA699">
        <f t="shared" si="117"/>
        <v>1.3914951305851778E-2</v>
      </c>
      <c r="AB699" s="23">
        <f t="shared" si="118"/>
        <v>533.30460105348152</v>
      </c>
      <c r="AC699" s="23">
        <f t="shared" si="119"/>
        <v>99.9138031604449</v>
      </c>
      <c r="AD699" s="17">
        <f t="shared" si="120"/>
        <v>-328.22313056529003</v>
      </c>
      <c r="AE699" s="10">
        <f t="shared" si="121"/>
        <v>0.14459305811929415</v>
      </c>
      <c r="AF699" s="6">
        <f t="shared" si="122"/>
        <v>-5.2061171617617671E-6</v>
      </c>
      <c r="AJ699" s="2"/>
    </row>
    <row r="700" spans="22:36" x14ac:dyDescent="0.25">
      <c r="V700" s="10">
        <f t="shared" si="112"/>
        <v>1.7300000000000239E-2</v>
      </c>
      <c r="W700" s="17">
        <f t="shared" si="113"/>
        <v>500</v>
      </c>
      <c r="X700" s="10">
        <f t="shared" si="114"/>
        <v>600.05839621856421</v>
      </c>
      <c r="Y700" s="2">
        <f t="shared" si="115"/>
        <v>-3.6026330759391812E-3</v>
      </c>
      <c r="Z700" s="2">
        <f t="shared" si="116"/>
        <v>1.0094733848121876E-2</v>
      </c>
      <c r="AA700">
        <f t="shared" si="117"/>
        <v>1.3935088717292952E-2</v>
      </c>
      <c r="AB700" s="23">
        <f t="shared" si="118"/>
        <v>533.3527987395214</v>
      </c>
      <c r="AC700" s="23">
        <f t="shared" si="119"/>
        <v>100.05839621856421</v>
      </c>
      <c r="AD700" s="17">
        <f t="shared" si="120"/>
        <v>-328.11723060952357</v>
      </c>
      <c r="AE700" s="10">
        <f t="shared" si="121"/>
        <v>0.14459305811929415</v>
      </c>
      <c r="AF700" s="6">
        <f t="shared" si="122"/>
        <v>-5.2061171617617671E-6</v>
      </c>
      <c r="AJ700" s="2"/>
    </row>
    <row r="701" spans="22:36" x14ac:dyDescent="0.25">
      <c r="V701" s="10">
        <f t="shared" si="112"/>
        <v>1.732500000000024E-2</v>
      </c>
      <c r="W701" s="17">
        <f t="shared" si="113"/>
        <v>500</v>
      </c>
      <c r="X701" s="10">
        <f t="shared" si="114"/>
        <v>600.20298927668352</v>
      </c>
      <c r="Y701" s="2">
        <f t="shared" si="115"/>
        <v>-3.6078391931009431E-3</v>
      </c>
      <c r="Z701" s="2">
        <f t="shared" si="116"/>
        <v>1.0109321613798353E-2</v>
      </c>
      <c r="AA701">
        <f t="shared" si="117"/>
        <v>1.3955226128734129E-2</v>
      </c>
      <c r="AB701" s="23">
        <f t="shared" si="118"/>
        <v>533.40099642556117</v>
      </c>
      <c r="AC701" s="23">
        <f t="shared" si="119"/>
        <v>100.20298927668352</v>
      </c>
      <c r="AD701" s="17">
        <f t="shared" si="120"/>
        <v>-328.01133065375694</v>
      </c>
      <c r="AE701" s="10">
        <f t="shared" si="121"/>
        <v>0.14459305811929415</v>
      </c>
      <c r="AF701" s="6">
        <f t="shared" si="122"/>
        <v>-5.2061171617617671E-6</v>
      </c>
      <c r="AJ701" s="2"/>
    </row>
    <row r="702" spans="22:36" x14ac:dyDescent="0.25">
      <c r="V702" s="10">
        <f t="shared" si="112"/>
        <v>1.735000000000024E-2</v>
      </c>
      <c r="W702" s="17">
        <f t="shared" si="113"/>
        <v>500</v>
      </c>
      <c r="X702" s="10">
        <f t="shared" si="114"/>
        <v>600.34758233480284</v>
      </c>
      <c r="Y702" s="2">
        <f t="shared" si="115"/>
        <v>-3.6130453102627049E-3</v>
      </c>
      <c r="Z702" s="2">
        <f t="shared" si="116"/>
        <v>1.012390937947483E-2</v>
      </c>
      <c r="AA702">
        <f t="shared" si="117"/>
        <v>1.3975363540175305E-2</v>
      </c>
      <c r="AB702" s="23">
        <f t="shared" si="118"/>
        <v>533.44919411160095</v>
      </c>
      <c r="AC702" s="23">
        <f t="shared" si="119"/>
        <v>100.34758233480284</v>
      </c>
      <c r="AD702" s="17">
        <f t="shared" si="120"/>
        <v>-327.90543069799037</v>
      </c>
      <c r="AE702" s="10">
        <f t="shared" si="121"/>
        <v>0.14459305811929415</v>
      </c>
      <c r="AF702" s="6">
        <f t="shared" si="122"/>
        <v>-5.2061171617617671E-6</v>
      </c>
      <c r="AJ702" s="2"/>
    </row>
    <row r="703" spans="22:36" x14ac:dyDescent="0.25">
      <c r="V703" s="10">
        <f t="shared" si="112"/>
        <v>1.7375000000000241E-2</v>
      </c>
      <c r="W703" s="17">
        <f t="shared" si="113"/>
        <v>500</v>
      </c>
      <c r="X703" s="10">
        <f t="shared" si="114"/>
        <v>600.49217539292215</v>
      </c>
      <c r="Y703" s="2">
        <f t="shared" si="115"/>
        <v>-3.6182514274244668E-3</v>
      </c>
      <c r="Z703" s="2">
        <f t="shared" si="116"/>
        <v>1.0138497145151307E-2</v>
      </c>
      <c r="AA703">
        <f t="shared" si="117"/>
        <v>1.3995500951616478E-2</v>
      </c>
      <c r="AB703" s="23">
        <f t="shared" si="118"/>
        <v>533.4973917976406</v>
      </c>
      <c r="AC703" s="23">
        <f t="shared" si="119"/>
        <v>100.49217539292215</v>
      </c>
      <c r="AD703" s="17">
        <f t="shared" si="120"/>
        <v>-327.79953074222368</v>
      </c>
      <c r="AE703" s="10">
        <f t="shared" si="121"/>
        <v>0.14459305811929415</v>
      </c>
      <c r="AF703" s="6">
        <f t="shared" si="122"/>
        <v>-5.2061171617617671E-6</v>
      </c>
      <c r="AJ703" s="2"/>
    </row>
    <row r="704" spans="22:36" x14ac:dyDescent="0.25">
      <c r="V704" s="10">
        <f t="shared" si="112"/>
        <v>1.7400000000000242E-2</v>
      </c>
      <c r="W704" s="17">
        <f t="shared" si="113"/>
        <v>500</v>
      </c>
      <c r="X704" s="10">
        <f t="shared" si="114"/>
        <v>600.63676845104146</v>
      </c>
      <c r="Y704" s="2">
        <f t="shared" si="115"/>
        <v>-3.6234575445862286E-3</v>
      </c>
      <c r="Z704" s="2">
        <f t="shared" si="116"/>
        <v>1.0153084910827784E-2</v>
      </c>
      <c r="AA704">
        <f t="shared" si="117"/>
        <v>1.4015638363057652E-2</v>
      </c>
      <c r="AB704" s="23">
        <f t="shared" si="118"/>
        <v>533.54558948368049</v>
      </c>
      <c r="AC704" s="23">
        <f t="shared" si="119"/>
        <v>100.63676845104146</v>
      </c>
      <c r="AD704" s="17">
        <f t="shared" si="120"/>
        <v>-327.69363078645722</v>
      </c>
      <c r="AE704" s="10">
        <f t="shared" si="121"/>
        <v>0.14459305811929415</v>
      </c>
      <c r="AF704" s="6">
        <f t="shared" si="122"/>
        <v>-5.2061171617617671E-6</v>
      </c>
      <c r="AJ704" s="2"/>
    </row>
    <row r="705" spans="22:36" x14ac:dyDescent="0.25">
      <c r="V705" s="10">
        <f t="shared" si="112"/>
        <v>1.7425000000000242E-2</v>
      </c>
      <c r="W705" s="17">
        <f t="shared" si="113"/>
        <v>500</v>
      </c>
      <c r="X705" s="10">
        <f t="shared" si="114"/>
        <v>600.78136150916077</v>
      </c>
      <c r="Y705" s="2">
        <f t="shared" si="115"/>
        <v>-3.6286636617479905E-3</v>
      </c>
      <c r="Z705" s="2">
        <f t="shared" si="116"/>
        <v>1.0167672676504261E-2</v>
      </c>
      <c r="AA705">
        <f t="shared" si="117"/>
        <v>1.4035775774498828E-2</v>
      </c>
      <c r="AB705" s="23">
        <f t="shared" si="118"/>
        <v>533.59378716972026</v>
      </c>
      <c r="AC705" s="23">
        <f t="shared" si="119"/>
        <v>100.78136150916077</v>
      </c>
      <c r="AD705" s="17">
        <f t="shared" si="120"/>
        <v>-327.58773083069065</v>
      </c>
      <c r="AE705" s="10">
        <f t="shared" si="121"/>
        <v>0.14459305811929415</v>
      </c>
      <c r="AF705" s="6">
        <f t="shared" si="122"/>
        <v>-5.2061171617617671E-6</v>
      </c>
      <c r="AJ705" s="2"/>
    </row>
    <row r="706" spans="22:36" x14ac:dyDescent="0.25">
      <c r="V706" s="10">
        <f t="shared" si="112"/>
        <v>1.7450000000000243E-2</v>
      </c>
      <c r="W706" s="17">
        <f t="shared" si="113"/>
        <v>500</v>
      </c>
      <c r="X706" s="10">
        <f t="shared" si="114"/>
        <v>600.92595456728009</v>
      </c>
      <c r="Y706" s="2">
        <f t="shared" si="115"/>
        <v>-3.6338697789097523E-3</v>
      </c>
      <c r="Z706" s="2">
        <f t="shared" si="116"/>
        <v>1.0182260442180738E-2</v>
      </c>
      <c r="AA706">
        <f t="shared" si="117"/>
        <v>1.4055913185940004E-2</v>
      </c>
      <c r="AB706" s="23">
        <f t="shared" si="118"/>
        <v>533.64198485576003</v>
      </c>
      <c r="AC706" s="23">
        <f t="shared" si="119"/>
        <v>100.92595456728009</v>
      </c>
      <c r="AD706" s="17">
        <f t="shared" si="120"/>
        <v>-327.48183087492401</v>
      </c>
      <c r="AE706" s="10">
        <f t="shared" si="121"/>
        <v>0.14459305811929415</v>
      </c>
      <c r="AF706" s="6">
        <f t="shared" si="122"/>
        <v>-5.2061171617617671E-6</v>
      </c>
      <c r="AJ706" s="2"/>
    </row>
    <row r="707" spans="22:36" x14ac:dyDescent="0.25">
      <c r="V707" s="10">
        <f t="shared" si="112"/>
        <v>1.7475000000000244E-2</v>
      </c>
      <c r="W707" s="17">
        <f t="shared" si="113"/>
        <v>500</v>
      </c>
      <c r="X707" s="10">
        <f t="shared" si="114"/>
        <v>601.0705476253994</v>
      </c>
      <c r="Y707" s="2">
        <f t="shared" si="115"/>
        <v>-3.6390758960715142E-3</v>
      </c>
      <c r="Z707" s="2">
        <f t="shared" si="116"/>
        <v>1.0196848207857215E-2</v>
      </c>
      <c r="AA707">
        <f t="shared" si="117"/>
        <v>1.4076050597381179E-2</v>
      </c>
      <c r="AB707" s="23">
        <f t="shared" si="118"/>
        <v>533.69018254179969</v>
      </c>
      <c r="AC707" s="23">
        <f t="shared" si="119"/>
        <v>101.0705476253994</v>
      </c>
      <c r="AD707" s="17">
        <f t="shared" si="120"/>
        <v>-327.37593091915738</v>
      </c>
      <c r="AE707" s="10">
        <f t="shared" si="121"/>
        <v>0.14459305811929415</v>
      </c>
      <c r="AF707" s="6">
        <f t="shared" si="122"/>
        <v>-5.2061171617617671E-6</v>
      </c>
      <c r="AJ707" s="2"/>
    </row>
    <row r="708" spans="22:36" x14ac:dyDescent="0.25">
      <c r="V708" s="10">
        <f t="shared" si="112"/>
        <v>1.7500000000000245E-2</v>
      </c>
      <c r="W708" s="17">
        <f t="shared" si="113"/>
        <v>500</v>
      </c>
      <c r="X708" s="10">
        <f t="shared" si="114"/>
        <v>601.21514068351871</v>
      </c>
      <c r="Y708" s="2">
        <f t="shared" si="115"/>
        <v>-3.644282013233276E-3</v>
      </c>
      <c r="Z708" s="2">
        <f t="shared" si="116"/>
        <v>1.0211435973533693E-2</v>
      </c>
      <c r="AA708">
        <f t="shared" si="117"/>
        <v>1.4096188008822352E-2</v>
      </c>
      <c r="AB708" s="23">
        <f t="shared" si="118"/>
        <v>533.73838022783957</v>
      </c>
      <c r="AC708" s="23">
        <f t="shared" si="119"/>
        <v>101.21514068351871</v>
      </c>
      <c r="AD708" s="17">
        <f t="shared" si="120"/>
        <v>-327.27003096339087</v>
      </c>
      <c r="AE708" s="10">
        <f t="shared" si="121"/>
        <v>0.14459305811929415</v>
      </c>
      <c r="AF708" s="6">
        <f t="shared" si="122"/>
        <v>-5.2061171617617671E-6</v>
      </c>
      <c r="AJ708" s="2"/>
    </row>
    <row r="709" spans="22:36" x14ac:dyDescent="0.25">
      <c r="V709" s="10">
        <f t="shared" si="112"/>
        <v>1.7525000000000245E-2</v>
      </c>
      <c r="W709" s="17">
        <f t="shared" si="113"/>
        <v>500</v>
      </c>
      <c r="X709" s="10">
        <f t="shared" si="114"/>
        <v>601.35973374163802</v>
      </c>
      <c r="Y709" s="2">
        <f t="shared" si="115"/>
        <v>-3.6494881303950379E-3</v>
      </c>
      <c r="Z709" s="2">
        <f t="shared" si="116"/>
        <v>1.022602373921017E-2</v>
      </c>
      <c r="AA709">
        <f t="shared" si="117"/>
        <v>1.4116325420263528E-2</v>
      </c>
      <c r="AB709" s="23">
        <f t="shared" si="118"/>
        <v>533.78657791387934</v>
      </c>
      <c r="AC709" s="23">
        <f t="shared" si="119"/>
        <v>101.35973374163802</v>
      </c>
      <c r="AD709" s="17">
        <f t="shared" si="120"/>
        <v>-327.16413100762429</v>
      </c>
      <c r="AE709" s="10">
        <f t="shared" si="121"/>
        <v>0.14459305811929415</v>
      </c>
      <c r="AF709" s="6">
        <f t="shared" si="122"/>
        <v>-5.2061171617617671E-6</v>
      </c>
      <c r="AJ709" s="2"/>
    </row>
    <row r="710" spans="22:36" x14ac:dyDescent="0.25">
      <c r="V710" s="10">
        <f t="shared" si="112"/>
        <v>1.7550000000000246E-2</v>
      </c>
      <c r="W710" s="17">
        <f t="shared" si="113"/>
        <v>500</v>
      </c>
      <c r="X710" s="10">
        <f t="shared" si="114"/>
        <v>601.50432679975734</v>
      </c>
      <c r="Y710" s="2">
        <f t="shared" si="115"/>
        <v>-3.6546942475567997E-3</v>
      </c>
      <c r="Z710" s="2">
        <f t="shared" si="116"/>
        <v>1.0240611504886647E-2</v>
      </c>
      <c r="AA710">
        <f t="shared" si="117"/>
        <v>1.4136462831704704E-2</v>
      </c>
      <c r="AB710" s="23">
        <f t="shared" si="118"/>
        <v>533.83477559991911</v>
      </c>
      <c r="AC710" s="23">
        <f t="shared" si="119"/>
        <v>101.50432679975734</v>
      </c>
      <c r="AD710" s="17">
        <f t="shared" si="120"/>
        <v>-327.05823105185772</v>
      </c>
      <c r="AE710" s="10">
        <f t="shared" si="121"/>
        <v>0.14459305811929415</v>
      </c>
      <c r="AF710" s="6">
        <f t="shared" si="122"/>
        <v>-5.2061171617617671E-6</v>
      </c>
      <c r="AJ710" s="2"/>
    </row>
    <row r="711" spans="22:36" x14ac:dyDescent="0.25">
      <c r="V711" s="10">
        <f t="shared" si="112"/>
        <v>1.7575000000000247E-2</v>
      </c>
      <c r="W711" s="17">
        <f t="shared" si="113"/>
        <v>500</v>
      </c>
      <c r="X711" s="10">
        <f t="shared" si="114"/>
        <v>601.64891985787665</v>
      </c>
      <c r="Y711" s="2">
        <f t="shared" si="115"/>
        <v>-3.6599003647185616E-3</v>
      </c>
      <c r="Z711" s="2">
        <f t="shared" si="116"/>
        <v>1.0255199270563124E-2</v>
      </c>
      <c r="AA711">
        <f t="shared" si="117"/>
        <v>1.4156600243145879E-2</v>
      </c>
      <c r="AB711" s="23">
        <f t="shared" si="118"/>
        <v>533.88297328595877</v>
      </c>
      <c r="AC711" s="23">
        <f t="shared" si="119"/>
        <v>101.64891985787665</v>
      </c>
      <c r="AD711" s="17">
        <f t="shared" si="120"/>
        <v>-326.95233109609103</v>
      </c>
      <c r="AE711" s="10">
        <f t="shared" si="121"/>
        <v>0.14459305811929415</v>
      </c>
      <c r="AF711" s="6">
        <f t="shared" si="122"/>
        <v>-5.2061171617617671E-6</v>
      </c>
      <c r="AJ711" s="2"/>
    </row>
    <row r="712" spans="22:36" x14ac:dyDescent="0.25">
      <c r="V712" s="10">
        <f t="shared" si="112"/>
        <v>1.7600000000000247E-2</v>
      </c>
      <c r="W712" s="17">
        <f t="shared" si="113"/>
        <v>500</v>
      </c>
      <c r="X712" s="10">
        <f t="shared" si="114"/>
        <v>601.79351291599596</v>
      </c>
      <c r="Y712" s="2">
        <f t="shared" si="115"/>
        <v>-3.6651064818803234E-3</v>
      </c>
      <c r="Z712" s="2">
        <f t="shared" si="116"/>
        <v>1.0269787036239601E-2</v>
      </c>
      <c r="AA712">
        <f t="shared" si="117"/>
        <v>1.4176737654587053E-2</v>
      </c>
      <c r="AB712" s="23">
        <f t="shared" si="118"/>
        <v>533.93117097199865</v>
      </c>
      <c r="AC712" s="23">
        <f t="shared" si="119"/>
        <v>101.79351291599596</v>
      </c>
      <c r="AD712" s="17">
        <f t="shared" si="120"/>
        <v>-326.84643114032451</v>
      </c>
      <c r="AE712" s="10">
        <f t="shared" si="121"/>
        <v>0.14459305811929415</v>
      </c>
      <c r="AF712" s="6">
        <f t="shared" si="122"/>
        <v>-5.2061171617617671E-6</v>
      </c>
      <c r="AJ712" s="2"/>
    </row>
    <row r="713" spans="22:36" x14ac:dyDescent="0.25">
      <c r="V713" s="10">
        <f t="shared" si="112"/>
        <v>1.7625000000000248E-2</v>
      </c>
      <c r="W713" s="17">
        <f t="shared" si="113"/>
        <v>500</v>
      </c>
      <c r="X713" s="10">
        <f t="shared" si="114"/>
        <v>601.93810597411527</v>
      </c>
      <c r="Y713" s="2">
        <f t="shared" si="115"/>
        <v>-3.6703125990420853E-3</v>
      </c>
      <c r="Z713" s="2">
        <f t="shared" si="116"/>
        <v>1.0284374801916078E-2</v>
      </c>
      <c r="AA713">
        <f t="shared" si="117"/>
        <v>1.4196875066028229E-2</v>
      </c>
      <c r="AB713" s="23">
        <f t="shared" si="118"/>
        <v>533.97936865803842</v>
      </c>
      <c r="AC713" s="23">
        <f t="shared" si="119"/>
        <v>101.93810597411527</v>
      </c>
      <c r="AD713" s="17">
        <f t="shared" si="120"/>
        <v>-326.74053118455794</v>
      </c>
      <c r="AE713" s="10">
        <f t="shared" si="121"/>
        <v>0.14459305811929415</v>
      </c>
      <c r="AF713" s="6">
        <f t="shared" si="122"/>
        <v>-5.2061171617617671E-6</v>
      </c>
      <c r="AJ713" s="2"/>
    </row>
    <row r="714" spans="22:36" x14ac:dyDescent="0.25">
      <c r="V714" s="10">
        <f t="shared" ref="V714:V777" si="123">+V713+$M$4</f>
        <v>1.7650000000000249E-2</v>
      </c>
      <c r="W714" s="17">
        <f t="shared" ref="W714:W777" si="124">+W713+$M$5</f>
        <v>500</v>
      </c>
      <c r="X714" s="10">
        <f t="shared" ref="X714:X777" si="125">X713+AE713</f>
        <v>602.08269903223459</v>
      </c>
      <c r="Y714" s="2">
        <f t="shared" ref="Y714:Y777" si="126">Y713+AF713</f>
        <v>-3.6755187162038471E-3</v>
      </c>
      <c r="Z714" s="2">
        <f t="shared" ref="Z714:Z777" si="127">V714+2*Y714</f>
        <v>1.0298962567592555E-2</v>
      </c>
      <c r="AA714">
        <f t="shared" ref="AA714:AA777" si="128">0.666666666666667*(V714-Y714)</f>
        <v>1.4217012477469405E-2</v>
      </c>
      <c r="AB714" s="23">
        <f t="shared" ref="AB714:AB777" si="129">1/3*(X714+2*W714)</f>
        <v>534.0275663440782</v>
      </c>
      <c r="AC714" s="23">
        <f t="shared" ref="AC714:AC777" si="130">X714-W714</f>
        <v>102.08269903223459</v>
      </c>
      <c r="AD714" s="17">
        <f t="shared" ref="AD714:AD777" si="131">AC714-$B$5*AB714</f>
        <v>-326.63463122879136</v>
      </c>
      <c r="AE714" s="10">
        <f t="shared" ref="AE714:AE777" si="132">IF(AD714&lt;0,$L$17*$M$4+$M$17*$M$5,$O$17*$M$4+$P$17*$M$5)</f>
        <v>0.14459305811929415</v>
      </c>
      <c r="AF714" s="6">
        <f t="shared" ref="AF714:AF777" si="133">IF(AD714&lt;0,$L$18*$M$4+$M$18*$M$5,$O$18*$M$4+$P$18*$M$5)</f>
        <v>-5.2061171617617671E-6</v>
      </c>
      <c r="AJ714" s="2"/>
    </row>
    <row r="715" spans="22:36" x14ac:dyDescent="0.25">
      <c r="V715" s="10">
        <f t="shared" si="123"/>
        <v>1.767500000000025E-2</v>
      </c>
      <c r="W715" s="17">
        <f t="shared" si="124"/>
        <v>500</v>
      </c>
      <c r="X715" s="10">
        <f t="shared" si="125"/>
        <v>602.2272920903539</v>
      </c>
      <c r="Y715" s="2">
        <f t="shared" si="126"/>
        <v>-3.680724833365609E-3</v>
      </c>
      <c r="Z715" s="2">
        <f t="shared" si="127"/>
        <v>1.0313550333269032E-2</v>
      </c>
      <c r="AA715">
        <f t="shared" si="128"/>
        <v>1.4237149888910578E-2</v>
      </c>
      <c r="AB715" s="23">
        <f t="shared" si="129"/>
        <v>534.07576403011785</v>
      </c>
      <c r="AC715" s="23">
        <f t="shared" si="130"/>
        <v>102.2272920903539</v>
      </c>
      <c r="AD715" s="17">
        <f t="shared" si="131"/>
        <v>-326.52873127302468</v>
      </c>
      <c r="AE715" s="10">
        <f t="shared" si="132"/>
        <v>0.14459305811929415</v>
      </c>
      <c r="AF715" s="6">
        <f t="shared" si="133"/>
        <v>-5.2061171617617671E-6</v>
      </c>
      <c r="AJ715" s="2"/>
    </row>
    <row r="716" spans="22:36" x14ac:dyDescent="0.25">
      <c r="V716" s="10">
        <f t="shared" si="123"/>
        <v>1.770000000000025E-2</v>
      </c>
      <c r="W716" s="17">
        <f t="shared" si="124"/>
        <v>500</v>
      </c>
      <c r="X716" s="10">
        <f t="shared" si="125"/>
        <v>602.37188514847321</v>
      </c>
      <c r="Y716" s="2">
        <f t="shared" si="126"/>
        <v>-3.6859309505273708E-3</v>
      </c>
      <c r="Z716" s="2">
        <f t="shared" si="127"/>
        <v>1.0328138098945509E-2</v>
      </c>
      <c r="AA716">
        <f t="shared" si="128"/>
        <v>1.4257287300351753E-2</v>
      </c>
      <c r="AB716" s="23">
        <f t="shared" si="129"/>
        <v>534.12396171615774</v>
      </c>
      <c r="AC716" s="23">
        <f t="shared" si="130"/>
        <v>102.37188514847321</v>
      </c>
      <c r="AD716" s="17">
        <f t="shared" si="131"/>
        <v>-326.42283131725821</v>
      </c>
      <c r="AE716" s="10">
        <f t="shared" si="132"/>
        <v>0.14459305811929415</v>
      </c>
      <c r="AF716" s="6">
        <f t="shared" si="133"/>
        <v>-5.2061171617617671E-6</v>
      </c>
      <c r="AJ716" s="2"/>
    </row>
    <row r="717" spans="22:36" x14ac:dyDescent="0.25">
      <c r="V717" s="10">
        <f t="shared" si="123"/>
        <v>1.7725000000000251E-2</v>
      </c>
      <c r="W717" s="17">
        <f t="shared" si="124"/>
        <v>500</v>
      </c>
      <c r="X717" s="10">
        <f t="shared" si="125"/>
        <v>602.51647820659252</v>
      </c>
      <c r="Y717" s="2">
        <f t="shared" si="126"/>
        <v>-3.6911370676891327E-3</v>
      </c>
      <c r="Z717" s="2">
        <f t="shared" si="127"/>
        <v>1.0342725864621986E-2</v>
      </c>
      <c r="AA717">
        <f t="shared" si="128"/>
        <v>1.4277424711792929E-2</v>
      </c>
      <c r="AB717" s="23">
        <f t="shared" si="129"/>
        <v>534.17215940219751</v>
      </c>
      <c r="AC717" s="23">
        <f t="shared" si="130"/>
        <v>102.51647820659252</v>
      </c>
      <c r="AD717" s="17">
        <f t="shared" si="131"/>
        <v>-326.31693136149164</v>
      </c>
      <c r="AE717" s="10">
        <f t="shared" si="132"/>
        <v>0.14459305811929415</v>
      </c>
      <c r="AF717" s="6">
        <f t="shared" si="133"/>
        <v>-5.2061171617617671E-6</v>
      </c>
      <c r="AJ717" s="2"/>
    </row>
    <row r="718" spans="22:36" x14ac:dyDescent="0.25">
      <c r="V718" s="10">
        <f t="shared" si="123"/>
        <v>1.7750000000000252E-2</v>
      </c>
      <c r="W718" s="17">
        <f t="shared" si="124"/>
        <v>500</v>
      </c>
      <c r="X718" s="10">
        <f t="shared" si="125"/>
        <v>602.66107126471184</v>
      </c>
      <c r="Y718" s="2">
        <f t="shared" si="126"/>
        <v>-3.6963431848508945E-3</v>
      </c>
      <c r="Z718" s="2">
        <f t="shared" si="127"/>
        <v>1.0357313630298463E-2</v>
      </c>
      <c r="AA718">
        <f t="shared" si="128"/>
        <v>1.4297562123234105E-2</v>
      </c>
      <c r="AB718" s="23">
        <f t="shared" si="129"/>
        <v>534.22035708823728</v>
      </c>
      <c r="AC718" s="23">
        <f t="shared" si="130"/>
        <v>102.66107126471184</v>
      </c>
      <c r="AD718" s="17">
        <f t="shared" si="131"/>
        <v>-326.21103140572501</v>
      </c>
      <c r="AE718" s="10">
        <f t="shared" si="132"/>
        <v>0.14459305811929415</v>
      </c>
      <c r="AF718" s="6">
        <f t="shared" si="133"/>
        <v>-5.2061171617617671E-6</v>
      </c>
      <c r="AJ718" s="2"/>
    </row>
    <row r="719" spans="22:36" x14ac:dyDescent="0.25">
      <c r="V719" s="10">
        <f t="shared" si="123"/>
        <v>1.7775000000000252E-2</v>
      </c>
      <c r="W719" s="17">
        <f t="shared" si="124"/>
        <v>500</v>
      </c>
      <c r="X719" s="10">
        <f t="shared" si="125"/>
        <v>602.80566432283115</v>
      </c>
      <c r="Y719" s="2">
        <f t="shared" si="126"/>
        <v>-3.7015493020126564E-3</v>
      </c>
      <c r="Z719" s="2">
        <f t="shared" si="127"/>
        <v>1.037190139597494E-2</v>
      </c>
      <c r="AA719">
        <f t="shared" si="128"/>
        <v>1.4317699534675279E-2</v>
      </c>
      <c r="AB719" s="23">
        <f t="shared" si="129"/>
        <v>534.26855477427694</v>
      </c>
      <c r="AC719" s="23">
        <f t="shared" si="130"/>
        <v>102.80566432283115</v>
      </c>
      <c r="AD719" s="17">
        <f t="shared" si="131"/>
        <v>-326.10513144995838</v>
      </c>
      <c r="AE719" s="10">
        <f t="shared" si="132"/>
        <v>0.14459305811929415</v>
      </c>
      <c r="AF719" s="6">
        <f t="shared" si="133"/>
        <v>-5.2061171617617671E-6</v>
      </c>
      <c r="AJ719" s="2"/>
    </row>
    <row r="720" spans="22:36" x14ac:dyDescent="0.25">
      <c r="V720" s="10">
        <f t="shared" si="123"/>
        <v>1.7800000000000253E-2</v>
      </c>
      <c r="W720" s="17">
        <f t="shared" si="124"/>
        <v>500</v>
      </c>
      <c r="X720" s="10">
        <f t="shared" si="125"/>
        <v>602.95025738095046</v>
      </c>
      <c r="Y720" s="2">
        <f t="shared" si="126"/>
        <v>-3.7067554191744182E-3</v>
      </c>
      <c r="Z720" s="2">
        <f t="shared" si="127"/>
        <v>1.0386489161651417E-2</v>
      </c>
      <c r="AA720">
        <f t="shared" si="128"/>
        <v>1.4337836946116452E-2</v>
      </c>
      <c r="AB720" s="23">
        <f t="shared" si="129"/>
        <v>534.31675246031682</v>
      </c>
      <c r="AC720" s="23">
        <f t="shared" si="130"/>
        <v>102.95025738095046</v>
      </c>
      <c r="AD720" s="17">
        <f t="shared" si="131"/>
        <v>-325.99923149419186</v>
      </c>
      <c r="AE720" s="10">
        <f t="shared" si="132"/>
        <v>0.14459305811929415</v>
      </c>
      <c r="AF720" s="6">
        <f t="shared" si="133"/>
        <v>-5.2061171617617671E-6</v>
      </c>
      <c r="AJ720" s="2"/>
    </row>
    <row r="721" spans="22:36" x14ac:dyDescent="0.25">
      <c r="V721" s="10">
        <f t="shared" si="123"/>
        <v>1.7825000000000254E-2</v>
      </c>
      <c r="W721" s="17">
        <f t="shared" si="124"/>
        <v>500</v>
      </c>
      <c r="X721" s="10">
        <f t="shared" si="125"/>
        <v>603.09485043906977</v>
      </c>
      <c r="Y721" s="2">
        <f t="shared" si="126"/>
        <v>-3.7119615363361801E-3</v>
      </c>
      <c r="Z721" s="2">
        <f t="shared" si="127"/>
        <v>1.0401076927327894E-2</v>
      </c>
      <c r="AA721">
        <f t="shared" si="128"/>
        <v>1.4357974357557628E-2</v>
      </c>
      <c r="AB721" s="23">
        <f t="shared" si="129"/>
        <v>534.36495014635659</v>
      </c>
      <c r="AC721" s="23">
        <f t="shared" si="130"/>
        <v>103.09485043906977</v>
      </c>
      <c r="AD721" s="17">
        <f t="shared" si="131"/>
        <v>-325.89333153842529</v>
      </c>
      <c r="AE721" s="10">
        <f t="shared" si="132"/>
        <v>0.14459305811929415</v>
      </c>
      <c r="AF721" s="6">
        <f t="shared" si="133"/>
        <v>-5.2061171617617671E-6</v>
      </c>
      <c r="AJ721" s="2"/>
    </row>
    <row r="722" spans="22:36" x14ac:dyDescent="0.25">
      <c r="V722" s="10">
        <f t="shared" si="123"/>
        <v>1.7850000000000255E-2</v>
      </c>
      <c r="W722" s="17">
        <f t="shared" si="124"/>
        <v>500</v>
      </c>
      <c r="X722" s="10">
        <f t="shared" si="125"/>
        <v>603.23944349718909</v>
      </c>
      <c r="Y722" s="2">
        <f t="shared" si="126"/>
        <v>-3.7171676534979419E-3</v>
      </c>
      <c r="Z722" s="2">
        <f t="shared" si="127"/>
        <v>1.0415664693004371E-2</v>
      </c>
      <c r="AA722">
        <f t="shared" si="128"/>
        <v>1.4378111768998805E-2</v>
      </c>
      <c r="AB722" s="23">
        <f t="shared" si="129"/>
        <v>534.41314783239636</v>
      </c>
      <c r="AC722" s="23">
        <f t="shared" si="130"/>
        <v>103.23944349718909</v>
      </c>
      <c r="AD722" s="17">
        <f t="shared" si="131"/>
        <v>-325.78743158265871</v>
      </c>
      <c r="AE722" s="10">
        <f t="shared" si="132"/>
        <v>0.14459305811929415</v>
      </c>
      <c r="AF722" s="6">
        <f t="shared" si="133"/>
        <v>-5.2061171617617671E-6</v>
      </c>
      <c r="AJ722" s="2"/>
    </row>
    <row r="723" spans="22:36" x14ac:dyDescent="0.25">
      <c r="V723" s="10">
        <f t="shared" si="123"/>
        <v>1.7875000000000255E-2</v>
      </c>
      <c r="W723" s="17">
        <f t="shared" si="124"/>
        <v>500</v>
      </c>
      <c r="X723" s="10">
        <f t="shared" si="125"/>
        <v>603.3840365553084</v>
      </c>
      <c r="Y723" s="2">
        <f t="shared" si="126"/>
        <v>-3.7223737706597038E-3</v>
      </c>
      <c r="Z723" s="2">
        <f t="shared" si="127"/>
        <v>1.0430252458680848E-2</v>
      </c>
      <c r="AA723">
        <f t="shared" si="128"/>
        <v>1.4398249180439979E-2</v>
      </c>
      <c r="AB723" s="23">
        <f t="shared" si="129"/>
        <v>534.46134551843602</v>
      </c>
      <c r="AC723" s="23">
        <f t="shared" si="130"/>
        <v>103.3840365553084</v>
      </c>
      <c r="AD723" s="17">
        <f t="shared" si="131"/>
        <v>-325.68153162689202</v>
      </c>
      <c r="AE723" s="10">
        <f t="shared" si="132"/>
        <v>0.14459305811929415</v>
      </c>
      <c r="AF723" s="6">
        <f t="shared" si="133"/>
        <v>-5.2061171617617671E-6</v>
      </c>
      <c r="AJ723" s="2"/>
    </row>
    <row r="724" spans="22:36" x14ac:dyDescent="0.25">
      <c r="V724" s="10">
        <f t="shared" si="123"/>
        <v>1.7900000000000256E-2</v>
      </c>
      <c r="W724" s="17">
        <f t="shared" si="124"/>
        <v>500</v>
      </c>
      <c r="X724" s="10">
        <f t="shared" si="125"/>
        <v>603.52862961342771</v>
      </c>
      <c r="Y724" s="2">
        <f t="shared" si="126"/>
        <v>-3.7275798878214656E-3</v>
      </c>
      <c r="Z724" s="2">
        <f t="shared" si="127"/>
        <v>1.0444840224357325E-2</v>
      </c>
      <c r="AA724">
        <f t="shared" si="128"/>
        <v>1.4418386591881154E-2</v>
      </c>
      <c r="AB724" s="23">
        <f t="shared" si="129"/>
        <v>534.5095432044759</v>
      </c>
      <c r="AC724" s="23">
        <f t="shared" si="130"/>
        <v>103.52862961342771</v>
      </c>
      <c r="AD724" s="17">
        <f t="shared" si="131"/>
        <v>-325.57563167112551</v>
      </c>
      <c r="AE724" s="10">
        <f t="shared" si="132"/>
        <v>0.14459305811929415</v>
      </c>
      <c r="AF724" s="6">
        <f t="shared" si="133"/>
        <v>-5.2061171617617671E-6</v>
      </c>
      <c r="AJ724" s="2"/>
    </row>
    <row r="725" spans="22:36" x14ac:dyDescent="0.25">
      <c r="V725" s="10">
        <f t="shared" si="123"/>
        <v>1.7925000000000257E-2</v>
      </c>
      <c r="W725" s="17">
        <f t="shared" si="124"/>
        <v>500</v>
      </c>
      <c r="X725" s="10">
        <f t="shared" si="125"/>
        <v>603.67322267154702</v>
      </c>
      <c r="Y725" s="2">
        <f t="shared" si="126"/>
        <v>-3.7327860049832275E-3</v>
      </c>
      <c r="Z725" s="2">
        <f t="shared" si="127"/>
        <v>1.0459427990033802E-2</v>
      </c>
      <c r="AA725">
        <f t="shared" si="128"/>
        <v>1.443852400332233E-2</v>
      </c>
      <c r="AB725" s="23">
        <f t="shared" si="129"/>
        <v>534.55774089051567</v>
      </c>
      <c r="AC725" s="23">
        <f t="shared" si="130"/>
        <v>103.67322267154702</v>
      </c>
      <c r="AD725" s="17">
        <f t="shared" si="131"/>
        <v>-325.46973171535893</v>
      </c>
      <c r="AE725" s="10">
        <f t="shared" si="132"/>
        <v>0.14459305811929415</v>
      </c>
      <c r="AF725" s="6">
        <f t="shared" si="133"/>
        <v>-5.2061171617617671E-6</v>
      </c>
      <c r="AJ725" s="2"/>
    </row>
    <row r="726" spans="22:36" x14ac:dyDescent="0.25">
      <c r="V726" s="10">
        <f t="shared" si="123"/>
        <v>1.7950000000000257E-2</v>
      </c>
      <c r="W726" s="17">
        <f t="shared" si="124"/>
        <v>500</v>
      </c>
      <c r="X726" s="10">
        <f t="shared" si="125"/>
        <v>603.81781572966634</v>
      </c>
      <c r="Y726" s="2">
        <f t="shared" si="126"/>
        <v>-3.7379921221449893E-3</v>
      </c>
      <c r="Z726" s="2">
        <f t="shared" si="127"/>
        <v>1.0474015755710279E-2</v>
      </c>
      <c r="AA726">
        <f t="shared" si="128"/>
        <v>1.4458661414763506E-2</v>
      </c>
      <c r="AB726" s="23">
        <f t="shared" si="129"/>
        <v>534.60593857655545</v>
      </c>
      <c r="AC726" s="23">
        <f t="shared" si="130"/>
        <v>103.81781572966634</v>
      </c>
      <c r="AD726" s="17">
        <f t="shared" si="131"/>
        <v>-325.36383175959236</v>
      </c>
      <c r="AE726" s="10">
        <f t="shared" si="132"/>
        <v>0.14459305811929415</v>
      </c>
      <c r="AF726" s="6">
        <f t="shared" si="133"/>
        <v>-5.2061171617617671E-6</v>
      </c>
      <c r="AJ726" s="2"/>
    </row>
    <row r="727" spans="22:36" x14ac:dyDescent="0.25">
      <c r="V727" s="10">
        <f t="shared" si="123"/>
        <v>1.7975000000000258E-2</v>
      </c>
      <c r="W727" s="17">
        <f t="shared" si="124"/>
        <v>500</v>
      </c>
      <c r="X727" s="10">
        <f t="shared" si="125"/>
        <v>603.96240878778565</v>
      </c>
      <c r="Y727" s="2">
        <f t="shared" si="126"/>
        <v>-3.7431982393067512E-3</v>
      </c>
      <c r="Z727" s="2">
        <f t="shared" si="127"/>
        <v>1.0488603521386756E-2</v>
      </c>
      <c r="AA727">
        <f t="shared" si="128"/>
        <v>1.4478798826204679E-2</v>
      </c>
      <c r="AB727" s="23">
        <f t="shared" si="129"/>
        <v>534.6541362625951</v>
      </c>
      <c r="AC727" s="23">
        <f t="shared" si="130"/>
        <v>103.96240878778565</v>
      </c>
      <c r="AD727" s="17">
        <f t="shared" si="131"/>
        <v>-325.25793180382567</v>
      </c>
      <c r="AE727" s="10">
        <f t="shared" si="132"/>
        <v>0.14459305811929415</v>
      </c>
      <c r="AF727" s="6">
        <f t="shared" si="133"/>
        <v>-5.2061171617617671E-6</v>
      </c>
      <c r="AJ727" s="2"/>
    </row>
    <row r="728" spans="22:36" x14ac:dyDescent="0.25">
      <c r="V728" s="10">
        <f t="shared" si="123"/>
        <v>1.8000000000000259E-2</v>
      </c>
      <c r="W728" s="17">
        <f t="shared" si="124"/>
        <v>500</v>
      </c>
      <c r="X728" s="10">
        <f t="shared" si="125"/>
        <v>604.10700184590496</v>
      </c>
      <c r="Y728" s="2">
        <f t="shared" si="126"/>
        <v>-3.748404356468513E-3</v>
      </c>
      <c r="Z728" s="2">
        <f t="shared" si="127"/>
        <v>1.0503191287063233E-2</v>
      </c>
      <c r="AA728">
        <f t="shared" si="128"/>
        <v>1.4498936237645853E-2</v>
      </c>
      <c r="AB728" s="23">
        <f t="shared" si="129"/>
        <v>534.70233394863499</v>
      </c>
      <c r="AC728" s="23">
        <f t="shared" si="130"/>
        <v>104.10700184590496</v>
      </c>
      <c r="AD728" s="17">
        <f t="shared" si="131"/>
        <v>-325.15203184805921</v>
      </c>
      <c r="AE728" s="10">
        <f t="shared" si="132"/>
        <v>0.14459305811929415</v>
      </c>
      <c r="AF728" s="6">
        <f t="shared" si="133"/>
        <v>-5.2061171617617671E-6</v>
      </c>
      <c r="AJ728" s="2"/>
    </row>
    <row r="729" spans="22:36" x14ac:dyDescent="0.25">
      <c r="V729" s="10">
        <f t="shared" si="123"/>
        <v>1.802500000000026E-2</v>
      </c>
      <c r="W729" s="17">
        <f t="shared" si="124"/>
        <v>500</v>
      </c>
      <c r="X729" s="10">
        <f t="shared" si="125"/>
        <v>604.25159490402427</v>
      </c>
      <c r="Y729" s="2">
        <f t="shared" si="126"/>
        <v>-3.7536104736302749E-3</v>
      </c>
      <c r="Z729" s="2">
        <f t="shared" si="127"/>
        <v>1.051777905273971E-2</v>
      </c>
      <c r="AA729">
        <f t="shared" si="128"/>
        <v>1.4519073649087029E-2</v>
      </c>
      <c r="AB729" s="23">
        <f t="shared" si="129"/>
        <v>534.75053163467476</v>
      </c>
      <c r="AC729" s="23">
        <f t="shared" si="130"/>
        <v>104.25159490402427</v>
      </c>
      <c r="AD729" s="17">
        <f t="shared" si="131"/>
        <v>-325.04613189229258</v>
      </c>
      <c r="AE729" s="10">
        <f t="shared" si="132"/>
        <v>0.14459305811929415</v>
      </c>
      <c r="AF729" s="6">
        <f t="shared" si="133"/>
        <v>-5.2061171617617671E-6</v>
      </c>
      <c r="AJ729" s="2"/>
    </row>
    <row r="730" spans="22:36" x14ac:dyDescent="0.25">
      <c r="V730" s="10">
        <f t="shared" si="123"/>
        <v>1.805000000000026E-2</v>
      </c>
      <c r="W730" s="17">
        <f t="shared" si="124"/>
        <v>500</v>
      </c>
      <c r="X730" s="10">
        <f t="shared" si="125"/>
        <v>604.39618796214359</v>
      </c>
      <c r="Y730" s="2">
        <f t="shared" si="126"/>
        <v>-3.7588165907920367E-3</v>
      </c>
      <c r="Z730" s="2">
        <f t="shared" si="127"/>
        <v>1.0532366818416187E-2</v>
      </c>
      <c r="AA730">
        <f t="shared" si="128"/>
        <v>1.4539211060528206E-2</v>
      </c>
      <c r="AB730" s="23">
        <f t="shared" si="129"/>
        <v>534.79872932071453</v>
      </c>
      <c r="AC730" s="23">
        <f t="shared" si="130"/>
        <v>104.39618796214359</v>
      </c>
      <c r="AD730" s="17">
        <f t="shared" si="131"/>
        <v>-324.940231936526</v>
      </c>
      <c r="AE730" s="10">
        <f t="shared" si="132"/>
        <v>0.14459305811929415</v>
      </c>
      <c r="AF730" s="6">
        <f t="shared" si="133"/>
        <v>-5.2061171617617671E-6</v>
      </c>
      <c r="AJ730" s="2"/>
    </row>
    <row r="731" spans="22:36" x14ac:dyDescent="0.25">
      <c r="V731" s="10">
        <f t="shared" si="123"/>
        <v>1.8075000000000261E-2</v>
      </c>
      <c r="W731" s="17">
        <f t="shared" si="124"/>
        <v>500</v>
      </c>
      <c r="X731" s="10">
        <f t="shared" si="125"/>
        <v>604.5407810202629</v>
      </c>
      <c r="Y731" s="2">
        <f t="shared" si="126"/>
        <v>-3.7640227079537986E-3</v>
      </c>
      <c r="Z731" s="2">
        <f t="shared" si="127"/>
        <v>1.0546954584092664E-2</v>
      </c>
      <c r="AA731">
        <f t="shared" si="128"/>
        <v>1.455934847196938E-2</v>
      </c>
      <c r="AB731" s="23">
        <f t="shared" si="129"/>
        <v>534.84692700675419</v>
      </c>
      <c r="AC731" s="23">
        <f t="shared" si="130"/>
        <v>104.5407810202629</v>
      </c>
      <c r="AD731" s="17">
        <f t="shared" si="131"/>
        <v>-324.83433198075932</v>
      </c>
      <c r="AE731" s="10">
        <f t="shared" si="132"/>
        <v>0.14459305811929415</v>
      </c>
      <c r="AF731" s="6">
        <f t="shared" si="133"/>
        <v>-5.2061171617617671E-6</v>
      </c>
      <c r="AJ731" s="2"/>
    </row>
    <row r="732" spans="22:36" x14ac:dyDescent="0.25">
      <c r="V732" s="10">
        <f t="shared" si="123"/>
        <v>1.8100000000000262E-2</v>
      </c>
      <c r="W732" s="17">
        <f t="shared" si="124"/>
        <v>500</v>
      </c>
      <c r="X732" s="10">
        <f t="shared" si="125"/>
        <v>604.68537407838221</v>
      </c>
      <c r="Y732" s="2">
        <f t="shared" si="126"/>
        <v>-3.7692288251155604E-3</v>
      </c>
      <c r="Z732" s="2">
        <f t="shared" si="127"/>
        <v>1.0561542349769141E-2</v>
      </c>
      <c r="AA732">
        <f t="shared" si="128"/>
        <v>1.4579485883410553E-2</v>
      </c>
      <c r="AB732" s="23">
        <f t="shared" si="129"/>
        <v>534.89512469279407</v>
      </c>
      <c r="AC732" s="23">
        <f t="shared" si="130"/>
        <v>104.68537407838221</v>
      </c>
      <c r="AD732" s="17">
        <f t="shared" si="131"/>
        <v>-324.72843202499286</v>
      </c>
      <c r="AE732" s="10">
        <f t="shared" si="132"/>
        <v>0.14459305811929415</v>
      </c>
      <c r="AF732" s="6">
        <f t="shared" si="133"/>
        <v>-5.2061171617617671E-6</v>
      </c>
      <c r="AJ732" s="2"/>
    </row>
    <row r="733" spans="22:36" x14ac:dyDescent="0.25">
      <c r="V733" s="10">
        <f t="shared" si="123"/>
        <v>1.8125000000000262E-2</v>
      </c>
      <c r="W733" s="17">
        <f t="shared" si="124"/>
        <v>500</v>
      </c>
      <c r="X733" s="10">
        <f t="shared" si="125"/>
        <v>604.82996713650152</v>
      </c>
      <c r="Y733" s="2">
        <f t="shared" si="126"/>
        <v>-3.7744349422773223E-3</v>
      </c>
      <c r="Z733" s="2">
        <f t="shared" si="127"/>
        <v>1.0576130115445618E-2</v>
      </c>
      <c r="AA733">
        <f t="shared" si="128"/>
        <v>1.4599623294851729E-2</v>
      </c>
      <c r="AB733" s="23">
        <f t="shared" si="129"/>
        <v>534.94332237883384</v>
      </c>
      <c r="AC733" s="23">
        <f t="shared" si="130"/>
        <v>104.82996713650152</v>
      </c>
      <c r="AD733" s="17">
        <f t="shared" si="131"/>
        <v>-324.62253206922628</v>
      </c>
      <c r="AE733" s="10">
        <f t="shared" si="132"/>
        <v>0.14459305811929415</v>
      </c>
      <c r="AF733" s="6">
        <f t="shared" si="133"/>
        <v>-5.2061171617617671E-6</v>
      </c>
      <c r="AJ733" s="2"/>
    </row>
    <row r="734" spans="22:36" x14ac:dyDescent="0.25">
      <c r="V734" s="10">
        <f t="shared" si="123"/>
        <v>1.8150000000000263E-2</v>
      </c>
      <c r="W734" s="17">
        <f t="shared" si="124"/>
        <v>500</v>
      </c>
      <c r="X734" s="10">
        <f t="shared" si="125"/>
        <v>604.97456019462084</v>
      </c>
      <c r="Y734" s="2">
        <f t="shared" si="126"/>
        <v>-3.7796410594390841E-3</v>
      </c>
      <c r="Z734" s="2">
        <f t="shared" si="127"/>
        <v>1.0590717881122095E-2</v>
      </c>
      <c r="AA734">
        <f t="shared" si="128"/>
        <v>1.4619760706292905E-2</v>
      </c>
      <c r="AB734" s="23">
        <f t="shared" si="129"/>
        <v>534.99152006487361</v>
      </c>
      <c r="AC734" s="23">
        <f t="shared" si="130"/>
        <v>104.97456019462084</v>
      </c>
      <c r="AD734" s="17">
        <f t="shared" si="131"/>
        <v>-324.51663211345965</v>
      </c>
      <c r="AE734" s="10">
        <f t="shared" si="132"/>
        <v>0.14459305811929415</v>
      </c>
      <c r="AF734" s="6">
        <f t="shared" si="133"/>
        <v>-5.2061171617617671E-6</v>
      </c>
      <c r="AJ734" s="2"/>
    </row>
    <row r="735" spans="22:36" x14ac:dyDescent="0.25">
      <c r="V735" s="10">
        <f t="shared" si="123"/>
        <v>1.8175000000000264E-2</v>
      </c>
      <c r="W735" s="17">
        <f t="shared" si="124"/>
        <v>500</v>
      </c>
      <c r="X735" s="10">
        <f t="shared" si="125"/>
        <v>605.11915325274015</v>
      </c>
      <c r="Y735" s="2">
        <f t="shared" si="126"/>
        <v>-3.784847176600846E-3</v>
      </c>
      <c r="Z735" s="2">
        <f t="shared" si="127"/>
        <v>1.0605305646798572E-2</v>
      </c>
      <c r="AA735">
        <f t="shared" si="128"/>
        <v>1.463989811773408E-2</v>
      </c>
      <c r="AB735" s="23">
        <f t="shared" si="129"/>
        <v>535.03971775091327</v>
      </c>
      <c r="AC735" s="23">
        <f t="shared" si="130"/>
        <v>105.11915325274015</v>
      </c>
      <c r="AD735" s="17">
        <f t="shared" si="131"/>
        <v>-324.41073215769302</v>
      </c>
      <c r="AE735" s="10">
        <f t="shared" si="132"/>
        <v>0.14459305811929415</v>
      </c>
      <c r="AF735" s="6">
        <f t="shared" si="133"/>
        <v>-5.2061171617617671E-6</v>
      </c>
      <c r="AJ735" s="2"/>
    </row>
    <row r="736" spans="22:36" x14ac:dyDescent="0.25">
      <c r="V736" s="10">
        <f t="shared" si="123"/>
        <v>1.8200000000000265E-2</v>
      </c>
      <c r="W736" s="17">
        <f t="shared" si="124"/>
        <v>500</v>
      </c>
      <c r="X736" s="10">
        <f t="shared" si="125"/>
        <v>605.26374631085946</v>
      </c>
      <c r="Y736" s="2">
        <f t="shared" si="126"/>
        <v>-3.7900532937626078E-3</v>
      </c>
      <c r="Z736" s="2">
        <f t="shared" si="127"/>
        <v>1.0619893412475049E-2</v>
      </c>
      <c r="AA736">
        <f t="shared" si="128"/>
        <v>1.4660035529175254E-2</v>
      </c>
      <c r="AB736" s="23">
        <f t="shared" si="129"/>
        <v>535.08791543695315</v>
      </c>
      <c r="AC736" s="23">
        <f t="shared" si="130"/>
        <v>105.26374631085946</v>
      </c>
      <c r="AD736" s="17">
        <f t="shared" si="131"/>
        <v>-324.3048322019265</v>
      </c>
      <c r="AE736" s="10">
        <f t="shared" si="132"/>
        <v>0.14459305811929415</v>
      </c>
      <c r="AF736" s="6">
        <f t="shared" si="133"/>
        <v>-5.2061171617617671E-6</v>
      </c>
      <c r="AJ736" s="2"/>
    </row>
    <row r="737" spans="22:36" x14ac:dyDescent="0.25">
      <c r="V737" s="10">
        <f t="shared" si="123"/>
        <v>1.8225000000000265E-2</v>
      </c>
      <c r="W737" s="17">
        <f t="shared" si="124"/>
        <v>500</v>
      </c>
      <c r="X737" s="10">
        <f t="shared" si="125"/>
        <v>605.40833936897877</v>
      </c>
      <c r="Y737" s="2">
        <f t="shared" si="126"/>
        <v>-3.7952594109243697E-3</v>
      </c>
      <c r="Z737" s="2">
        <f t="shared" si="127"/>
        <v>1.0634481178151526E-2</v>
      </c>
      <c r="AA737">
        <f t="shared" si="128"/>
        <v>1.468017294061643E-2</v>
      </c>
      <c r="AB737" s="23">
        <f t="shared" si="129"/>
        <v>535.13611312299292</v>
      </c>
      <c r="AC737" s="23">
        <f t="shared" si="130"/>
        <v>105.40833936897877</v>
      </c>
      <c r="AD737" s="17">
        <f t="shared" si="131"/>
        <v>-324.19893224615993</v>
      </c>
      <c r="AE737" s="10">
        <f t="shared" si="132"/>
        <v>0.14459305811929415</v>
      </c>
      <c r="AF737" s="6">
        <f t="shared" si="133"/>
        <v>-5.2061171617617671E-6</v>
      </c>
      <c r="AJ737" s="2"/>
    </row>
    <row r="738" spans="22:36" x14ac:dyDescent="0.25">
      <c r="V738" s="10">
        <f t="shared" si="123"/>
        <v>1.8250000000000266E-2</v>
      </c>
      <c r="W738" s="17">
        <f t="shared" si="124"/>
        <v>500</v>
      </c>
      <c r="X738" s="10">
        <f t="shared" si="125"/>
        <v>605.55293242709809</v>
      </c>
      <c r="Y738" s="2">
        <f t="shared" si="126"/>
        <v>-3.8004655280861315E-3</v>
      </c>
      <c r="Z738" s="2">
        <f t="shared" si="127"/>
        <v>1.0649068943828003E-2</v>
      </c>
      <c r="AA738">
        <f t="shared" si="128"/>
        <v>1.4700310352057606E-2</v>
      </c>
      <c r="AB738" s="23">
        <f t="shared" si="129"/>
        <v>535.1843108090327</v>
      </c>
      <c r="AC738" s="23">
        <f t="shared" si="130"/>
        <v>105.55293242709809</v>
      </c>
      <c r="AD738" s="17">
        <f t="shared" si="131"/>
        <v>-324.09303229039335</v>
      </c>
      <c r="AE738" s="10">
        <f t="shared" si="132"/>
        <v>0.14459305811929415</v>
      </c>
      <c r="AF738" s="6">
        <f t="shared" si="133"/>
        <v>-5.2061171617617671E-6</v>
      </c>
      <c r="AJ738" s="2"/>
    </row>
    <row r="739" spans="22:36" x14ac:dyDescent="0.25">
      <c r="V739" s="10">
        <f t="shared" si="123"/>
        <v>1.8275000000000267E-2</v>
      </c>
      <c r="W739" s="17">
        <f t="shared" si="124"/>
        <v>500</v>
      </c>
      <c r="X739" s="10">
        <f t="shared" si="125"/>
        <v>605.6975254852174</v>
      </c>
      <c r="Y739" s="2">
        <f t="shared" si="126"/>
        <v>-3.8056716452478934E-3</v>
      </c>
      <c r="Z739" s="2">
        <f t="shared" si="127"/>
        <v>1.066365670950448E-2</v>
      </c>
      <c r="AA739">
        <f t="shared" si="128"/>
        <v>1.4720447763498779E-2</v>
      </c>
      <c r="AB739" s="23">
        <f t="shared" si="129"/>
        <v>535.23250849507235</v>
      </c>
      <c r="AC739" s="23">
        <f t="shared" si="130"/>
        <v>105.6975254852174</v>
      </c>
      <c r="AD739" s="17">
        <f t="shared" si="131"/>
        <v>-323.98713233462666</v>
      </c>
      <c r="AE739" s="10">
        <f t="shared" si="132"/>
        <v>0.14459305811929415</v>
      </c>
      <c r="AF739" s="6">
        <f t="shared" si="133"/>
        <v>-5.2061171617617671E-6</v>
      </c>
      <c r="AJ739" s="2"/>
    </row>
    <row r="740" spans="22:36" x14ac:dyDescent="0.25">
      <c r="V740" s="10">
        <f t="shared" si="123"/>
        <v>1.8300000000000267E-2</v>
      </c>
      <c r="W740" s="17">
        <f t="shared" si="124"/>
        <v>500</v>
      </c>
      <c r="X740" s="10">
        <f t="shared" si="125"/>
        <v>605.84211854333671</v>
      </c>
      <c r="Y740" s="2">
        <f t="shared" si="126"/>
        <v>-3.8108777624096552E-3</v>
      </c>
      <c r="Z740" s="2">
        <f t="shared" si="127"/>
        <v>1.0678244475180957E-2</v>
      </c>
      <c r="AA740">
        <f t="shared" si="128"/>
        <v>1.4740585174939954E-2</v>
      </c>
      <c r="AB740" s="23">
        <f t="shared" si="129"/>
        <v>535.28070618111224</v>
      </c>
      <c r="AC740" s="23">
        <f t="shared" si="130"/>
        <v>105.84211854333671</v>
      </c>
      <c r="AD740" s="17">
        <f t="shared" si="131"/>
        <v>-323.88123237886015</v>
      </c>
      <c r="AE740" s="10">
        <f t="shared" si="132"/>
        <v>0.14459305811929415</v>
      </c>
      <c r="AF740" s="6">
        <f t="shared" si="133"/>
        <v>-5.2061171617617671E-6</v>
      </c>
      <c r="AJ740" s="2"/>
    </row>
    <row r="741" spans="22:36" x14ac:dyDescent="0.25">
      <c r="V741" s="10">
        <f t="shared" si="123"/>
        <v>1.8325000000000268E-2</v>
      </c>
      <c r="W741" s="17">
        <f t="shared" si="124"/>
        <v>500</v>
      </c>
      <c r="X741" s="10">
        <f t="shared" si="125"/>
        <v>605.98671160145602</v>
      </c>
      <c r="Y741" s="2">
        <f t="shared" si="126"/>
        <v>-3.8160838795714171E-3</v>
      </c>
      <c r="Z741" s="2">
        <f t="shared" si="127"/>
        <v>1.0692832240857434E-2</v>
      </c>
      <c r="AA741">
        <f t="shared" si="128"/>
        <v>1.476072258638113E-2</v>
      </c>
      <c r="AB741" s="23">
        <f t="shared" si="129"/>
        <v>535.32890386715201</v>
      </c>
      <c r="AC741" s="23">
        <f t="shared" si="130"/>
        <v>105.98671160145602</v>
      </c>
      <c r="AD741" s="17">
        <f t="shared" si="131"/>
        <v>-323.77533242309357</v>
      </c>
      <c r="AE741" s="10">
        <f t="shared" si="132"/>
        <v>0.14459305811929415</v>
      </c>
      <c r="AF741" s="6">
        <f t="shared" si="133"/>
        <v>-5.2061171617617671E-6</v>
      </c>
      <c r="AJ741" s="2"/>
    </row>
    <row r="742" spans="22:36" x14ac:dyDescent="0.25">
      <c r="V742" s="10">
        <f t="shared" si="123"/>
        <v>1.8350000000000269E-2</v>
      </c>
      <c r="W742" s="17">
        <f t="shared" si="124"/>
        <v>500</v>
      </c>
      <c r="X742" s="10">
        <f t="shared" si="125"/>
        <v>606.13130465957533</v>
      </c>
      <c r="Y742" s="2">
        <f t="shared" si="126"/>
        <v>-3.8212899967331789E-3</v>
      </c>
      <c r="Z742" s="2">
        <f t="shared" si="127"/>
        <v>1.0707420006533911E-2</v>
      </c>
      <c r="AA742">
        <f t="shared" si="128"/>
        <v>1.4780859997822306E-2</v>
      </c>
      <c r="AB742" s="23">
        <f t="shared" si="129"/>
        <v>535.37710155319178</v>
      </c>
      <c r="AC742" s="23">
        <f t="shared" si="130"/>
        <v>106.13130465957533</v>
      </c>
      <c r="AD742" s="17">
        <f t="shared" si="131"/>
        <v>-323.669432467327</v>
      </c>
      <c r="AE742" s="10">
        <f t="shared" si="132"/>
        <v>0.14459305811929415</v>
      </c>
      <c r="AF742" s="6">
        <f t="shared" si="133"/>
        <v>-5.2061171617617671E-6</v>
      </c>
      <c r="AJ742" s="2"/>
    </row>
    <row r="743" spans="22:36" x14ac:dyDescent="0.25">
      <c r="V743" s="10">
        <f t="shared" si="123"/>
        <v>1.837500000000027E-2</v>
      </c>
      <c r="W743" s="17">
        <f t="shared" si="124"/>
        <v>500</v>
      </c>
      <c r="X743" s="10">
        <f t="shared" si="125"/>
        <v>606.27589771769465</v>
      </c>
      <c r="Y743" s="2">
        <f t="shared" si="126"/>
        <v>-3.8264961138949408E-3</v>
      </c>
      <c r="Z743" s="2">
        <f t="shared" si="127"/>
        <v>1.0722007772210388E-2</v>
      </c>
      <c r="AA743">
        <f t="shared" si="128"/>
        <v>1.4800997409263481E-2</v>
      </c>
      <c r="AB743" s="23">
        <f t="shared" si="129"/>
        <v>535.42529923923144</v>
      </c>
      <c r="AC743" s="23">
        <f t="shared" si="130"/>
        <v>106.27589771769465</v>
      </c>
      <c r="AD743" s="17">
        <f t="shared" si="131"/>
        <v>-323.56353251156031</v>
      </c>
      <c r="AE743" s="10">
        <f t="shared" si="132"/>
        <v>0.14459305811929415</v>
      </c>
      <c r="AF743" s="6">
        <f t="shared" si="133"/>
        <v>-5.2061171617617671E-6</v>
      </c>
      <c r="AJ743" s="2"/>
    </row>
    <row r="744" spans="22:36" x14ac:dyDescent="0.25">
      <c r="V744" s="10">
        <f t="shared" si="123"/>
        <v>1.840000000000027E-2</v>
      </c>
      <c r="W744" s="17">
        <f t="shared" si="124"/>
        <v>500</v>
      </c>
      <c r="X744" s="10">
        <f t="shared" si="125"/>
        <v>606.42049077581396</v>
      </c>
      <c r="Y744" s="2">
        <f t="shared" si="126"/>
        <v>-3.8317022310567026E-3</v>
      </c>
      <c r="Z744" s="2">
        <f t="shared" si="127"/>
        <v>1.0736595537886865E-2</v>
      </c>
      <c r="AA744">
        <f t="shared" si="128"/>
        <v>1.4821134820704653E-2</v>
      </c>
      <c r="AB744" s="23">
        <f t="shared" si="129"/>
        <v>535.47349692527132</v>
      </c>
      <c r="AC744" s="23">
        <f t="shared" si="130"/>
        <v>106.42049077581396</v>
      </c>
      <c r="AD744" s="17">
        <f t="shared" si="131"/>
        <v>-323.45763255579385</v>
      </c>
      <c r="AE744" s="10">
        <f t="shared" si="132"/>
        <v>0.14459305811929415</v>
      </c>
      <c r="AF744" s="6">
        <f t="shared" si="133"/>
        <v>-5.2061171617617671E-6</v>
      </c>
      <c r="AJ744" s="2"/>
    </row>
    <row r="745" spans="22:36" x14ac:dyDescent="0.25">
      <c r="V745" s="10">
        <f t="shared" si="123"/>
        <v>1.8425000000000271E-2</v>
      </c>
      <c r="W745" s="17">
        <f t="shared" si="124"/>
        <v>500</v>
      </c>
      <c r="X745" s="10">
        <f t="shared" si="125"/>
        <v>606.56508383393327</v>
      </c>
      <c r="Y745" s="2">
        <f t="shared" si="126"/>
        <v>-3.8369083482184645E-3</v>
      </c>
      <c r="Z745" s="2">
        <f t="shared" si="127"/>
        <v>1.0751183303563342E-2</v>
      </c>
      <c r="AA745">
        <f t="shared" si="128"/>
        <v>1.4841272232145829E-2</v>
      </c>
      <c r="AB745" s="23">
        <f t="shared" si="129"/>
        <v>535.52169461131109</v>
      </c>
      <c r="AC745" s="23">
        <f t="shared" si="130"/>
        <v>106.56508383393327</v>
      </c>
      <c r="AD745" s="17">
        <f t="shared" si="131"/>
        <v>-323.35173260002728</v>
      </c>
      <c r="AE745" s="10">
        <f t="shared" si="132"/>
        <v>0.14459305811929415</v>
      </c>
      <c r="AF745" s="6">
        <f t="shared" si="133"/>
        <v>-5.2061171617617671E-6</v>
      </c>
      <c r="AJ745" s="2"/>
    </row>
    <row r="746" spans="22:36" x14ac:dyDescent="0.25">
      <c r="V746" s="10">
        <f t="shared" si="123"/>
        <v>1.8450000000000272E-2</v>
      </c>
      <c r="W746" s="17">
        <f t="shared" si="124"/>
        <v>500</v>
      </c>
      <c r="X746" s="10">
        <f t="shared" si="125"/>
        <v>606.70967689205258</v>
      </c>
      <c r="Y746" s="2">
        <f t="shared" si="126"/>
        <v>-3.8421144653802263E-3</v>
      </c>
      <c r="Z746" s="2">
        <f t="shared" si="127"/>
        <v>1.0765771069239819E-2</v>
      </c>
      <c r="AA746">
        <f t="shared" si="128"/>
        <v>1.4861409643587006E-2</v>
      </c>
      <c r="AB746" s="23">
        <f t="shared" si="129"/>
        <v>535.56989229735086</v>
      </c>
      <c r="AC746" s="23">
        <f t="shared" si="130"/>
        <v>106.70967689205258</v>
      </c>
      <c r="AD746" s="17">
        <f t="shared" si="131"/>
        <v>-323.24583264426064</v>
      </c>
      <c r="AE746" s="10">
        <f t="shared" si="132"/>
        <v>0.14459305811929415</v>
      </c>
      <c r="AF746" s="6">
        <f t="shared" si="133"/>
        <v>-5.2061171617617671E-6</v>
      </c>
      <c r="AJ746" s="2"/>
    </row>
    <row r="747" spans="22:36" x14ac:dyDescent="0.25">
      <c r="V747" s="10">
        <f t="shared" si="123"/>
        <v>1.8475000000000272E-2</v>
      </c>
      <c r="W747" s="17">
        <f t="shared" si="124"/>
        <v>500</v>
      </c>
      <c r="X747" s="10">
        <f t="shared" si="125"/>
        <v>606.8542699501719</v>
      </c>
      <c r="Y747" s="2">
        <f t="shared" si="126"/>
        <v>-3.8473205825419882E-3</v>
      </c>
      <c r="Z747" s="2">
        <f t="shared" si="127"/>
        <v>1.0780358834916296E-2</v>
      </c>
      <c r="AA747">
        <f t="shared" si="128"/>
        <v>1.488154705502818E-2</v>
      </c>
      <c r="AB747" s="23">
        <f t="shared" si="129"/>
        <v>535.61808998339052</v>
      </c>
      <c r="AC747" s="23">
        <f t="shared" si="130"/>
        <v>106.8542699501719</v>
      </c>
      <c r="AD747" s="17">
        <f t="shared" si="131"/>
        <v>-323.13993268849401</v>
      </c>
      <c r="AE747" s="10">
        <f t="shared" si="132"/>
        <v>0.14459305811929415</v>
      </c>
      <c r="AF747" s="6">
        <f t="shared" si="133"/>
        <v>-5.2061171617617671E-6</v>
      </c>
      <c r="AJ747" s="2"/>
    </row>
    <row r="748" spans="22:36" x14ac:dyDescent="0.25">
      <c r="V748" s="10">
        <f t="shared" si="123"/>
        <v>1.8500000000000273E-2</v>
      </c>
      <c r="W748" s="17">
        <f t="shared" si="124"/>
        <v>500</v>
      </c>
      <c r="X748" s="10">
        <f t="shared" si="125"/>
        <v>606.99886300829121</v>
      </c>
      <c r="Y748" s="2">
        <f t="shared" si="126"/>
        <v>-3.85252669970375E-3</v>
      </c>
      <c r="Z748" s="2">
        <f t="shared" si="127"/>
        <v>1.0794946600592773E-2</v>
      </c>
      <c r="AA748">
        <f t="shared" si="128"/>
        <v>1.4901684466469355E-2</v>
      </c>
      <c r="AB748" s="23">
        <f t="shared" si="129"/>
        <v>535.6662876694304</v>
      </c>
      <c r="AC748" s="23">
        <f t="shared" si="130"/>
        <v>106.99886300829121</v>
      </c>
      <c r="AD748" s="17">
        <f t="shared" si="131"/>
        <v>-323.0340327327275</v>
      </c>
      <c r="AE748" s="10">
        <f t="shared" si="132"/>
        <v>0.14459305811929415</v>
      </c>
      <c r="AF748" s="6">
        <f t="shared" si="133"/>
        <v>-5.2061171617617671E-6</v>
      </c>
      <c r="AJ748" s="2"/>
    </row>
    <row r="749" spans="22:36" x14ac:dyDescent="0.25">
      <c r="V749" s="10">
        <f t="shared" si="123"/>
        <v>1.8525000000000274E-2</v>
      </c>
      <c r="W749" s="17">
        <f t="shared" si="124"/>
        <v>500</v>
      </c>
      <c r="X749" s="10">
        <f t="shared" si="125"/>
        <v>607.14345606641052</v>
      </c>
      <c r="Y749" s="2">
        <f t="shared" si="126"/>
        <v>-3.8577328168655119E-3</v>
      </c>
      <c r="Z749" s="2">
        <f t="shared" si="127"/>
        <v>1.080953436626925E-2</v>
      </c>
      <c r="AA749">
        <f t="shared" si="128"/>
        <v>1.4921821877910531E-2</v>
      </c>
      <c r="AB749" s="23">
        <f t="shared" si="129"/>
        <v>535.71448535547017</v>
      </c>
      <c r="AC749" s="23">
        <f t="shared" si="130"/>
        <v>107.14345606641052</v>
      </c>
      <c r="AD749" s="17">
        <f t="shared" si="131"/>
        <v>-322.92813277696092</v>
      </c>
      <c r="AE749" s="10">
        <f t="shared" si="132"/>
        <v>0.14459305811929415</v>
      </c>
      <c r="AF749" s="6">
        <f t="shared" si="133"/>
        <v>-5.2061171617617671E-6</v>
      </c>
      <c r="AJ749" s="2"/>
    </row>
    <row r="750" spans="22:36" x14ac:dyDescent="0.25">
      <c r="V750" s="10">
        <f t="shared" si="123"/>
        <v>1.8550000000000275E-2</v>
      </c>
      <c r="W750" s="17">
        <f t="shared" si="124"/>
        <v>500</v>
      </c>
      <c r="X750" s="10">
        <f t="shared" si="125"/>
        <v>607.28804912452983</v>
      </c>
      <c r="Y750" s="2">
        <f t="shared" si="126"/>
        <v>-3.8629389340272737E-3</v>
      </c>
      <c r="Z750" s="2">
        <f t="shared" si="127"/>
        <v>1.0824122131945727E-2</v>
      </c>
      <c r="AA750">
        <f t="shared" si="128"/>
        <v>1.4941959289351707E-2</v>
      </c>
      <c r="AB750" s="23">
        <f t="shared" si="129"/>
        <v>535.76268304150994</v>
      </c>
      <c r="AC750" s="23">
        <f t="shared" si="130"/>
        <v>107.28804912452983</v>
      </c>
      <c r="AD750" s="17">
        <f t="shared" si="131"/>
        <v>-322.82223282119435</v>
      </c>
      <c r="AE750" s="10">
        <f t="shared" si="132"/>
        <v>0.14459305811929415</v>
      </c>
      <c r="AF750" s="6">
        <f t="shared" si="133"/>
        <v>-5.2061171617617671E-6</v>
      </c>
      <c r="AJ750" s="2"/>
    </row>
    <row r="751" spans="22:36" x14ac:dyDescent="0.25">
      <c r="V751" s="10">
        <f t="shared" si="123"/>
        <v>1.8575000000000275E-2</v>
      </c>
      <c r="W751" s="17">
        <f t="shared" si="124"/>
        <v>500</v>
      </c>
      <c r="X751" s="10">
        <f t="shared" si="125"/>
        <v>607.43264218264915</v>
      </c>
      <c r="Y751" s="2">
        <f t="shared" si="126"/>
        <v>-3.8681450511890356E-3</v>
      </c>
      <c r="Z751" s="2">
        <f t="shared" si="127"/>
        <v>1.0838709897622204E-2</v>
      </c>
      <c r="AA751">
        <f t="shared" si="128"/>
        <v>1.496209670079288E-2</v>
      </c>
      <c r="AB751" s="23">
        <f t="shared" si="129"/>
        <v>535.8108807275496</v>
      </c>
      <c r="AC751" s="23">
        <f t="shared" si="130"/>
        <v>107.43264218264915</v>
      </c>
      <c r="AD751" s="17">
        <f t="shared" si="131"/>
        <v>-322.71633286542766</v>
      </c>
      <c r="AE751" s="10">
        <f t="shared" si="132"/>
        <v>0.14459305811929415</v>
      </c>
      <c r="AF751" s="6">
        <f t="shared" si="133"/>
        <v>-5.2061171617617671E-6</v>
      </c>
      <c r="AJ751" s="2"/>
    </row>
    <row r="752" spans="22:36" x14ac:dyDescent="0.25">
      <c r="V752" s="10">
        <f t="shared" si="123"/>
        <v>1.8600000000000276E-2</v>
      </c>
      <c r="W752" s="17">
        <f t="shared" si="124"/>
        <v>500</v>
      </c>
      <c r="X752" s="10">
        <f t="shared" si="125"/>
        <v>607.57723524076846</v>
      </c>
      <c r="Y752" s="2">
        <f t="shared" si="126"/>
        <v>-3.8733511683507974E-3</v>
      </c>
      <c r="Z752" s="2">
        <f t="shared" si="127"/>
        <v>1.0853297663298681E-2</v>
      </c>
      <c r="AA752">
        <f t="shared" si="128"/>
        <v>1.4982234112234054E-2</v>
      </c>
      <c r="AB752" s="23">
        <f t="shared" si="129"/>
        <v>535.85907841358949</v>
      </c>
      <c r="AC752" s="23">
        <f t="shared" si="130"/>
        <v>107.57723524076846</v>
      </c>
      <c r="AD752" s="17">
        <f t="shared" si="131"/>
        <v>-322.61043290966114</v>
      </c>
      <c r="AE752" s="10">
        <f t="shared" si="132"/>
        <v>0.14459305811929415</v>
      </c>
      <c r="AF752" s="6">
        <f t="shared" si="133"/>
        <v>-5.2061171617617671E-6</v>
      </c>
      <c r="AJ752" s="2"/>
    </row>
    <row r="753" spans="22:36" x14ac:dyDescent="0.25">
      <c r="V753" s="10">
        <f t="shared" si="123"/>
        <v>1.8625000000000277E-2</v>
      </c>
      <c r="W753" s="17">
        <f t="shared" si="124"/>
        <v>500</v>
      </c>
      <c r="X753" s="10">
        <f t="shared" si="125"/>
        <v>607.72182829888777</v>
      </c>
      <c r="Y753" s="2">
        <f t="shared" si="126"/>
        <v>-3.8785572855125593E-3</v>
      </c>
      <c r="Z753" s="2">
        <f t="shared" si="127"/>
        <v>1.0867885428975158E-2</v>
      </c>
      <c r="AA753">
        <f t="shared" si="128"/>
        <v>1.500237152367523E-2</v>
      </c>
      <c r="AB753" s="23">
        <f t="shared" si="129"/>
        <v>535.90727609962926</v>
      </c>
      <c r="AC753" s="23">
        <f t="shared" si="130"/>
        <v>107.72182829888777</v>
      </c>
      <c r="AD753" s="17">
        <f t="shared" si="131"/>
        <v>-322.50453295389457</v>
      </c>
      <c r="AE753" s="10">
        <f t="shared" si="132"/>
        <v>0.14459305811929415</v>
      </c>
      <c r="AF753" s="6">
        <f t="shared" si="133"/>
        <v>-5.2061171617617671E-6</v>
      </c>
      <c r="AJ753" s="2"/>
    </row>
    <row r="754" spans="22:36" x14ac:dyDescent="0.25">
      <c r="V754" s="10">
        <f t="shared" si="123"/>
        <v>1.8650000000000277E-2</v>
      </c>
      <c r="W754" s="17">
        <f t="shared" si="124"/>
        <v>500</v>
      </c>
      <c r="X754" s="10">
        <f t="shared" si="125"/>
        <v>607.86642135700708</v>
      </c>
      <c r="Y754" s="2">
        <f t="shared" si="126"/>
        <v>-3.8837634026743211E-3</v>
      </c>
      <c r="Z754" s="2">
        <f t="shared" si="127"/>
        <v>1.0882473194651635E-2</v>
      </c>
      <c r="AA754">
        <f t="shared" si="128"/>
        <v>1.5022508935116407E-2</v>
      </c>
      <c r="AB754" s="23">
        <f t="shared" si="129"/>
        <v>535.95547378566903</v>
      </c>
      <c r="AC754" s="23">
        <f t="shared" si="130"/>
        <v>107.86642135700708</v>
      </c>
      <c r="AD754" s="17">
        <f t="shared" si="131"/>
        <v>-322.39863299812799</v>
      </c>
      <c r="AE754" s="10">
        <f t="shared" si="132"/>
        <v>0.14459305811929415</v>
      </c>
      <c r="AF754" s="6">
        <f t="shared" si="133"/>
        <v>-5.2061171617617671E-6</v>
      </c>
      <c r="AJ754" s="2"/>
    </row>
    <row r="755" spans="22:36" x14ac:dyDescent="0.25">
      <c r="V755" s="10">
        <f t="shared" si="123"/>
        <v>1.8675000000000278E-2</v>
      </c>
      <c r="W755" s="17">
        <f t="shared" si="124"/>
        <v>500</v>
      </c>
      <c r="X755" s="10">
        <f t="shared" si="125"/>
        <v>608.0110144151264</v>
      </c>
      <c r="Y755" s="2">
        <f t="shared" si="126"/>
        <v>-3.888969519836083E-3</v>
      </c>
      <c r="Z755" s="2">
        <f t="shared" si="127"/>
        <v>1.0897060960328112E-2</v>
      </c>
      <c r="AA755">
        <f t="shared" si="128"/>
        <v>1.5042646346557581E-2</v>
      </c>
      <c r="AB755" s="23">
        <f t="shared" si="129"/>
        <v>536.00367147170869</v>
      </c>
      <c r="AC755" s="23">
        <f t="shared" si="130"/>
        <v>108.0110144151264</v>
      </c>
      <c r="AD755" s="17">
        <f t="shared" si="131"/>
        <v>-322.29273304236131</v>
      </c>
      <c r="AE755" s="10">
        <f t="shared" si="132"/>
        <v>0.14459305811929415</v>
      </c>
      <c r="AF755" s="6">
        <f t="shared" si="133"/>
        <v>-5.2061171617617671E-6</v>
      </c>
    </row>
    <row r="756" spans="22:36" x14ac:dyDescent="0.25">
      <c r="V756" s="10">
        <f t="shared" si="123"/>
        <v>1.8700000000000279E-2</v>
      </c>
      <c r="W756" s="17">
        <f t="shared" si="124"/>
        <v>500</v>
      </c>
      <c r="X756" s="10">
        <f t="shared" si="125"/>
        <v>608.15560747324571</v>
      </c>
      <c r="Y756" s="2">
        <f t="shared" si="126"/>
        <v>-3.8941756369978448E-3</v>
      </c>
      <c r="Z756" s="2">
        <f t="shared" si="127"/>
        <v>1.0911648726004589E-2</v>
      </c>
      <c r="AA756">
        <f t="shared" si="128"/>
        <v>1.5062783757998756E-2</v>
      </c>
      <c r="AB756" s="23">
        <f t="shared" si="129"/>
        <v>536.05186915774857</v>
      </c>
      <c r="AC756" s="23">
        <f t="shared" si="130"/>
        <v>108.15560747324571</v>
      </c>
      <c r="AD756" s="17">
        <f t="shared" si="131"/>
        <v>-322.18683308659485</v>
      </c>
      <c r="AE756" s="10">
        <f t="shared" si="132"/>
        <v>0.14459305811929415</v>
      </c>
      <c r="AF756" s="6">
        <f t="shared" si="133"/>
        <v>-5.2061171617617671E-6</v>
      </c>
    </row>
    <row r="757" spans="22:36" x14ac:dyDescent="0.25">
      <c r="V757" s="10">
        <f t="shared" si="123"/>
        <v>1.872500000000028E-2</v>
      </c>
      <c r="W757" s="17">
        <f t="shared" si="124"/>
        <v>500</v>
      </c>
      <c r="X757" s="10">
        <f t="shared" si="125"/>
        <v>608.30020053136502</v>
      </c>
      <c r="Y757" s="2">
        <f t="shared" si="126"/>
        <v>-3.8993817541596067E-3</v>
      </c>
      <c r="Z757" s="2">
        <f t="shared" si="127"/>
        <v>1.0926236491681066E-2</v>
      </c>
      <c r="AA757">
        <f t="shared" si="128"/>
        <v>1.5082921169439932E-2</v>
      </c>
      <c r="AB757" s="23">
        <f t="shared" si="129"/>
        <v>536.10006684378834</v>
      </c>
      <c r="AC757" s="23">
        <f t="shared" si="130"/>
        <v>108.30020053136502</v>
      </c>
      <c r="AD757" s="17">
        <f t="shared" si="131"/>
        <v>-322.08093313082821</v>
      </c>
      <c r="AE757" s="10">
        <f t="shared" si="132"/>
        <v>0.14459305811929415</v>
      </c>
      <c r="AF757" s="6">
        <f t="shared" si="133"/>
        <v>-5.2061171617617671E-6</v>
      </c>
    </row>
    <row r="758" spans="22:36" x14ac:dyDescent="0.25">
      <c r="V758" s="10">
        <f t="shared" si="123"/>
        <v>1.875000000000028E-2</v>
      </c>
      <c r="W758" s="17">
        <f t="shared" si="124"/>
        <v>500</v>
      </c>
      <c r="X758" s="10">
        <f t="shared" si="125"/>
        <v>608.44479358948433</v>
      </c>
      <c r="Y758" s="2">
        <f t="shared" si="126"/>
        <v>-3.9045878713213685E-3</v>
      </c>
      <c r="Z758" s="2">
        <f t="shared" si="127"/>
        <v>1.0940824257357543E-2</v>
      </c>
      <c r="AA758">
        <f t="shared" si="128"/>
        <v>1.5103058580881108E-2</v>
      </c>
      <c r="AB758" s="23">
        <f t="shared" si="129"/>
        <v>536.14826452982811</v>
      </c>
      <c r="AC758" s="23">
        <f t="shared" si="130"/>
        <v>108.44479358948433</v>
      </c>
      <c r="AD758" s="17">
        <f t="shared" si="131"/>
        <v>-321.97503317506164</v>
      </c>
      <c r="AE758" s="10">
        <f t="shared" si="132"/>
        <v>0.14459305811929415</v>
      </c>
      <c r="AF758" s="6">
        <f t="shared" si="133"/>
        <v>-5.2061171617617671E-6</v>
      </c>
    </row>
    <row r="759" spans="22:36" x14ac:dyDescent="0.25">
      <c r="V759" s="10">
        <f t="shared" si="123"/>
        <v>1.8775000000000281E-2</v>
      </c>
      <c r="W759" s="17">
        <f t="shared" si="124"/>
        <v>500</v>
      </c>
      <c r="X759" s="10">
        <f t="shared" si="125"/>
        <v>608.58938664760365</v>
      </c>
      <c r="Y759" s="2">
        <f t="shared" si="126"/>
        <v>-3.9097939884831304E-3</v>
      </c>
      <c r="Z759" s="2">
        <f t="shared" si="127"/>
        <v>1.095541202303402E-2</v>
      </c>
      <c r="AA759">
        <f t="shared" si="128"/>
        <v>1.5123195992322281E-2</v>
      </c>
      <c r="AB759" s="23">
        <f t="shared" si="129"/>
        <v>536.19646221586777</v>
      </c>
      <c r="AC759" s="23">
        <f t="shared" si="130"/>
        <v>108.58938664760365</v>
      </c>
      <c r="AD759" s="17">
        <f t="shared" si="131"/>
        <v>-321.86913321929495</v>
      </c>
      <c r="AE759" s="10">
        <f t="shared" si="132"/>
        <v>0.14459305811929415</v>
      </c>
      <c r="AF759" s="6">
        <f t="shared" si="133"/>
        <v>-5.2061171617617671E-6</v>
      </c>
    </row>
    <row r="760" spans="22:36" x14ac:dyDescent="0.25">
      <c r="V760" s="10">
        <f t="shared" si="123"/>
        <v>1.8800000000000282E-2</v>
      </c>
      <c r="W760" s="17">
        <f t="shared" si="124"/>
        <v>500</v>
      </c>
      <c r="X760" s="10">
        <f t="shared" si="125"/>
        <v>608.73397970572296</v>
      </c>
      <c r="Y760" s="2">
        <f t="shared" si="126"/>
        <v>-3.9150001056448922E-3</v>
      </c>
      <c r="Z760" s="2">
        <f t="shared" si="127"/>
        <v>1.0969999788710497E-2</v>
      </c>
      <c r="AA760">
        <f t="shared" si="128"/>
        <v>1.5143333403763455E-2</v>
      </c>
      <c r="AB760" s="23">
        <f t="shared" si="129"/>
        <v>536.24465990190765</v>
      </c>
      <c r="AC760" s="23">
        <f t="shared" si="130"/>
        <v>108.73397970572296</v>
      </c>
      <c r="AD760" s="17">
        <f t="shared" si="131"/>
        <v>-321.76323326352849</v>
      </c>
      <c r="AE760" s="10">
        <f t="shared" si="132"/>
        <v>0.14459305811929415</v>
      </c>
      <c r="AF760" s="6">
        <f t="shared" si="133"/>
        <v>-5.2061171617617671E-6</v>
      </c>
    </row>
    <row r="761" spans="22:36" x14ac:dyDescent="0.25">
      <c r="V761" s="10">
        <f t="shared" si="123"/>
        <v>1.8825000000000282E-2</v>
      </c>
      <c r="W761" s="17">
        <f t="shared" si="124"/>
        <v>500</v>
      </c>
      <c r="X761" s="10">
        <f t="shared" si="125"/>
        <v>608.87857276384227</v>
      </c>
      <c r="Y761" s="2">
        <f t="shared" si="126"/>
        <v>-3.9202062228066541E-3</v>
      </c>
      <c r="Z761" s="2">
        <f t="shared" si="127"/>
        <v>1.0984587554386974E-2</v>
      </c>
      <c r="AA761">
        <f t="shared" si="128"/>
        <v>1.5163470815204631E-2</v>
      </c>
      <c r="AB761" s="23">
        <f t="shared" si="129"/>
        <v>536.29285758794742</v>
      </c>
      <c r="AC761" s="23">
        <f t="shared" si="130"/>
        <v>108.87857276384227</v>
      </c>
      <c r="AD761" s="17">
        <f t="shared" si="131"/>
        <v>-321.65733330776192</v>
      </c>
      <c r="AE761" s="10">
        <f t="shared" si="132"/>
        <v>0.14459305811929415</v>
      </c>
      <c r="AF761" s="6">
        <f t="shared" si="133"/>
        <v>-5.2061171617617671E-6</v>
      </c>
    </row>
    <row r="762" spans="22:36" x14ac:dyDescent="0.25">
      <c r="V762" s="10">
        <f t="shared" si="123"/>
        <v>1.8850000000000283E-2</v>
      </c>
      <c r="W762" s="17">
        <f t="shared" si="124"/>
        <v>500</v>
      </c>
      <c r="X762" s="10">
        <f t="shared" si="125"/>
        <v>609.02316582196158</v>
      </c>
      <c r="Y762" s="2">
        <f t="shared" si="126"/>
        <v>-3.9254123399684159E-3</v>
      </c>
      <c r="Z762" s="2">
        <f t="shared" si="127"/>
        <v>1.0999175320063451E-2</v>
      </c>
      <c r="AA762">
        <f t="shared" si="128"/>
        <v>1.5183608226645808E-2</v>
      </c>
      <c r="AB762" s="23">
        <f t="shared" si="129"/>
        <v>536.34105527398719</v>
      </c>
      <c r="AC762" s="23">
        <f t="shared" si="130"/>
        <v>109.02316582196158</v>
      </c>
      <c r="AD762" s="17">
        <f t="shared" si="131"/>
        <v>-321.55143335199529</v>
      </c>
      <c r="AE762" s="10">
        <f t="shared" si="132"/>
        <v>0.14459305811929415</v>
      </c>
      <c r="AF762" s="6">
        <f t="shared" si="133"/>
        <v>-5.2061171617617671E-6</v>
      </c>
    </row>
    <row r="763" spans="22:36" x14ac:dyDescent="0.25">
      <c r="V763" s="10">
        <f t="shared" si="123"/>
        <v>1.8875000000000284E-2</v>
      </c>
      <c r="W763" s="17">
        <f t="shared" si="124"/>
        <v>500</v>
      </c>
      <c r="X763" s="10">
        <f t="shared" si="125"/>
        <v>609.1677588800809</v>
      </c>
      <c r="Y763" s="2">
        <f t="shared" si="126"/>
        <v>-3.9306184571301778E-3</v>
      </c>
      <c r="Z763" s="2">
        <f t="shared" si="127"/>
        <v>1.1013763085739928E-2</v>
      </c>
      <c r="AA763">
        <f t="shared" si="128"/>
        <v>1.5203745638086982E-2</v>
      </c>
      <c r="AB763" s="23">
        <f t="shared" si="129"/>
        <v>536.38925296002685</v>
      </c>
      <c r="AC763" s="23">
        <f t="shared" si="130"/>
        <v>109.1677588800809</v>
      </c>
      <c r="AD763" s="17">
        <f t="shared" si="131"/>
        <v>-321.44553339622865</v>
      </c>
      <c r="AE763" s="10">
        <f t="shared" si="132"/>
        <v>0.14459305811929415</v>
      </c>
      <c r="AF763" s="6">
        <f t="shared" si="133"/>
        <v>-5.2061171617617671E-6</v>
      </c>
    </row>
    <row r="764" spans="22:36" x14ac:dyDescent="0.25">
      <c r="V764" s="10">
        <f t="shared" si="123"/>
        <v>1.8900000000000285E-2</v>
      </c>
      <c r="W764" s="17">
        <f t="shared" si="124"/>
        <v>500</v>
      </c>
      <c r="X764" s="10">
        <f t="shared" si="125"/>
        <v>609.31235193820021</v>
      </c>
      <c r="Y764" s="2">
        <f t="shared" si="126"/>
        <v>-3.9358245742919396E-3</v>
      </c>
      <c r="Z764" s="2">
        <f t="shared" si="127"/>
        <v>1.1028350851416405E-2</v>
      </c>
      <c r="AA764">
        <f t="shared" si="128"/>
        <v>1.5223883049528155E-2</v>
      </c>
      <c r="AB764" s="23">
        <f t="shared" si="129"/>
        <v>536.43745064606674</v>
      </c>
      <c r="AC764" s="23">
        <f t="shared" si="130"/>
        <v>109.31235193820021</v>
      </c>
      <c r="AD764" s="17">
        <f t="shared" si="131"/>
        <v>-321.33963344046214</v>
      </c>
      <c r="AE764" s="10">
        <f t="shared" si="132"/>
        <v>0.14459305811929415</v>
      </c>
      <c r="AF764" s="6">
        <f t="shared" si="133"/>
        <v>-5.2061171617617671E-6</v>
      </c>
    </row>
    <row r="765" spans="22:36" x14ac:dyDescent="0.25">
      <c r="V765" s="10">
        <f t="shared" si="123"/>
        <v>1.8925000000000285E-2</v>
      </c>
      <c r="W765" s="17">
        <f t="shared" si="124"/>
        <v>500</v>
      </c>
      <c r="X765" s="10">
        <f t="shared" si="125"/>
        <v>609.45694499631952</v>
      </c>
      <c r="Y765" s="2">
        <f t="shared" si="126"/>
        <v>-3.9410306914537015E-3</v>
      </c>
      <c r="Z765" s="2">
        <f t="shared" si="127"/>
        <v>1.1042938617092882E-2</v>
      </c>
      <c r="AA765">
        <f t="shared" si="128"/>
        <v>1.5244020460969331E-2</v>
      </c>
      <c r="AB765" s="23">
        <f t="shared" si="129"/>
        <v>536.48564833210651</v>
      </c>
      <c r="AC765" s="23">
        <f t="shared" si="130"/>
        <v>109.45694499631952</v>
      </c>
      <c r="AD765" s="17">
        <f t="shared" si="131"/>
        <v>-321.23373348469556</v>
      </c>
      <c r="AE765" s="10">
        <f t="shared" si="132"/>
        <v>0.14459305811929415</v>
      </c>
      <c r="AF765" s="6">
        <f t="shared" si="133"/>
        <v>-5.2061171617617671E-6</v>
      </c>
    </row>
    <row r="766" spans="22:36" x14ac:dyDescent="0.25">
      <c r="V766" s="10">
        <f t="shared" si="123"/>
        <v>1.8950000000000286E-2</v>
      </c>
      <c r="W766" s="17">
        <f t="shared" si="124"/>
        <v>500</v>
      </c>
      <c r="X766" s="10">
        <f t="shared" si="125"/>
        <v>609.60153805443883</v>
      </c>
      <c r="Y766" s="2">
        <f t="shared" si="126"/>
        <v>-3.9462368086154633E-3</v>
      </c>
      <c r="Z766" s="2">
        <f t="shared" si="127"/>
        <v>1.1057526382769359E-2</v>
      </c>
      <c r="AA766">
        <f t="shared" si="128"/>
        <v>1.5264157872410507E-2</v>
      </c>
      <c r="AB766" s="23">
        <f t="shared" si="129"/>
        <v>536.53384601814628</v>
      </c>
      <c r="AC766" s="23">
        <f t="shared" si="130"/>
        <v>109.60153805443883</v>
      </c>
      <c r="AD766" s="17">
        <f t="shared" si="131"/>
        <v>-321.12783352892899</v>
      </c>
      <c r="AE766" s="10">
        <f t="shared" si="132"/>
        <v>0.14459305811929415</v>
      </c>
      <c r="AF766" s="6">
        <f t="shared" si="133"/>
        <v>-5.2061171617617671E-6</v>
      </c>
    </row>
    <row r="767" spans="22:36" x14ac:dyDescent="0.25">
      <c r="V767" s="10">
        <f t="shared" si="123"/>
        <v>1.8975000000000287E-2</v>
      </c>
      <c r="W767" s="17">
        <f t="shared" si="124"/>
        <v>500</v>
      </c>
      <c r="X767" s="10">
        <f t="shared" si="125"/>
        <v>609.74613111255815</v>
      </c>
      <c r="Y767" s="2">
        <f t="shared" si="126"/>
        <v>-3.9514429257772252E-3</v>
      </c>
      <c r="Z767" s="2">
        <f t="shared" si="127"/>
        <v>1.1072114148445836E-2</v>
      </c>
      <c r="AA767">
        <f t="shared" si="128"/>
        <v>1.5284295283851682E-2</v>
      </c>
      <c r="AB767" s="23">
        <f t="shared" si="129"/>
        <v>536.58204370418593</v>
      </c>
      <c r="AC767" s="23">
        <f t="shared" si="130"/>
        <v>109.74613111255815</v>
      </c>
      <c r="AD767" s="17">
        <f t="shared" si="131"/>
        <v>-321.0219335731623</v>
      </c>
      <c r="AE767" s="10">
        <f t="shared" si="132"/>
        <v>0.14459305811929415</v>
      </c>
      <c r="AF767" s="6">
        <f t="shared" si="133"/>
        <v>-5.2061171617617671E-6</v>
      </c>
    </row>
    <row r="768" spans="22:36" x14ac:dyDescent="0.25">
      <c r="V768" s="10">
        <f t="shared" si="123"/>
        <v>1.9000000000000287E-2</v>
      </c>
      <c r="W768" s="17">
        <f t="shared" si="124"/>
        <v>500</v>
      </c>
      <c r="X768" s="10">
        <f t="shared" si="125"/>
        <v>609.89072417067746</v>
      </c>
      <c r="Y768" s="2">
        <f t="shared" si="126"/>
        <v>-3.956649042938987E-3</v>
      </c>
      <c r="Z768" s="2">
        <f t="shared" si="127"/>
        <v>1.1086701914122313E-2</v>
      </c>
      <c r="AA768">
        <f t="shared" si="128"/>
        <v>1.5304432695292856E-2</v>
      </c>
      <c r="AB768" s="23">
        <f t="shared" si="129"/>
        <v>536.63024139022582</v>
      </c>
      <c r="AC768" s="23">
        <f t="shared" si="130"/>
        <v>109.89072417067746</v>
      </c>
      <c r="AD768" s="17">
        <f t="shared" si="131"/>
        <v>-320.91603361739578</v>
      </c>
      <c r="AE768" s="10">
        <f t="shared" si="132"/>
        <v>0.14459305811929415</v>
      </c>
      <c r="AF768" s="6">
        <f t="shared" si="133"/>
        <v>-5.2061171617617671E-6</v>
      </c>
    </row>
    <row r="769" spans="22:32" x14ac:dyDescent="0.25">
      <c r="V769" s="10">
        <f t="shared" si="123"/>
        <v>1.9025000000000288E-2</v>
      </c>
      <c r="W769" s="17">
        <f t="shared" si="124"/>
        <v>500</v>
      </c>
      <c r="X769" s="10">
        <f t="shared" si="125"/>
        <v>610.03531722879677</v>
      </c>
      <c r="Y769" s="2">
        <f t="shared" si="126"/>
        <v>-3.9618551601007489E-3</v>
      </c>
      <c r="Z769" s="2">
        <f t="shared" si="127"/>
        <v>1.110128967979879E-2</v>
      </c>
      <c r="AA769">
        <f t="shared" si="128"/>
        <v>1.5324570106734032E-2</v>
      </c>
      <c r="AB769" s="23">
        <f t="shared" si="129"/>
        <v>536.67843907626559</v>
      </c>
      <c r="AC769" s="23">
        <f t="shared" si="130"/>
        <v>110.03531722879677</v>
      </c>
      <c r="AD769" s="17">
        <f t="shared" si="131"/>
        <v>-320.81013366162921</v>
      </c>
      <c r="AE769" s="10">
        <f t="shared" si="132"/>
        <v>0.14459305811929415</v>
      </c>
      <c r="AF769" s="6">
        <f t="shared" si="133"/>
        <v>-5.2061171617617671E-6</v>
      </c>
    </row>
    <row r="770" spans="22:32" x14ac:dyDescent="0.25">
      <c r="V770" s="10">
        <f t="shared" si="123"/>
        <v>1.9050000000000289E-2</v>
      </c>
      <c r="W770" s="17">
        <f t="shared" si="124"/>
        <v>500</v>
      </c>
      <c r="X770" s="10">
        <f t="shared" si="125"/>
        <v>610.17991028691608</v>
      </c>
      <c r="Y770" s="2">
        <f t="shared" si="126"/>
        <v>-3.9670612772625107E-3</v>
      </c>
      <c r="Z770" s="2">
        <f t="shared" si="127"/>
        <v>1.1115877445475267E-2</v>
      </c>
      <c r="AA770">
        <f t="shared" si="128"/>
        <v>1.5344707518175208E-2</v>
      </c>
      <c r="AB770" s="23">
        <f t="shared" si="129"/>
        <v>536.72663676230536</v>
      </c>
      <c r="AC770" s="23">
        <f t="shared" si="130"/>
        <v>110.17991028691608</v>
      </c>
      <c r="AD770" s="17">
        <f t="shared" si="131"/>
        <v>-320.70423370586263</v>
      </c>
      <c r="AE770" s="10">
        <f t="shared" si="132"/>
        <v>0.14459305811929415</v>
      </c>
      <c r="AF770" s="6">
        <f t="shared" si="133"/>
        <v>-5.2061171617617671E-6</v>
      </c>
    </row>
    <row r="771" spans="22:32" x14ac:dyDescent="0.25">
      <c r="V771" s="10">
        <f t="shared" si="123"/>
        <v>1.907500000000029E-2</v>
      </c>
      <c r="W771" s="17">
        <f t="shared" si="124"/>
        <v>500</v>
      </c>
      <c r="X771" s="10">
        <f t="shared" si="125"/>
        <v>610.3245033450354</v>
      </c>
      <c r="Y771" s="2">
        <f t="shared" si="126"/>
        <v>-3.9722673944242726E-3</v>
      </c>
      <c r="Z771" s="2">
        <f t="shared" si="127"/>
        <v>1.1130465211151745E-2</v>
      </c>
      <c r="AA771">
        <f t="shared" si="128"/>
        <v>1.5364844929616381E-2</v>
      </c>
      <c r="AB771" s="23">
        <f t="shared" si="129"/>
        <v>536.77483444834502</v>
      </c>
      <c r="AC771" s="23">
        <f t="shared" si="130"/>
        <v>110.3245033450354</v>
      </c>
      <c r="AD771" s="17">
        <f t="shared" si="131"/>
        <v>-320.59833375009595</v>
      </c>
      <c r="AE771" s="10">
        <f t="shared" si="132"/>
        <v>0.14459305811929415</v>
      </c>
      <c r="AF771" s="6">
        <f t="shared" si="133"/>
        <v>-5.2061171617617671E-6</v>
      </c>
    </row>
    <row r="772" spans="22:32" x14ac:dyDescent="0.25">
      <c r="V772" s="10">
        <f t="shared" si="123"/>
        <v>1.910000000000029E-2</v>
      </c>
      <c r="W772" s="17">
        <f t="shared" si="124"/>
        <v>500</v>
      </c>
      <c r="X772" s="10">
        <f t="shared" si="125"/>
        <v>610.46909640315471</v>
      </c>
      <c r="Y772" s="2">
        <f t="shared" si="126"/>
        <v>-3.9774735115860344E-3</v>
      </c>
      <c r="Z772" s="2">
        <f t="shared" si="127"/>
        <v>1.1145052976828222E-2</v>
      </c>
      <c r="AA772">
        <f t="shared" si="128"/>
        <v>1.5384982341057556E-2</v>
      </c>
      <c r="AB772" s="23">
        <f t="shared" si="129"/>
        <v>536.8230321343849</v>
      </c>
      <c r="AC772" s="23">
        <f t="shared" si="130"/>
        <v>110.46909640315471</v>
      </c>
      <c r="AD772" s="17">
        <f t="shared" si="131"/>
        <v>-320.49243379432949</v>
      </c>
      <c r="AE772" s="10">
        <f t="shared" si="132"/>
        <v>0.14459305811929415</v>
      </c>
      <c r="AF772" s="6">
        <f t="shared" si="133"/>
        <v>-5.2061171617617671E-6</v>
      </c>
    </row>
    <row r="773" spans="22:32" x14ac:dyDescent="0.25">
      <c r="V773" s="10">
        <f t="shared" si="123"/>
        <v>1.9125000000000291E-2</v>
      </c>
      <c r="W773" s="17">
        <f t="shared" si="124"/>
        <v>500</v>
      </c>
      <c r="X773" s="10">
        <f t="shared" si="125"/>
        <v>610.61368946127402</v>
      </c>
      <c r="Y773" s="2">
        <f t="shared" si="126"/>
        <v>-3.9826796287477963E-3</v>
      </c>
      <c r="Z773" s="2">
        <f t="shared" si="127"/>
        <v>1.1159640742504699E-2</v>
      </c>
      <c r="AA773">
        <f t="shared" si="128"/>
        <v>1.5405119752498732E-2</v>
      </c>
      <c r="AB773" s="23">
        <f t="shared" si="129"/>
        <v>536.87122982042467</v>
      </c>
      <c r="AC773" s="23">
        <f t="shared" si="130"/>
        <v>110.61368946127402</v>
      </c>
      <c r="AD773" s="17">
        <f t="shared" si="131"/>
        <v>-320.38653383856291</v>
      </c>
      <c r="AE773" s="10">
        <f t="shared" si="132"/>
        <v>0.14459305811929415</v>
      </c>
      <c r="AF773" s="6">
        <f t="shared" si="133"/>
        <v>-5.2061171617617671E-6</v>
      </c>
    </row>
    <row r="774" spans="22:32" x14ac:dyDescent="0.25">
      <c r="V774" s="10">
        <f t="shared" si="123"/>
        <v>1.9150000000000292E-2</v>
      </c>
      <c r="W774" s="17">
        <f t="shared" si="124"/>
        <v>500</v>
      </c>
      <c r="X774" s="10">
        <f t="shared" si="125"/>
        <v>610.75828251939333</v>
      </c>
      <c r="Y774" s="2">
        <f t="shared" si="126"/>
        <v>-3.9878857459095581E-3</v>
      </c>
      <c r="Z774" s="2">
        <f t="shared" si="127"/>
        <v>1.1174228508181176E-2</v>
      </c>
      <c r="AA774">
        <f t="shared" si="128"/>
        <v>1.5425257163939908E-2</v>
      </c>
      <c r="AB774" s="23">
        <f t="shared" si="129"/>
        <v>536.91942750646444</v>
      </c>
      <c r="AC774" s="23">
        <f t="shared" si="130"/>
        <v>110.75828251939333</v>
      </c>
      <c r="AD774" s="17">
        <f t="shared" si="131"/>
        <v>-320.28063388279628</v>
      </c>
      <c r="AE774" s="10">
        <f t="shared" si="132"/>
        <v>0.14459305811929415</v>
      </c>
      <c r="AF774" s="6">
        <f t="shared" si="133"/>
        <v>-5.2061171617617671E-6</v>
      </c>
    </row>
    <row r="775" spans="22:32" x14ac:dyDescent="0.25">
      <c r="V775" s="10">
        <f t="shared" si="123"/>
        <v>1.9175000000000293E-2</v>
      </c>
      <c r="W775" s="17">
        <f t="shared" si="124"/>
        <v>500</v>
      </c>
      <c r="X775" s="10">
        <f t="shared" si="125"/>
        <v>610.90287557751265</v>
      </c>
      <c r="Y775" s="2">
        <f t="shared" si="126"/>
        <v>-3.99309186307132E-3</v>
      </c>
      <c r="Z775" s="2">
        <f t="shared" si="127"/>
        <v>1.1188816273857653E-2</v>
      </c>
      <c r="AA775">
        <f t="shared" si="128"/>
        <v>1.5445394575381082E-2</v>
      </c>
      <c r="AB775" s="23">
        <f t="shared" si="129"/>
        <v>536.9676251925041</v>
      </c>
      <c r="AC775" s="23">
        <f t="shared" si="130"/>
        <v>110.90287557751265</v>
      </c>
      <c r="AD775" s="17">
        <f t="shared" si="131"/>
        <v>-320.17473392702965</v>
      </c>
      <c r="AE775" s="10">
        <f t="shared" si="132"/>
        <v>0.14459305811929415</v>
      </c>
      <c r="AF775" s="6">
        <f t="shared" si="133"/>
        <v>-5.2061171617617671E-6</v>
      </c>
    </row>
    <row r="776" spans="22:32" x14ac:dyDescent="0.25">
      <c r="V776" s="10">
        <f t="shared" si="123"/>
        <v>1.9200000000000293E-2</v>
      </c>
      <c r="W776" s="17">
        <f t="shared" si="124"/>
        <v>500</v>
      </c>
      <c r="X776" s="10">
        <f t="shared" si="125"/>
        <v>611.04746863563196</v>
      </c>
      <c r="Y776" s="2">
        <f t="shared" si="126"/>
        <v>-3.9982979802330818E-3</v>
      </c>
      <c r="Z776" s="2">
        <f t="shared" si="127"/>
        <v>1.120340403953413E-2</v>
      </c>
      <c r="AA776">
        <f t="shared" si="128"/>
        <v>1.5465531986822255E-2</v>
      </c>
      <c r="AB776" s="23">
        <f t="shared" si="129"/>
        <v>537.01582287854399</v>
      </c>
      <c r="AC776" s="23">
        <f t="shared" si="130"/>
        <v>111.04746863563196</v>
      </c>
      <c r="AD776" s="17">
        <f t="shared" si="131"/>
        <v>-320.06883397126313</v>
      </c>
      <c r="AE776" s="10">
        <f t="shared" si="132"/>
        <v>0.14459305811929415</v>
      </c>
      <c r="AF776" s="6">
        <f t="shared" si="133"/>
        <v>-5.2061171617617671E-6</v>
      </c>
    </row>
    <row r="777" spans="22:32" x14ac:dyDescent="0.25">
      <c r="V777" s="10">
        <f t="shared" si="123"/>
        <v>1.9225000000000294E-2</v>
      </c>
      <c r="W777" s="17">
        <f t="shared" si="124"/>
        <v>500</v>
      </c>
      <c r="X777" s="10">
        <f t="shared" si="125"/>
        <v>611.19206169375127</v>
      </c>
      <c r="Y777" s="2">
        <f t="shared" si="126"/>
        <v>-4.0035040973948437E-3</v>
      </c>
      <c r="Z777" s="2">
        <f t="shared" si="127"/>
        <v>1.1217991805210607E-2</v>
      </c>
      <c r="AA777">
        <f t="shared" si="128"/>
        <v>1.5485669398263431E-2</v>
      </c>
      <c r="AB777" s="23">
        <f t="shared" si="129"/>
        <v>537.06402056458376</v>
      </c>
      <c r="AC777" s="23">
        <f t="shared" si="130"/>
        <v>111.19206169375127</v>
      </c>
      <c r="AD777" s="17">
        <f t="shared" si="131"/>
        <v>-319.96293401549656</v>
      </c>
      <c r="AE777" s="10">
        <f t="shared" si="132"/>
        <v>0.14459305811929415</v>
      </c>
      <c r="AF777" s="6">
        <f t="shared" si="133"/>
        <v>-5.2061171617617671E-6</v>
      </c>
    </row>
    <row r="778" spans="22:32" x14ac:dyDescent="0.25">
      <c r="V778" s="10">
        <f t="shared" ref="V778:V841" si="134">+V777+$M$4</f>
        <v>1.9250000000000295E-2</v>
      </c>
      <c r="W778" s="17">
        <f t="shared" ref="W778:W841" si="135">+W777+$M$5</f>
        <v>500</v>
      </c>
      <c r="X778" s="10">
        <f t="shared" ref="X778:X841" si="136">X777+AE777</f>
        <v>611.33665475187058</v>
      </c>
      <c r="Y778" s="2">
        <f t="shared" ref="Y778:Y841" si="137">Y777+AF777</f>
        <v>-4.0087102145566055E-3</v>
      </c>
      <c r="Z778" s="2">
        <f t="shared" ref="Z778:Z841" si="138">V778+2*Y778</f>
        <v>1.1232579570887084E-2</v>
      </c>
      <c r="AA778">
        <f t="shared" ref="AA778:AA841" si="139">0.666666666666667*(V778-Y778)</f>
        <v>1.5505806809704608E-2</v>
      </c>
      <c r="AB778" s="23">
        <f t="shared" ref="AB778:AB841" si="140">1/3*(X778+2*W778)</f>
        <v>537.11221825062353</v>
      </c>
      <c r="AC778" s="23">
        <f t="shared" ref="AC778:AC841" si="141">X778-W778</f>
        <v>111.33665475187058</v>
      </c>
      <c r="AD778" s="17">
        <f t="shared" ref="AD778:AD841" si="142">AC778-$B$5*AB778</f>
        <v>-319.85703405972998</v>
      </c>
      <c r="AE778" s="10">
        <f t="shared" ref="AE778:AE841" si="143">IF(AD778&lt;0,$L$17*$M$4+$M$17*$M$5,$O$17*$M$4+$P$17*$M$5)</f>
        <v>0.14459305811929415</v>
      </c>
      <c r="AF778" s="6">
        <f t="shared" ref="AF778:AF841" si="144">IF(AD778&lt;0,$L$18*$M$4+$M$18*$M$5,$O$18*$M$4+$P$18*$M$5)</f>
        <v>-5.2061171617617671E-6</v>
      </c>
    </row>
    <row r="779" spans="22:32" x14ac:dyDescent="0.25">
      <c r="V779" s="10">
        <f t="shared" si="134"/>
        <v>1.9275000000000295E-2</v>
      </c>
      <c r="W779" s="17">
        <f t="shared" si="135"/>
        <v>500</v>
      </c>
      <c r="X779" s="10">
        <f t="shared" si="136"/>
        <v>611.4812478099899</v>
      </c>
      <c r="Y779" s="2">
        <f t="shared" si="137"/>
        <v>-4.0139163317183674E-3</v>
      </c>
      <c r="Z779" s="2">
        <f t="shared" si="138"/>
        <v>1.1247167336563561E-2</v>
      </c>
      <c r="AA779">
        <f t="shared" si="139"/>
        <v>1.5525944221145782E-2</v>
      </c>
      <c r="AB779" s="23">
        <f t="shared" si="140"/>
        <v>537.16041593666318</v>
      </c>
      <c r="AC779" s="23">
        <f t="shared" si="141"/>
        <v>111.4812478099899</v>
      </c>
      <c r="AD779" s="17">
        <f t="shared" si="142"/>
        <v>-319.7511341039633</v>
      </c>
      <c r="AE779" s="10">
        <f t="shared" si="143"/>
        <v>0.14459305811929415</v>
      </c>
      <c r="AF779" s="6">
        <f t="shared" si="144"/>
        <v>-5.2061171617617671E-6</v>
      </c>
    </row>
    <row r="780" spans="22:32" x14ac:dyDescent="0.25">
      <c r="V780" s="10">
        <f t="shared" si="134"/>
        <v>1.9300000000000296E-2</v>
      </c>
      <c r="W780" s="17">
        <f t="shared" si="135"/>
        <v>500</v>
      </c>
      <c r="X780" s="10">
        <f t="shared" si="136"/>
        <v>611.62584086810921</v>
      </c>
      <c r="Y780" s="2">
        <f t="shared" si="137"/>
        <v>-4.0191224488801292E-3</v>
      </c>
      <c r="Z780" s="2">
        <f t="shared" si="138"/>
        <v>1.1261755102240038E-2</v>
      </c>
      <c r="AA780">
        <f t="shared" si="139"/>
        <v>1.5546081632586957E-2</v>
      </c>
      <c r="AB780" s="23">
        <f t="shared" si="140"/>
        <v>537.20861362270307</v>
      </c>
      <c r="AC780" s="23">
        <f t="shared" si="141"/>
        <v>111.62584086810921</v>
      </c>
      <c r="AD780" s="17">
        <f t="shared" si="142"/>
        <v>-319.64523414819678</v>
      </c>
      <c r="AE780" s="10">
        <f t="shared" si="143"/>
        <v>0.14459305811929415</v>
      </c>
      <c r="AF780" s="6">
        <f t="shared" si="144"/>
        <v>-5.2061171617617671E-6</v>
      </c>
    </row>
    <row r="781" spans="22:32" x14ac:dyDescent="0.25">
      <c r="V781" s="10">
        <f t="shared" si="134"/>
        <v>1.9325000000000297E-2</v>
      </c>
      <c r="W781" s="17">
        <f t="shared" si="135"/>
        <v>500</v>
      </c>
      <c r="X781" s="10">
        <f t="shared" si="136"/>
        <v>611.77043392622852</v>
      </c>
      <c r="Y781" s="2">
        <f t="shared" si="137"/>
        <v>-4.0243285660418911E-3</v>
      </c>
      <c r="Z781" s="2">
        <f t="shared" si="138"/>
        <v>1.1276342867916515E-2</v>
      </c>
      <c r="AA781">
        <f t="shared" si="139"/>
        <v>1.5566219044028133E-2</v>
      </c>
      <c r="AB781" s="23">
        <f t="shared" si="140"/>
        <v>537.25681130874284</v>
      </c>
      <c r="AC781" s="23">
        <f t="shared" si="141"/>
        <v>111.77043392622852</v>
      </c>
      <c r="AD781" s="17">
        <f t="shared" si="142"/>
        <v>-319.5393341924302</v>
      </c>
      <c r="AE781" s="10">
        <f t="shared" si="143"/>
        <v>0.14459305811929415</v>
      </c>
      <c r="AF781" s="6">
        <f t="shared" si="144"/>
        <v>-5.2061171617617671E-6</v>
      </c>
    </row>
    <row r="782" spans="22:32" x14ac:dyDescent="0.25">
      <c r="V782" s="10">
        <f t="shared" si="134"/>
        <v>1.9350000000000298E-2</v>
      </c>
      <c r="W782" s="17">
        <f t="shared" si="135"/>
        <v>500</v>
      </c>
      <c r="X782" s="10">
        <f t="shared" si="136"/>
        <v>611.91502698434783</v>
      </c>
      <c r="Y782" s="2">
        <f t="shared" si="137"/>
        <v>-4.0295346832036529E-3</v>
      </c>
      <c r="Z782" s="2">
        <f t="shared" si="138"/>
        <v>1.1290930633592992E-2</v>
      </c>
      <c r="AA782">
        <f t="shared" si="139"/>
        <v>1.5586356455469309E-2</v>
      </c>
      <c r="AB782" s="23">
        <f t="shared" si="140"/>
        <v>537.30500899478261</v>
      </c>
      <c r="AC782" s="23">
        <f t="shared" si="141"/>
        <v>111.91502698434783</v>
      </c>
      <c r="AD782" s="17">
        <f t="shared" si="142"/>
        <v>-319.43343423666363</v>
      </c>
      <c r="AE782" s="10">
        <f t="shared" si="143"/>
        <v>0.14459305811929415</v>
      </c>
      <c r="AF782" s="6">
        <f t="shared" si="144"/>
        <v>-5.2061171617617671E-6</v>
      </c>
    </row>
    <row r="783" spans="22:32" x14ac:dyDescent="0.25">
      <c r="V783" s="10">
        <f t="shared" si="134"/>
        <v>1.9375000000000298E-2</v>
      </c>
      <c r="W783" s="17">
        <f t="shared" si="135"/>
        <v>500</v>
      </c>
      <c r="X783" s="10">
        <f t="shared" si="136"/>
        <v>612.05962004246715</v>
      </c>
      <c r="Y783" s="2">
        <f t="shared" si="137"/>
        <v>-4.0347408003654148E-3</v>
      </c>
      <c r="Z783" s="2">
        <f t="shared" si="138"/>
        <v>1.1305518399269469E-2</v>
      </c>
      <c r="AA783">
        <f t="shared" si="139"/>
        <v>1.5606493866910482E-2</v>
      </c>
      <c r="AB783" s="23">
        <f t="shared" si="140"/>
        <v>537.35320668082227</v>
      </c>
      <c r="AC783" s="23">
        <f t="shared" si="141"/>
        <v>112.05962004246715</v>
      </c>
      <c r="AD783" s="17">
        <f t="shared" si="142"/>
        <v>-319.32753428089694</v>
      </c>
      <c r="AE783" s="10">
        <f t="shared" si="143"/>
        <v>0.14459305811929415</v>
      </c>
      <c r="AF783" s="6">
        <f t="shared" si="144"/>
        <v>-5.2061171617617671E-6</v>
      </c>
    </row>
    <row r="784" spans="22:32" x14ac:dyDescent="0.25">
      <c r="V784" s="10">
        <f t="shared" si="134"/>
        <v>1.9400000000000299E-2</v>
      </c>
      <c r="W784" s="17">
        <f t="shared" si="135"/>
        <v>500</v>
      </c>
      <c r="X784" s="10">
        <f t="shared" si="136"/>
        <v>612.20421310058646</v>
      </c>
      <c r="Y784" s="2">
        <f t="shared" si="137"/>
        <v>-4.0399469175271766E-3</v>
      </c>
      <c r="Z784" s="2">
        <f t="shared" si="138"/>
        <v>1.1320106164945946E-2</v>
      </c>
      <c r="AA784">
        <f t="shared" si="139"/>
        <v>1.5626631278351656E-2</v>
      </c>
      <c r="AB784" s="23">
        <f t="shared" si="140"/>
        <v>537.40140436686215</v>
      </c>
      <c r="AC784" s="23">
        <f t="shared" si="141"/>
        <v>112.20421310058646</v>
      </c>
      <c r="AD784" s="17">
        <f t="shared" si="142"/>
        <v>-319.22163432513048</v>
      </c>
      <c r="AE784" s="10">
        <f t="shared" si="143"/>
        <v>0.14459305811929415</v>
      </c>
      <c r="AF784" s="6">
        <f t="shared" si="144"/>
        <v>-5.2061171617617671E-6</v>
      </c>
    </row>
    <row r="785" spans="22:32" x14ac:dyDescent="0.25">
      <c r="V785" s="10">
        <f t="shared" si="134"/>
        <v>1.94250000000003E-2</v>
      </c>
      <c r="W785" s="17">
        <f t="shared" si="135"/>
        <v>500</v>
      </c>
      <c r="X785" s="10">
        <f t="shared" si="136"/>
        <v>612.34880615870577</v>
      </c>
      <c r="Y785" s="2">
        <f t="shared" si="137"/>
        <v>-4.0451530346889385E-3</v>
      </c>
      <c r="Z785" s="2">
        <f t="shared" si="138"/>
        <v>1.1334693930622423E-2</v>
      </c>
      <c r="AA785">
        <f t="shared" si="139"/>
        <v>1.5646768689792832E-2</v>
      </c>
      <c r="AB785" s="23">
        <f t="shared" si="140"/>
        <v>537.44960205290192</v>
      </c>
      <c r="AC785" s="23">
        <f t="shared" si="141"/>
        <v>112.34880615870577</v>
      </c>
      <c r="AD785" s="17">
        <f t="shared" si="142"/>
        <v>-319.11573436936385</v>
      </c>
      <c r="AE785" s="10">
        <f t="shared" si="143"/>
        <v>0.14459305811929415</v>
      </c>
      <c r="AF785" s="6">
        <f t="shared" si="144"/>
        <v>-5.2061171617617671E-6</v>
      </c>
    </row>
    <row r="786" spans="22:32" x14ac:dyDescent="0.25">
      <c r="V786" s="10">
        <f t="shared" si="134"/>
        <v>1.94500000000003E-2</v>
      </c>
      <c r="W786" s="17">
        <f t="shared" si="135"/>
        <v>500</v>
      </c>
      <c r="X786" s="10">
        <f t="shared" si="136"/>
        <v>612.49339921682508</v>
      </c>
      <c r="Y786" s="2">
        <f t="shared" si="137"/>
        <v>-4.0503591518507003E-3</v>
      </c>
      <c r="Z786" s="2">
        <f t="shared" si="138"/>
        <v>1.13492816962989E-2</v>
      </c>
      <c r="AA786">
        <f t="shared" si="139"/>
        <v>1.5666906101234009E-2</v>
      </c>
      <c r="AB786" s="23">
        <f t="shared" si="140"/>
        <v>537.49779973894169</v>
      </c>
      <c r="AC786" s="23">
        <f t="shared" si="141"/>
        <v>112.49339921682508</v>
      </c>
      <c r="AD786" s="17">
        <f t="shared" si="142"/>
        <v>-319.00983441359728</v>
      </c>
      <c r="AE786" s="10">
        <f t="shared" si="143"/>
        <v>0.14459305811929415</v>
      </c>
      <c r="AF786" s="6">
        <f t="shared" si="144"/>
        <v>-5.2061171617617671E-6</v>
      </c>
    </row>
    <row r="787" spans="22:32" x14ac:dyDescent="0.25">
      <c r="V787" s="10">
        <f t="shared" si="134"/>
        <v>1.9475000000000301E-2</v>
      </c>
      <c r="W787" s="17">
        <f t="shared" si="135"/>
        <v>500</v>
      </c>
      <c r="X787" s="10">
        <f t="shared" si="136"/>
        <v>612.63799227494439</v>
      </c>
      <c r="Y787" s="2">
        <f t="shared" si="137"/>
        <v>-4.0555652690124622E-3</v>
      </c>
      <c r="Z787" s="2">
        <f t="shared" si="138"/>
        <v>1.1363869461975377E-2</v>
      </c>
      <c r="AA787">
        <f t="shared" si="139"/>
        <v>1.5687043512675181E-2</v>
      </c>
      <c r="AB787" s="23">
        <f t="shared" si="140"/>
        <v>537.54599742498135</v>
      </c>
      <c r="AC787" s="23">
        <f t="shared" si="141"/>
        <v>112.63799227494439</v>
      </c>
      <c r="AD787" s="17">
        <f t="shared" si="142"/>
        <v>-318.90393445783059</v>
      </c>
      <c r="AE787" s="10">
        <f t="shared" si="143"/>
        <v>0.14459305811929415</v>
      </c>
      <c r="AF787" s="6">
        <f t="shared" si="144"/>
        <v>-5.2061171617617671E-6</v>
      </c>
    </row>
    <row r="788" spans="22:32" x14ac:dyDescent="0.25">
      <c r="V788" s="10">
        <f t="shared" si="134"/>
        <v>1.9500000000000302E-2</v>
      </c>
      <c r="W788" s="17">
        <f t="shared" si="135"/>
        <v>500</v>
      </c>
      <c r="X788" s="10">
        <f t="shared" si="136"/>
        <v>612.78258533306371</v>
      </c>
      <c r="Y788" s="2">
        <f t="shared" si="137"/>
        <v>-4.060771386174224E-3</v>
      </c>
      <c r="Z788" s="2">
        <f t="shared" si="138"/>
        <v>1.1378457227651854E-2</v>
      </c>
      <c r="AA788">
        <f t="shared" si="139"/>
        <v>1.5707180924116357E-2</v>
      </c>
      <c r="AB788" s="23">
        <f t="shared" si="140"/>
        <v>537.59419511102124</v>
      </c>
      <c r="AC788" s="23">
        <f t="shared" si="141"/>
        <v>112.78258533306371</v>
      </c>
      <c r="AD788" s="17">
        <f t="shared" si="142"/>
        <v>-318.79803450206413</v>
      </c>
      <c r="AE788" s="10">
        <f t="shared" si="143"/>
        <v>0.14459305811929415</v>
      </c>
      <c r="AF788" s="6">
        <f t="shared" si="144"/>
        <v>-5.2061171617617671E-6</v>
      </c>
    </row>
    <row r="789" spans="22:32" x14ac:dyDescent="0.25">
      <c r="V789" s="10">
        <f t="shared" si="134"/>
        <v>1.9525000000000303E-2</v>
      </c>
      <c r="W789" s="17">
        <f t="shared" si="135"/>
        <v>500</v>
      </c>
      <c r="X789" s="10">
        <f t="shared" si="136"/>
        <v>612.92717839118302</v>
      </c>
      <c r="Y789" s="2">
        <f t="shared" si="137"/>
        <v>-4.0659775033359859E-3</v>
      </c>
      <c r="Z789" s="2">
        <f t="shared" si="138"/>
        <v>1.1393044993328331E-2</v>
      </c>
      <c r="AA789">
        <f t="shared" si="139"/>
        <v>1.5727318335557534E-2</v>
      </c>
      <c r="AB789" s="23">
        <f t="shared" si="140"/>
        <v>537.64239279706101</v>
      </c>
      <c r="AC789" s="23">
        <f t="shared" si="141"/>
        <v>112.92717839118302</v>
      </c>
      <c r="AD789" s="17">
        <f t="shared" si="142"/>
        <v>-318.69213454629755</v>
      </c>
      <c r="AE789" s="10">
        <f t="shared" si="143"/>
        <v>0.14459305811929415</v>
      </c>
      <c r="AF789" s="6">
        <f t="shared" si="144"/>
        <v>-5.2061171617617671E-6</v>
      </c>
    </row>
    <row r="790" spans="22:32" x14ac:dyDescent="0.25">
      <c r="V790" s="10">
        <f t="shared" si="134"/>
        <v>1.9550000000000303E-2</v>
      </c>
      <c r="W790" s="17">
        <f t="shared" si="135"/>
        <v>500</v>
      </c>
      <c r="X790" s="10">
        <f t="shared" si="136"/>
        <v>613.07177144930233</v>
      </c>
      <c r="Y790" s="2">
        <f t="shared" si="137"/>
        <v>-4.0711836204977477E-3</v>
      </c>
      <c r="Z790" s="2">
        <f t="shared" si="138"/>
        <v>1.1407632759004808E-2</v>
      </c>
      <c r="AA790">
        <f t="shared" si="139"/>
        <v>1.574745574699871E-2</v>
      </c>
      <c r="AB790" s="23">
        <f t="shared" si="140"/>
        <v>537.69059048310078</v>
      </c>
      <c r="AC790" s="23">
        <f t="shared" si="141"/>
        <v>113.07177144930233</v>
      </c>
      <c r="AD790" s="17">
        <f t="shared" si="142"/>
        <v>-318.58623459053092</v>
      </c>
      <c r="AE790" s="10">
        <f t="shared" si="143"/>
        <v>0.14459305811929415</v>
      </c>
      <c r="AF790" s="6">
        <f t="shared" si="144"/>
        <v>-5.2061171617617671E-6</v>
      </c>
    </row>
    <row r="791" spans="22:32" x14ac:dyDescent="0.25">
      <c r="V791" s="10">
        <f t="shared" si="134"/>
        <v>1.9575000000000304E-2</v>
      </c>
      <c r="W791" s="17">
        <f t="shared" si="135"/>
        <v>500</v>
      </c>
      <c r="X791" s="10">
        <f t="shared" si="136"/>
        <v>613.21636450742164</v>
      </c>
      <c r="Y791" s="2">
        <f t="shared" si="137"/>
        <v>-4.0763897376595096E-3</v>
      </c>
      <c r="Z791" s="2">
        <f t="shared" si="138"/>
        <v>1.1422220524681285E-2</v>
      </c>
      <c r="AA791">
        <f t="shared" si="139"/>
        <v>1.5767593158439883E-2</v>
      </c>
      <c r="AB791" s="23">
        <f t="shared" si="140"/>
        <v>537.73878816914043</v>
      </c>
      <c r="AC791" s="23">
        <f t="shared" si="141"/>
        <v>113.21636450742164</v>
      </c>
      <c r="AD791" s="17">
        <f t="shared" si="142"/>
        <v>-318.48033463476429</v>
      </c>
      <c r="AE791" s="10">
        <f t="shared" si="143"/>
        <v>0.14459305811929415</v>
      </c>
      <c r="AF791" s="6">
        <f t="shared" si="144"/>
        <v>-5.2061171617617671E-6</v>
      </c>
    </row>
    <row r="792" spans="22:32" x14ac:dyDescent="0.25">
      <c r="V792" s="10">
        <f t="shared" si="134"/>
        <v>1.9600000000000305E-2</v>
      </c>
      <c r="W792" s="17">
        <f t="shared" si="135"/>
        <v>500</v>
      </c>
      <c r="X792" s="10">
        <f t="shared" si="136"/>
        <v>613.36095756554096</v>
      </c>
      <c r="Y792" s="2">
        <f t="shared" si="137"/>
        <v>-4.0815958548212714E-3</v>
      </c>
      <c r="Z792" s="2">
        <f t="shared" si="138"/>
        <v>1.1436808290357762E-2</v>
      </c>
      <c r="AA792">
        <f t="shared" si="139"/>
        <v>1.5787730569881055E-2</v>
      </c>
      <c r="AB792" s="23">
        <f t="shared" si="140"/>
        <v>537.78698585518032</v>
      </c>
      <c r="AC792" s="23">
        <f t="shared" si="141"/>
        <v>113.36095756554096</v>
      </c>
      <c r="AD792" s="17">
        <f t="shared" si="142"/>
        <v>-318.37443467899777</v>
      </c>
      <c r="AE792" s="10">
        <f t="shared" si="143"/>
        <v>0.14459305811929415</v>
      </c>
      <c r="AF792" s="6">
        <f t="shared" si="144"/>
        <v>-5.2061171617617671E-6</v>
      </c>
    </row>
    <row r="793" spans="22:32" x14ac:dyDescent="0.25">
      <c r="V793" s="10">
        <f t="shared" si="134"/>
        <v>1.9625000000000305E-2</v>
      </c>
      <c r="W793" s="17">
        <f t="shared" si="135"/>
        <v>500</v>
      </c>
      <c r="X793" s="10">
        <f t="shared" si="136"/>
        <v>613.50555062366027</v>
      </c>
      <c r="Y793" s="2">
        <f t="shared" si="137"/>
        <v>-4.0868019719830333E-3</v>
      </c>
      <c r="Z793" s="2">
        <f t="shared" si="138"/>
        <v>1.1451396056034239E-2</v>
      </c>
      <c r="AA793">
        <f t="shared" si="139"/>
        <v>1.5807867981322232E-2</v>
      </c>
      <c r="AB793" s="23">
        <f t="shared" si="140"/>
        <v>537.83518354122009</v>
      </c>
      <c r="AC793" s="23">
        <f t="shared" si="141"/>
        <v>113.50555062366027</v>
      </c>
      <c r="AD793" s="17">
        <f t="shared" si="142"/>
        <v>-318.2685347232312</v>
      </c>
      <c r="AE793" s="10">
        <f t="shared" si="143"/>
        <v>0.14459305811929415</v>
      </c>
      <c r="AF793" s="6">
        <f t="shared" si="144"/>
        <v>-5.2061171617617671E-6</v>
      </c>
    </row>
    <row r="794" spans="22:32" x14ac:dyDescent="0.25">
      <c r="V794" s="10">
        <f t="shared" si="134"/>
        <v>1.9650000000000306E-2</v>
      </c>
      <c r="W794" s="17">
        <f t="shared" si="135"/>
        <v>500</v>
      </c>
      <c r="X794" s="10">
        <f t="shared" si="136"/>
        <v>613.65014368177958</v>
      </c>
      <c r="Y794" s="2">
        <f t="shared" si="137"/>
        <v>-4.0920080891447951E-3</v>
      </c>
      <c r="Z794" s="2">
        <f t="shared" si="138"/>
        <v>1.1465983821710716E-2</v>
      </c>
      <c r="AA794">
        <f t="shared" si="139"/>
        <v>1.5828005392763408E-2</v>
      </c>
      <c r="AB794" s="23">
        <f t="shared" si="140"/>
        <v>537.88338122725986</v>
      </c>
      <c r="AC794" s="23">
        <f t="shared" si="141"/>
        <v>113.65014368177958</v>
      </c>
      <c r="AD794" s="17">
        <f t="shared" si="142"/>
        <v>-318.16263476746462</v>
      </c>
      <c r="AE794" s="10">
        <f t="shared" si="143"/>
        <v>0.14459305811929415</v>
      </c>
      <c r="AF794" s="6">
        <f t="shared" si="144"/>
        <v>-5.2061171617617671E-6</v>
      </c>
    </row>
    <row r="795" spans="22:32" x14ac:dyDescent="0.25">
      <c r="V795" s="10">
        <f t="shared" si="134"/>
        <v>1.9675000000000307E-2</v>
      </c>
      <c r="W795" s="17">
        <f t="shared" si="135"/>
        <v>500</v>
      </c>
      <c r="X795" s="10">
        <f t="shared" si="136"/>
        <v>613.79473673989889</v>
      </c>
      <c r="Y795" s="2">
        <f t="shared" si="137"/>
        <v>-4.097214206306557E-3</v>
      </c>
      <c r="Z795" s="2">
        <f t="shared" si="138"/>
        <v>1.1480571587387193E-2</v>
      </c>
      <c r="AA795">
        <f t="shared" si="139"/>
        <v>1.5848142804204584E-2</v>
      </c>
      <c r="AB795" s="23">
        <f t="shared" si="140"/>
        <v>537.93157891329952</v>
      </c>
      <c r="AC795" s="23">
        <f t="shared" si="141"/>
        <v>113.79473673989889</v>
      </c>
      <c r="AD795" s="17">
        <f t="shared" si="142"/>
        <v>-318.05673481169794</v>
      </c>
      <c r="AE795" s="10">
        <f t="shared" si="143"/>
        <v>0.14459305811929415</v>
      </c>
      <c r="AF795" s="6">
        <f t="shared" si="144"/>
        <v>-5.2061171617617671E-6</v>
      </c>
    </row>
    <row r="796" spans="22:32" x14ac:dyDescent="0.25">
      <c r="V796" s="10">
        <f t="shared" si="134"/>
        <v>1.9700000000000308E-2</v>
      </c>
      <c r="W796" s="17">
        <f t="shared" si="135"/>
        <v>500</v>
      </c>
      <c r="X796" s="10">
        <f t="shared" si="136"/>
        <v>613.93932979801821</v>
      </c>
      <c r="Y796" s="2">
        <f t="shared" si="137"/>
        <v>-4.1024203234683188E-3</v>
      </c>
      <c r="Z796" s="2">
        <f t="shared" si="138"/>
        <v>1.149515935306367E-2</v>
      </c>
      <c r="AA796">
        <f t="shared" si="139"/>
        <v>1.5868280215645757E-2</v>
      </c>
      <c r="AB796" s="23">
        <f t="shared" si="140"/>
        <v>537.9797765993394</v>
      </c>
      <c r="AC796" s="23">
        <f t="shared" si="141"/>
        <v>113.93932979801821</v>
      </c>
      <c r="AD796" s="17">
        <f t="shared" si="142"/>
        <v>-317.95083485593142</v>
      </c>
      <c r="AE796" s="10">
        <f t="shared" si="143"/>
        <v>0.14459305811929415</v>
      </c>
      <c r="AF796" s="6">
        <f t="shared" si="144"/>
        <v>-5.2061171617617671E-6</v>
      </c>
    </row>
    <row r="797" spans="22:32" x14ac:dyDescent="0.25">
      <c r="V797" s="10">
        <f t="shared" si="134"/>
        <v>1.9725000000000308E-2</v>
      </c>
      <c r="W797" s="17">
        <f t="shared" si="135"/>
        <v>500</v>
      </c>
      <c r="X797" s="10">
        <f t="shared" si="136"/>
        <v>614.08392285613752</v>
      </c>
      <c r="Y797" s="2">
        <f t="shared" si="137"/>
        <v>-4.1076264406300807E-3</v>
      </c>
      <c r="Z797" s="2">
        <f t="shared" si="138"/>
        <v>1.1509747118740147E-2</v>
      </c>
      <c r="AA797">
        <f t="shared" si="139"/>
        <v>1.5888417627086933E-2</v>
      </c>
      <c r="AB797" s="23">
        <f t="shared" si="140"/>
        <v>538.02797428537917</v>
      </c>
      <c r="AC797" s="23">
        <f t="shared" si="141"/>
        <v>114.08392285613752</v>
      </c>
      <c r="AD797" s="17">
        <f t="shared" si="142"/>
        <v>-317.84493490016484</v>
      </c>
      <c r="AE797" s="10">
        <f t="shared" si="143"/>
        <v>0.14459305811929415</v>
      </c>
      <c r="AF797" s="6">
        <f t="shared" si="144"/>
        <v>-5.2061171617617671E-6</v>
      </c>
    </row>
    <row r="798" spans="22:32" x14ac:dyDescent="0.25">
      <c r="V798" s="10">
        <f t="shared" si="134"/>
        <v>1.9750000000000309E-2</v>
      </c>
      <c r="W798" s="17">
        <f t="shared" si="135"/>
        <v>500</v>
      </c>
      <c r="X798" s="10">
        <f t="shared" si="136"/>
        <v>614.22851591425683</v>
      </c>
      <c r="Y798" s="2">
        <f t="shared" si="137"/>
        <v>-4.1128325577918425E-3</v>
      </c>
      <c r="Z798" s="2">
        <f t="shared" si="138"/>
        <v>1.1524334884416624E-2</v>
      </c>
      <c r="AA798">
        <f t="shared" si="139"/>
        <v>1.5908555038528109E-2</v>
      </c>
      <c r="AB798" s="23">
        <f t="shared" si="140"/>
        <v>538.07617197141894</v>
      </c>
      <c r="AC798" s="23">
        <f t="shared" si="141"/>
        <v>114.22851591425683</v>
      </c>
      <c r="AD798" s="17">
        <f t="shared" si="142"/>
        <v>-317.73903494439827</v>
      </c>
      <c r="AE798" s="10">
        <f t="shared" si="143"/>
        <v>0.14459305811929415</v>
      </c>
      <c r="AF798" s="6">
        <f t="shared" si="144"/>
        <v>-5.2061171617617671E-6</v>
      </c>
    </row>
    <row r="799" spans="22:32" x14ac:dyDescent="0.25">
      <c r="V799" s="10">
        <f t="shared" si="134"/>
        <v>1.977500000000031E-2</v>
      </c>
      <c r="W799" s="17">
        <f t="shared" si="135"/>
        <v>500</v>
      </c>
      <c r="X799" s="10">
        <f t="shared" si="136"/>
        <v>614.37310897237614</v>
      </c>
      <c r="Y799" s="2">
        <f t="shared" si="137"/>
        <v>-4.1180386749536044E-3</v>
      </c>
      <c r="Z799" s="2">
        <f t="shared" si="138"/>
        <v>1.1538922650093101E-2</v>
      </c>
      <c r="AA799">
        <f t="shared" si="139"/>
        <v>1.5928692449969282E-2</v>
      </c>
      <c r="AB799" s="23">
        <f t="shared" si="140"/>
        <v>538.1243696574586</v>
      </c>
      <c r="AC799" s="23">
        <f t="shared" si="141"/>
        <v>114.37310897237614</v>
      </c>
      <c r="AD799" s="17">
        <f t="shared" si="142"/>
        <v>-317.63313498863158</v>
      </c>
      <c r="AE799" s="10">
        <f t="shared" si="143"/>
        <v>0.14459305811929415</v>
      </c>
      <c r="AF799" s="6">
        <f t="shared" si="144"/>
        <v>-5.2061171617617671E-6</v>
      </c>
    </row>
    <row r="800" spans="22:32" x14ac:dyDescent="0.25">
      <c r="V800" s="10">
        <f t="shared" si="134"/>
        <v>1.980000000000031E-2</v>
      </c>
      <c r="W800" s="17">
        <f t="shared" si="135"/>
        <v>500</v>
      </c>
      <c r="X800" s="10">
        <f t="shared" si="136"/>
        <v>614.51770203049546</v>
      </c>
      <c r="Y800" s="2">
        <f t="shared" si="137"/>
        <v>-4.1232447921153662E-3</v>
      </c>
      <c r="Z800" s="2">
        <f t="shared" si="138"/>
        <v>1.1553510415769578E-2</v>
      </c>
      <c r="AA800">
        <f t="shared" si="139"/>
        <v>1.5948829861410458E-2</v>
      </c>
      <c r="AB800" s="23">
        <f t="shared" si="140"/>
        <v>538.17256734349849</v>
      </c>
      <c r="AC800" s="23">
        <f t="shared" si="141"/>
        <v>114.51770203049546</v>
      </c>
      <c r="AD800" s="17">
        <f t="shared" si="142"/>
        <v>-317.52723503286512</v>
      </c>
      <c r="AE800" s="10">
        <f t="shared" si="143"/>
        <v>0.14459305811929415</v>
      </c>
      <c r="AF800" s="6">
        <f t="shared" si="144"/>
        <v>-5.2061171617617671E-6</v>
      </c>
    </row>
    <row r="801" spans="22:32" x14ac:dyDescent="0.25">
      <c r="V801" s="10">
        <f t="shared" si="134"/>
        <v>1.9825000000000311E-2</v>
      </c>
      <c r="W801" s="17">
        <f t="shared" si="135"/>
        <v>500</v>
      </c>
      <c r="X801" s="10">
        <f t="shared" si="136"/>
        <v>614.66229508861477</v>
      </c>
      <c r="Y801" s="2">
        <f t="shared" si="137"/>
        <v>-4.1284509092771281E-3</v>
      </c>
      <c r="Z801" s="2">
        <f t="shared" si="138"/>
        <v>1.1568098181446055E-2</v>
      </c>
      <c r="AA801">
        <f t="shared" si="139"/>
        <v>1.5968967272851634E-2</v>
      </c>
      <c r="AB801" s="23">
        <f t="shared" si="140"/>
        <v>538.22076502953826</v>
      </c>
      <c r="AC801" s="23">
        <f t="shared" si="141"/>
        <v>114.66229508861477</v>
      </c>
      <c r="AD801" s="17">
        <f t="shared" si="142"/>
        <v>-317.42133507709855</v>
      </c>
      <c r="AE801" s="10">
        <f t="shared" si="143"/>
        <v>0.14459305811929415</v>
      </c>
      <c r="AF801" s="6">
        <f t="shared" si="144"/>
        <v>-5.2061171617617671E-6</v>
      </c>
    </row>
    <row r="802" spans="22:32" x14ac:dyDescent="0.25">
      <c r="V802" s="10">
        <f t="shared" si="134"/>
        <v>1.9850000000000312E-2</v>
      </c>
      <c r="W802" s="17">
        <f t="shared" si="135"/>
        <v>500</v>
      </c>
      <c r="X802" s="10">
        <f t="shared" si="136"/>
        <v>614.80688814673408</v>
      </c>
      <c r="Y802" s="2">
        <f t="shared" si="137"/>
        <v>-4.1336570264388899E-3</v>
      </c>
      <c r="Z802" s="2">
        <f t="shared" si="138"/>
        <v>1.1582685947122532E-2</v>
      </c>
      <c r="AA802">
        <f t="shared" si="139"/>
        <v>1.598910468429281E-2</v>
      </c>
      <c r="AB802" s="23">
        <f t="shared" si="140"/>
        <v>538.26896271557803</v>
      </c>
      <c r="AC802" s="23">
        <f t="shared" si="141"/>
        <v>114.80688814673408</v>
      </c>
      <c r="AD802" s="17">
        <f t="shared" si="142"/>
        <v>-317.31543512133192</v>
      </c>
      <c r="AE802" s="10">
        <f t="shared" si="143"/>
        <v>0.14459305811929415</v>
      </c>
      <c r="AF802" s="6">
        <f t="shared" si="144"/>
        <v>-5.2061171617617671E-6</v>
      </c>
    </row>
    <row r="803" spans="22:32" x14ac:dyDescent="0.25">
      <c r="V803" s="10">
        <f t="shared" si="134"/>
        <v>1.9875000000000313E-2</v>
      </c>
      <c r="W803" s="17">
        <f t="shared" si="135"/>
        <v>500</v>
      </c>
      <c r="X803" s="10">
        <f t="shared" si="136"/>
        <v>614.95148120485339</v>
      </c>
      <c r="Y803" s="2">
        <f t="shared" si="137"/>
        <v>-4.1388631436006518E-3</v>
      </c>
      <c r="Z803" s="2">
        <f t="shared" si="138"/>
        <v>1.1597273712799009E-2</v>
      </c>
      <c r="AA803">
        <f t="shared" si="139"/>
        <v>1.6009242095733983E-2</v>
      </c>
      <c r="AB803" s="23">
        <f t="shared" si="140"/>
        <v>538.31716040161768</v>
      </c>
      <c r="AC803" s="23">
        <f t="shared" si="141"/>
        <v>114.95148120485339</v>
      </c>
      <c r="AD803" s="17">
        <f t="shared" si="142"/>
        <v>-317.20953516556528</v>
      </c>
      <c r="AE803" s="10">
        <f t="shared" si="143"/>
        <v>0.14459305811929415</v>
      </c>
      <c r="AF803" s="6">
        <f t="shared" si="144"/>
        <v>-5.2061171617617671E-6</v>
      </c>
    </row>
    <row r="804" spans="22:32" x14ac:dyDescent="0.25">
      <c r="V804" s="10">
        <f t="shared" si="134"/>
        <v>1.9900000000000313E-2</v>
      </c>
      <c r="W804" s="17">
        <f t="shared" si="135"/>
        <v>500</v>
      </c>
      <c r="X804" s="10">
        <f t="shared" si="136"/>
        <v>615.09607426297271</v>
      </c>
      <c r="Y804" s="2">
        <f t="shared" si="137"/>
        <v>-4.1440692607624136E-3</v>
      </c>
      <c r="Z804" s="2">
        <f t="shared" si="138"/>
        <v>1.1611861478475486E-2</v>
      </c>
      <c r="AA804">
        <f t="shared" si="139"/>
        <v>1.6029379507175156E-2</v>
      </c>
      <c r="AB804" s="23">
        <f t="shared" si="140"/>
        <v>538.36535808765757</v>
      </c>
      <c r="AC804" s="23">
        <f t="shared" si="141"/>
        <v>115.09607426297271</v>
      </c>
      <c r="AD804" s="17">
        <f t="shared" si="142"/>
        <v>-317.10363520979877</v>
      </c>
      <c r="AE804" s="10">
        <f t="shared" si="143"/>
        <v>0.14459305811929415</v>
      </c>
      <c r="AF804" s="6">
        <f t="shared" si="144"/>
        <v>-5.2061171617617671E-6</v>
      </c>
    </row>
    <row r="805" spans="22:32" x14ac:dyDescent="0.25">
      <c r="V805" s="10">
        <f t="shared" si="134"/>
        <v>1.9925000000000314E-2</v>
      </c>
      <c r="W805" s="17">
        <f t="shared" si="135"/>
        <v>500</v>
      </c>
      <c r="X805" s="10">
        <f t="shared" si="136"/>
        <v>615.24066732109202</v>
      </c>
      <c r="Y805" s="2">
        <f t="shared" si="137"/>
        <v>-4.1492753779241755E-3</v>
      </c>
      <c r="Z805" s="2">
        <f t="shared" si="138"/>
        <v>1.1626449244151963E-2</v>
      </c>
      <c r="AA805">
        <f t="shared" si="139"/>
        <v>1.6049516918616332E-2</v>
      </c>
      <c r="AB805" s="23">
        <f t="shared" si="140"/>
        <v>538.41355577369734</v>
      </c>
      <c r="AC805" s="23">
        <f t="shared" si="141"/>
        <v>115.24066732109202</v>
      </c>
      <c r="AD805" s="17">
        <f t="shared" si="142"/>
        <v>-316.99773525403219</v>
      </c>
      <c r="AE805" s="10">
        <f t="shared" si="143"/>
        <v>0.14459305811929415</v>
      </c>
      <c r="AF805" s="6">
        <f t="shared" si="144"/>
        <v>-5.2061171617617671E-6</v>
      </c>
    </row>
    <row r="806" spans="22:32" x14ac:dyDescent="0.25">
      <c r="V806" s="10">
        <f t="shared" si="134"/>
        <v>1.9950000000000315E-2</v>
      </c>
      <c r="W806" s="17">
        <f t="shared" si="135"/>
        <v>500</v>
      </c>
      <c r="X806" s="10">
        <f t="shared" si="136"/>
        <v>615.38526037921133</v>
      </c>
      <c r="Y806" s="2">
        <f t="shared" si="137"/>
        <v>-4.1544814950859373E-3</v>
      </c>
      <c r="Z806" s="2">
        <f t="shared" si="138"/>
        <v>1.164103700982844E-2</v>
      </c>
      <c r="AA806">
        <f t="shared" si="139"/>
        <v>1.6069654330057508E-2</v>
      </c>
      <c r="AB806" s="23">
        <f t="shared" si="140"/>
        <v>538.46175345973711</v>
      </c>
      <c r="AC806" s="23">
        <f t="shared" si="141"/>
        <v>115.38526037921133</v>
      </c>
      <c r="AD806" s="17">
        <f t="shared" si="142"/>
        <v>-316.89183529826562</v>
      </c>
      <c r="AE806" s="10">
        <f t="shared" si="143"/>
        <v>0.14459305811929415</v>
      </c>
      <c r="AF806" s="6">
        <f t="shared" si="144"/>
        <v>-5.2061171617617671E-6</v>
      </c>
    </row>
    <row r="807" spans="22:32" x14ac:dyDescent="0.25">
      <c r="V807" s="10">
        <f t="shared" si="134"/>
        <v>1.9975000000000315E-2</v>
      </c>
      <c r="W807" s="17">
        <f t="shared" si="135"/>
        <v>500</v>
      </c>
      <c r="X807" s="10">
        <f t="shared" si="136"/>
        <v>615.52985343733064</v>
      </c>
      <c r="Y807" s="2">
        <f t="shared" si="137"/>
        <v>-4.1596876122476992E-3</v>
      </c>
      <c r="Z807" s="2">
        <f t="shared" si="138"/>
        <v>1.1655624775504917E-2</v>
      </c>
      <c r="AA807">
        <f t="shared" si="139"/>
        <v>1.6089791741498684E-2</v>
      </c>
      <c r="AB807" s="23">
        <f t="shared" si="140"/>
        <v>538.50995114577677</v>
      </c>
      <c r="AC807" s="23">
        <f t="shared" si="141"/>
        <v>115.52985343733064</v>
      </c>
      <c r="AD807" s="17">
        <f t="shared" si="142"/>
        <v>-316.78593534249893</v>
      </c>
      <c r="AE807" s="10">
        <f t="shared" si="143"/>
        <v>0.14459305811929415</v>
      </c>
      <c r="AF807" s="6">
        <f t="shared" si="144"/>
        <v>-5.2061171617617671E-6</v>
      </c>
    </row>
    <row r="808" spans="22:32" x14ac:dyDescent="0.25">
      <c r="V808" s="10">
        <f t="shared" si="134"/>
        <v>2.0000000000000316E-2</v>
      </c>
      <c r="W808" s="17">
        <f t="shared" si="135"/>
        <v>500</v>
      </c>
      <c r="X808" s="10">
        <f t="shared" si="136"/>
        <v>615.67444649544996</v>
      </c>
      <c r="Y808" s="2">
        <f t="shared" si="137"/>
        <v>-4.164893729409461E-3</v>
      </c>
      <c r="Z808" s="2">
        <f t="shared" si="138"/>
        <v>1.1670212541181394E-2</v>
      </c>
      <c r="AA808">
        <f t="shared" si="139"/>
        <v>1.6109929152939857E-2</v>
      </c>
      <c r="AB808" s="23">
        <f t="shared" si="140"/>
        <v>538.55814883181665</v>
      </c>
      <c r="AC808" s="23">
        <f t="shared" si="141"/>
        <v>115.67444649544996</v>
      </c>
      <c r="AD808" s="17">
        <f t="shared" si="142"/>
        <v>-316.68003538673241</v>
      </c>
      <c r="AE808" s="10">
        <f t="shared" si="143"/>
        <v>0.14459305811929415</v>
      </c>
      <c r="AF808" s="6">
        <f t="shared" si="144"/>
        <v>-5.2061171617617671E-6</v>
      </c>
    </row>
    <row r="809" spans="22:32" x14ac:dyDescent="0.25">
      <c r="V809" s="10">
        <f t="shared" si="134"/>
        <v>2.0025000000000317E-2</v>
      </c>
      <c r="W809" s="17">
        <f t="shared" si="135"/>
        <v>500</v>
      </c>
      <c r="X809" s="10">
        <f t="shared" si="136"/>
        <v>615.81903955356927</v>
      </c>
      <c r="Y809" s="2">
        <f t="shared" si="137"/>
        <v>-4.1700998465712229E-3</v>
      </c>
      <c r="Z809" s="2">
        <f t="shared" si="138"/>
        <v>1.1684800306857871E-2</v>
      </c>
      <c r="AA809">
        <f t="shared" si="139"/>
        <v>1.6130066564381033E-2</v>
      </c>
      <c r="AB809" s="23">
        <f t="shared" si="140"/>
        <v>538.60634651785642</v>
      </c>
      <c r="AC809" s="23">
        <f t="shared" si="141"/>
        <v>115.81903955356927</v>
      </c>
      <c r="AD809" s="17">
        <f t="shared" si="142"/>
        <v>-316.57413543096584</v>
      </c>
      <c r="AE809" s="10">
        <f t="shared" si="143"/>
        <v>0.14459305811929415</v>
      </c>
      <c r="AF809" s="6">
        <f t="shared" si="144"/>
        <v>-5.2061171617617671E-6</v>
      </c>
    </row>
    <row r="810" spans="22:32" x14ac:dyDescent="0.25">
      <c r="V810" s="10">
        <f t="shared" si="134"/>
        <v>2.0050000000000318E-2</v>
      </c>
      <c r="W810" s="17">
        <f t="shared" si="135"/>
        <v>500</v>
      </c>
      <c r="X810" s="10">
        <f t="shared" si="136"/>
        <v>615.96363261168858</v>
      </c>
      <c r="Y810" s="2">
        <f t="shared" si="137"/>
        <v>-4.1753059637329847E-3</v>
      </c>
      <c r="Z810" s="2">
        <f t="shared" si="138"/>
        <v>1.1699388072534348E-2</v>
      </c>
      <c r="AA810">
        <f t="shared" si="139"/>
        <v>1.615020397582221E-2</v>
      </c>
      <c r="AB810" s="23">
        <f t="shared" si="140"/>
        <v>538.65454420389619</v>
      </c>
      <c r="AC810" s="23">
        <f t="shared" si="141"/>
        <v>115.96363261168858</v>
      </c>
      <c r="AD810" s="17">
        <f t="shared" si="142"/>
        <v>-316.46823547519926</v>
      </c>
      <c r="AE810" s="10">
        <f t="shared" si="143"/>
        <v>0.14459305811929415</v>
      </c>
      <c r="AF810" s="6">
        <f t="shared" si="144"/>
        <v>-5.2061171617617671E-6</v>
      </c>
    </row>
    <row r="811" spans="22:32" x14ac:dyDescent="0.25">
      <c r="V811" s="10">
        <f t="shared" si="134"/>
        <v>2.0075000000000318E-2</v>
      </c>
      <c r="W811" s="17">
        <f t="shared" si="135"/>
        <v>500</v>
      </c>
      <c r="X811" s="10">
        <f t="shared" si="136"/>
        <v>616.10822566980789</v>
      </c>
      <c r="Y811" s="2">
        <f t="shared" si="137"/>
        <v>-4.1805120808947466E-3</v>
      </c>
      <c r="Z811" s="2">
        <f t="shared" si="138"/>
        <v>1.1713975838210825E-2</v>
      </c>
      <c r="AA811">
        <f t="shared" si="139"/>
        <v>1.6170341387263382E-2</v>
      </c>
      <c r="AB811" s="23">
        <f t="shared" si="140"/>
        <v>538.70274188993585</v>
      </c>
      <c r="AC811" s="23">
        <f t="shared" si="141"/>
        <v>116.10822566980789</v>
      </c>
      <c r="AD811" s="17">
        <f t="shared" si="142"/>
        <v>-316.36233551943258</v>
      </c>
      <c r="AE811" s="10">
        <f t="shared" si="143"/>
        <v>0.14459305811929415</v>
      </c>
      <c r="AF811" s="6">
        <f t="shared" si="144"/>
        <v>-5.2061171617617671E-6</v>
      </c>
    </row>
    <row r="812" spans="22:32" x14ac:dyDescent="0.25">
      <c r="V812" s="10">
        <f t="shared" si="134"/>
        <v>2.0100000000000319E-2</v>
      </c>
      <c r="W812" s="17">
        <f t="shared" si="135"/>
        <v>500</v>
      </c>
      <c r="X812" s="10">
        <f t="shared" si="136"/>
        <v>616.25281872792721</v>
      </c>
      <c r="Y812" s="2">
        <f t="shared" si="137"/>
        <v>-4.1857181980565084E-3</v>
      </c>
      <c r="Z812" s="2">
        <f t="shared" si="138"/>
        <v>1.1728563603887302E-2</v>
      </c>
      <c r="AA812">
        <f t="shared" si="139"/>
        <v>1.6190478798704559E-2</v>
      </c>
      <c r="AB812" s="23">
        <f t="shared" si="140"/>
        <v>538.75093957597574</v>
      </c>
      <c r="AC812" s="23">
        <f t="shared" si="141"/>
        <v>116.25281872792721</v>
      </c>
      <c r="AD812" s="17">
        <f t="shared" si="142"/>
        <v>-316.25643556366612</v>
      </c>
      <c r="AE812" s="10">
        <f t="shared" si="143"/>
        <v>0.14459305811929415</v>
      </c>
      <c r="AF812" s="6">
        <f t="shared" si="144"/>
        <v>-5.2061171617617671E-6</v>
      </c>
    </row>
    <row r="813" spans="22:32" x14ac:dyDescent="0.25">
      <c r="V813" s="10">
        <f t="shared" si="134"/>
        <v>2.012500000000032E-2</v>
      </c>
      <c r="W813" s="17">
        <f t="shared" si="135"/>
        <v>500</v>
      </c>
      <c r="X813" s="10">
        <f t="shared" si="136"/>
        <v>616.39741178604652</v>
      </c>
      <c r="Y813" s="2">
        <f t="shared" si="137"/>
        <v>-4.1909243152182703E-3</v>
      </c>
      <c r="Z813" s="2">
        <f t="shared" si="138"/>
        <v>1.1743151369563779E-2</v>
      </c>
      <c r="AA813">
        <f t="shared" si="139"/>
        <v>1.6210616210145735E-2</v>
      </c>
      <c r="AB813" s="23">
        <f t="shared" si="140"/>
        <v>538.79913726201551</v>
      </c>
      <c r="AC813" s="23">
        <f t="shared" si="141"/>
        <v>116.39741178604652</v>
      </c>
      <c r="AD813" s="17">
        <f t="shared" si="142"/>
        <v>-316.15053560789949</v>
      </c>
      <c r="AE813" s="10">
        <f t="shared" si="143"/>
        <v>0.14459305811929415</v>
      </c>
      <c r="AF813" s="6">
        <f t="shared" si="144"/>
        <v>-5.2061171617617671E-6</v>
      </c>
    </row>
    <row r="814" spans="22:32" x14ac:dyDescent="0.25">
      <c r="V814" s="10">
        <f t="shared" si="134"/>
        <v>2.015000000000032E-2</v>
      </c>
      <c r="W814" s="17">
        <f t="shared" si="135"/>
        <v>500</v>
      </c>
      <c r="X814" s="10">
        <f t="shared" si="136"/>
        <v>616.54200484416583</v>
      </c>
      <c r="Y814" s="2">
        <f t="shared" si="137"/>
        <v>-4.1961304323800321E-3</v>
      </c>
      <c r="Z814" s="2">
        <f t="shared" si="138"/>
        <v>1.1757739135240256E-2</v>
      </c>
      <c r="AA814">
        <f t="shared" si="139"/>
        <v>1.6230753621586911E-2</v>
      </c>
      <c r="AB814" s="23">
        <f t="shared" si="140"/>
        <v>538.84733494805528</v>
      </c>
      <c r="AC814" s="23">
        <f t="shared" si="141"/>
        <v>116.54200484416583</v>
      </c>
      <c r="AD814" s="17">
        <f t="shared" si="142"/>
        <v>-316.04463565213291</v>
      </c>
      <c r="AE814" s="10">
        <f t="shared" si="143"/>
        <v>0.14459305811929415</v>
      </c>
      <c r="AF814" s="6">
        <f t="shared" si="144"/>
        <v>-5.2061171617617671E-6</v>
      </c>
    </row>
    <row r="815" spans="22:32" x14ac:dyDescent="0.25">
      <c r="V815" s="10">
        <f t="shared" si="134"/>
        <v>2.0175000000000321E-2</v>
      </c>
      <c r="W815" s="17">
        <f t="shared" si="135"/>
        <v>500</v>
      </c>
      <c r="X815" s="10">
        <f t="shared" si="136"/>
        <v>616.68659790228514</v>
      </c>
      <c r="Y815" s="2">
        <f t="shared" si="137"/>
        <v>-4.201336549541794E-3</v>
      </c>
      <c r="Z815" s="2">
        <f t="shared" si="138"/>
        <v>1.1772326900916733E-2</v>
      </c>
      <c r="AA815">
        <f t="shared" si="139"/>
        <v>1.6250891033028084E-2</v>
      </c>
      <c r="AB815" s="23">
        <f t="shared" si="140"/>
        <v>538.89553263409493</v>
      </c>
      <c r="AC815" s="23">
        <f t="shared" si="141"/>
        <v>116.68659790228514</v>
      </c>
      <c r="AD815" s="17">
        <f t="shared" si="142"/>
        <v>-315.93873569636622</v>
      </c>
      <c r="AE815" s="10">
        <f t="shared" si="143"/>
        <v>0.14459305811929415</v>
      </c>
      <c r="AF815" s="6">
        <f t="shared" si="144"/>
        <v>-5.2061171617617671E-6</v>
      </c>
    </row>
    <row r="816" spans="22:32" x14ac:dyDescent="0.25">
      <c r="V816" s="10">
        <f t="shared" si="134"/>
        <v>2.0200000000000322E-2</v>
      </c>
      <c r="W816" s="17">
        <f t="shared" si="135"/>
        <v>500</v>
      </c>
      <c r="X816" s="10">
        <f t="shared" si="136"/>
        <v>616.83119096040446</v>
      </c>
      <c r="Y816" s="2">
        <f t="shared" si="137"/>
        <v>-4.2065426667035558E-3</v>
      </c>
      <c r="Z816" s="2">
        <f t="shared" si="138"/>
        <v>1.178691466659321E-2</v>
      </c>
      <c r="AA816">
        <f t="shared" si="139"/>
        <v>1.6271028444469256E-2</v>
      </c>
      <c r="AB816" s="23">
        <f t="shared" si="140"/>
        <v>538.94373032013482</v>
      </c>
      <c r="AC816" s="23">
        <f t="shared" si="141"/>
        <v>116.83119096040446</v>
      </c>
      <c r="AD816" s="17">
        <f t="shared" si="142"/>
        <v>-315.83283574059976</v>
      </c>
      <c r="AE816" s="10">
        <f t="shared" si="143"/>
        <v>0.14459305811929415</v>
      </c>
      <c r="AF816" s="6">
        <f t="shared" si="144"/>
        <v>-5.2061171617617671E-6</v>
      </c>
    </row>
    <row r="817" spans="22:32" x14ac:dyDescent="0.25">
      <c r="V817" s="10">
        <f t="shared" si="134"/>
        <v>2.0225000000000323E-2</v>
      </c>
      <c r="W817" s="17">
        <f t="shared" si="135"/>
        <v>500</v>
      </c>
      <c r="X817" s="10">
        <f t="shared" si="136"/>
        <v>616.97578401852377</v>
      </c>
      <c r="Y817" s="2">
        <f t="shared" si="137"/>
        <v>-4.2117487838653177E-3</v>
      </c>
      <c r="Z817" s="2">
        <f t="shared" si="138"/>
        <v>1.1801502432269687E-2</v>
      </c>
      <c r="AA817">
        <f t="shared" si="139"/>
        <v>1.6291165855910433E-2</v>
      </c>
      <c r="AB817" s="23">
        <f t="shared" si="140"/>
        <v>538.99192800617459</v>
      </c>
      <c r="AC817" s="23">
        <f t="shared" si="141"/>
        <v>116.97578401852377</v>
      </c>
      <c r="AD817" s="17">
        <f t="shared" si="142"/>
        <v>-315.72693578483319</v>
      </c>
      <c r="AE817" s="10">
        <f t="shared" si="143"/>
        <v>0.14459305811929415</v>
      </c>
      <c r="AF817" s="6">
        <f t="shared" si="144"/>
        <v>-5.2061171617617671E-6</v>
      </c>
    </row>
    <row r="818" spans="22:32" x14ac:dyDescent="0.25">
      <c r="V818" s="10">
        <f t="shared" si="134"/>
        <v>2.0250000000000323E-2</v>
      </c>
      <c r="W818" s="17">
        <f t="shared" si="135"/>
        <v>500</v>
      </c>
      <c r="X818" s="10">
        <f t="shared" si="136"/>
        <v>617.12037707664308</v>
      </c>
      <c r="Y818" s="2">
        <f t="shared" si="137"/>
        <v>-4.2169549010270795E-3</v>
      </c>
      <c r="Z818" s="2">
        <f t="shared" si="138"/>
        <v>1.1816090197946164E-2</v>
      </c>
      <c r="AA818">
        <f t="shared" si="139"/>
        <v>1.6311303267351609E-2</v>
      </c>
      <c r="AB818" s="23">
        <f t="shared" si="140"/>
        <v>539.04012569221436</v>
      </c>
      <c r="AC818" s="23">
        <f t="shared" si="141"/>
        <v>117.12037707664308</v>
      </c>
      <c r="AD818" s="17">
        <f t="shared" si="142"/>
        <v>-315.62103582906656</v>
      </c>
      <c r="AE818" s="10">
        <f t="shared" si="143"/>
        <v>0.14459305811929415</v>
      </c>
      <c r="AF818" s="6">
        <f t="shared" si="144"/>
        <v>-5.2061171617617671E-6</v>
      </c>
    </row>
    <row r="819" spans="22:32" x14ac:dyDescent="0.25">
      <c r="V819" s="10">
        <f t="shared" si="134"/>
        <v>2.0275000000000324E-2</v>
      </c>
      <c r="W819" s="17">
        <f t="shared" si="135"/>
        <v>500</v>
      </c>
      <c r="X819" s="10">
        <f t="shared" si="136"/>
        <v>617.26497013476239</v>
      </c>
      <c r="Y819" s="2">
        <f t="shared" si="137"/>
        <v>-4.2221610181888414E-3</v>
      </c>
      <c r="Z819" s="2">
        <f t="shared" si="138"/>
        <v>1.1830677963622641E-2</v>
      </c>
      <c r="AA819">
        <f t="shared" si="139"/>
        <v>1.6331440678792785E-2</v>
      </c>
      <c r="AB819" s="23">
        <f t="shared" si="140"/>
        <v>539.08832337825402</v>
      </c>
      <c r="AC819" s="23">
        <f t="shared" si="141"/>
        <v>117.26497013476239</v>
      </c>
      <c r="AD819" s="17">
        <f t="shared" si="142"/>
        <v>-315.51513587329993</v>
      </c>
      <c r="AE819" s="10">
        <f t="shared" si="143"/>
        <v>0.14459305811929415</v>
      </c>
      <c r="AF819" s="6">
        <f t="shared" si="144"/>
        <v>-5.2061171617617671E-6</v>
      </c>
    </row>
    <row r="820" spans="22:32" x14ac:dyDescent="0.25">
      <c r="V820" s="10">
        <f t="shared" si="134"/>
        <v>2.0300000000000325E-2</v>
      </c>
      <c r="W820" s="17">
        <f t="shared" si="135"/>
        <v>500</v>
      </c>
      <c r="X820" s="10">
        <f t="shared" si="136"/>
        <v>617.40956319288171</v>
      </c>
      <c r="Y820" s="2">
        <f t="shared" si="137"/>
        <v>-4.2273671353506032E-3</v>
      </c>
      <c r="Z820" s="2">
        <f t="shared" si="138"/>
        <v>1.1845265729299118E-2</v>
      </c>
      <c r="AA820">
        <f t="shared" si="139"/>
        <v>1.6351578090233958E-2</v>
      </c>
      <c r="AB820" s="23">
        <f t="shared" si="140"/>
        <v>539.1365210642939</v>
      </c>
      <c r="AC820" s="23">
        <f t="shared" si="141"/>
        <v>117.40956319288171</v>
      </c>
      <c r="AD820" s="17">
        <f t="shared" si="142"/>
        <v>-315.40923591753341</v>
      </c>
      <c r="AE820" s="10">
        <f t="shared" si="143"/>
        <v>0.14459305811929415</v>
      </c>
      <c r="AF820" s="6">
        <f t="shared" si="144"/>
        <v>-5.2061171617617671E-6</v>
      </c>
    </row>
    <row r="821" spans="22:32" x14ac:dyDescent="0.25">
      <c r="V821" s="10">
        <f t="shared" si="134"/>
        <v>2.0325000000000325E-2</v>
      </c>
      <c r="W821" s="17">
        <f t="shared" si="135"/>
        <v>500</v>
      </c>
      <c r="X821" s="10">
        <f t="shared" si="136"/>
        <v>617.55415625100102</v>
      </c>
      <c r="Y821" s="2">
        <f t="shared" si="137"/>
        <v>-4.2325732525123651E-3</v>
      </c>
      <c r="Z821" s="2">
        <f t="shared" si="138"/>
        <v>1.1859853494975595E-2</v>
      </c>
      <c r="AA821">
        <f t="shared" si="139"/>
        <v>1.6371715501675134E-2</v>
      </c>
      <c r="AB821" s="23">
        <f t="shared" si="140"/>
        <v>539.18471875033367</v>
      </c>
      <c r="AC821" s="23">
        <f t="shared" si="141"/>
        <v>117.55415625100102</v>
      </c>
      <c r="AD821" s="17">
        <f t="shared" si="142"/>
        <v>-315.30333596176683</v>
      </c>
      <c r="AE821" s="10">
        <f t="shared" si="143"/>
        <v>0.14459305811929415</v>
      </c>
      <c r="AF821" s="6">
        <f t="shared" si="144"/>
        <v>-5.2061171617617671E-6</v>
      </c>
    </row>
    <row r="822" spans="22:32" x14ac:dyDescent="0.25">
      <c r="V822" s="10">
        <f t="shared" si="134"/>
        <v>2.0350000000000326E-2</v>
      </c>
      <c r="W822" s="17">
        <f t="shared" si="135"/>
        <v>500</v>
      </c>
      <c r="X822" s="10">
        <f t="shared" si="136"/>
        <v>617.69874930912033</v>
      </c>
      <c r="Y822" s="2">
        <f t="shared" si="137"/>
        <v>-4.2377793696741269E-3</v>
      </c>
      <c r="Z822" s="2">
        <f t="shared" si="138"/>
        <v>1.1874441260652072E-2</v>
      </c>
      <c r="AA822">
        <f t="shared" si="139"/>
        <v>1.639185291311631E-2</v>
      </c>
      <c r="AB822" s="23">
        <f t="shared" si="140"/>
        <v>539.23291643637344</v>
      </c>
      <c r="AC822" s="23">
        <f t="shared" si="141"/>
        <v>117.69874930912033</v>
      </c>
      <c r="AD822" s="17">
        <f t="shared" si="142"/>
        <v>-315.19743600600026</v>
      </c>
      <c r="AE822" s="10">
        <f t="shared" si="143"/>
        <v>0.14459305811929415</v>
      </c>
      <c r="AF822" s="6">
        <f t="shared" si="144"/>
        <v>-5.2061171617617671E-6</v>
      </c>
    </row>
    <row r="823" spans="22:32" x14ac:dyDescent="0.25">
      <c r="V823" s="10">
        <f t="shared" si="134"/>
        <v>2.0375000000000327E-2</v>
      </c>
      <c r="W823" s="17">
        <f t="shared" si="135"/>
        <v>500</v>
      </c>
      <c r="X823" s="10">
        <f t="shared" si="136"/>
        <v>617.84334236723964</v>
      </c>
      <c r="Y823" s="2">
        <f t="shared" si="137"/>
        <v>-4.2429854868358888E-3</v>
      </c>
      <c r="Z823" s="2">
        <f t="shared" si="138"/>
        <v>1.1889029026328549E-2</v>
      </c>
      <c r="AA823">
        <f t="shared" si="139"/>
        <v>1.6411990324557483E-2</v>
      </c>
      <c r="AB823" s="23">
        <f t="shared" si="140"/>
        <v>539.2811141224131</v>
      </c>
      <c r="AC823" s="23">
        <f t="shared" si="141"/>
        <v>117.84334236723964</v>
      </c>
      <c r="AD823" s="17">
        <f t="shared" si="142"/>
        <v>-315.09153605023357</v>
      </c>
      <c r="AE823" s="10">
        <f t="shared" si="143"/>
        <v>0.14459305811929415</v>
      </c>
      <c r="AF823" s="6">
        <f t="shared" si="144"/>
        <v>-5.2061171617617671E-6</v>
      </c>
    </row>
    <row r="824" spans="22:32" x14ac:dyDescent="0.25">
      <c r="V824" s="10">
        <f t="shared" si="134"/>
        <v>2.0400000000000328E-2</v>
      </c>
      <c r="W824" s="17">
        <f t="shared" si="135"/>
        <v>500</v>
      </c>
      <c r="X824" s="10">
        <f t="shared" si="136"/>
        <v>617.98793542535896</v>
      </c>
      <c r="Y824" s="2">
        <f t="shared" si="137"/>
        <v>-4.2481916039976506E-3</v>
      </c>
      <c r="Z824" s="2">
        <f t="shared" si="138"/>
        <v>1.1903616792005026E-2</v>
      </c>
      <c r="AA824">
        <f t="shared" si="139"/>
        <v>1.6432127735998659E-2</v>
      </c>
      <c r="AB824" s="23">
        <f t="shared" si="140"/>
        <v>539.32931180845299</v>
      </c>
      <c r="AC824" s="23">
        <f t="shared" si="141"/>
        <v>117.98793542535896</v>
      </c>
      <c r="AD824" s="17">
        <f t="shared" si="142"/>
        <v>-314.98563609446705</v>
      </c>
      <c r="AE824" s="10">
        <f t="shared" si="143"/>
        <v>0.14459305811929415</v>
      </c>
      <c r="AF824" s="6">
        <f t="shared" si="144"/>
        <v>-5.2061171617617671E-6</v>
      </c>
    </row>
    <row r="825" spans="22:32" x14ac:dyDescent="0.25">
      <c r="V825" s="10">
        <f t="shared" si="134"/>
        <v>2.0425000000000328E-2</v>
      </c>
      <c r="W825" s="17">
        <f t="shared" si="135"/>
        <v>500</v>
      </c>
      <c r="X825" s="10">
        <f t="shared" si="136"/>
        <v>618.13252848347827</v>
      </c>
      <c r="Y825" s="2">
        <f t="shared" si="137"/>
        <v>-4.2533977211594125E-3</v>
      </c>
      <c r="Z825" s="2">
        <f t="shared" si="138"/>
        <v>1.1918204557681503E-2</v>
      </c>
      <c r="AA825">
        <f t="shared" si="139"/>
        <v>1.6452265147439835E-2</v>
      </c>
      <c r="AB825" s="23">
        <f t="shared" si="140"/>
        <v>539.37750949449276</v>
      </c>
      <c r="AC825" s="23">
        <f t="shared" si="141"/>
        <v>118.13252848347827</v>
      </c>
      <c r="AD825" s="17">
        <f t="shared" si="142"/>
        <v>-314.87973613870048</v>
      </c>
      <c r="AE825" s="10">
        <f t="shared" si="143"/>
        <v>0.14459305811929415</v>
      </c>
      <c r="AF825" s="6">
        <f t="shared" si="144"/>
        <v>-5.2061171617617671E-6</v>
      </c>
    </row>
    <row r="826" spans="22:32" x14ac:dyDescent="0.25">
      <c r="V826" s="10">
        <f t="shared" si="134"/>
        <v>2.0450000000000329E-2</v>
      </c>
      <c r="W826" s="17">
        <f t="shared" si="135"/>
        <v>500</v>
      </c>
      <c r="X826" s="10">
        <f t="shared" si="136"/>
        <v>618.27712154159758</v>
      </c>
      <c r="Y826" s="2">
        <f t="shared" si="137"/>
        <v>-4.2586038383211743E-3</v>
      </c>
      <c r="Z826" s="2">
        <f t="shared" si="138"/>
        <v>1.193279232335798E-2</v>
      </c>
      <c r="AA826">
        <f t="shared" si="139"/>
        <v>1.6472402558881011E-2</v>
      </c>
      <c r="AB826" s="23">
        <f t="shared" si="140"/>
        <v>539.42570718053253</v>
      </c>
      <c r="AC826" s="23">
        <f t="shared" si="141"/>
        <v>118.27712154159758</v>
      </c>
      <c r="AD826" s="17">
        <f t="shared" si="142"/>
        <v>-314.77383618293391</v>
      </c>
      <c r="AE826" s="10">
        <f t="shared" si="143"/>
        <v>0.14459305811929415</v>
      </c>
      <c r="AF826" s="6">
        <f t="shared" si="144"/>
        <v>-5.2061171617617671E-6</v>
      </c>
    </row>
    <row r="827" spans="22:32" x14ac:dyDescent="0.25">
      <c r="V827" s="10">
        <f t="shared" si="134"/>
        <v>2.047500000000033E-2</v>
      </c>
      <c r="W827" s="17">
        <f t="shared" si="135"/>
        <v>500</v>
      </c>
      <c r="X827" s="10">
        <f t="shared" si="136"/>
        <v>618.42171459971689</v>
      </c>
      <c r="Y827" s="2">
        <f t="shared" si="137"/>
        <v>-4.2638099554829362E-3</v>
      </c>
      <c r="Z827" s="2">
        <f t="shared" si="138"/>
        <v>1.1947380089034457E-2</v>
      </c>
      <c r="AA827">
        <f t="shared" si="139"/>
        <v>1.6492539970322184E-2</v>
      </c>
      <c r="AB827" s="23">
        <f t="shared" si="140"/>
        <v>539.47390486657218</v>
      </c>
      <c r="AC827" s="23">
        <f t="shared" si="141"/>
        <v>118.42171459971689</v>
      </c>
      <c r="AD827" s="17">
        <f t="shared" si="142"/>
        <v>-314.66793622716722</v>
      </c>
      <c r="AE827" s="10">
        <f t="shared" si="143"/>
        <v>0.14459305811929415</v>
      </c>
      <c r="AF827" s="6">
        <f t="shared" si="144"/>
        <v>-5.2061171617617671E-6</v>
      </c>
    </row>
    <row r="828" spans="22:32" x14ac:dyDescent="0.25">
      <c r="V828" s="10">
        <f t="shared" si="134"/>
        <v>2.050000000000033E-2</v>
      </c>
      <c r="W828" s="17">
        <f t="shared" si="135"/>
        <v>500</v>
      </c>
      <c r="X828" s="10">
        <f t="shared" si="136"/>
        <v>618.56630765783621</v>
      </c>
      <c r="Y828" s="2">
        <f t="shared" si="137"/>
        <v>-4.269016072644698E-3</v>
      </c>
      <c r="Z828" s="2">
        <f t="shared" si="138"/>
        <v>1.1961967854710934E-2</v>
      </c>
      <c r="AA828">
        <f t="shared" si="139"/>
        <v>1.6512677381763357E-2</v>
      </c>
      <c r="AB828" s="23">
        <f t="shared" si="140"/>
        <v>539.52210255261207</v>
      </c>
      <c r="AC828" s="23">
        <f t="shared" si="141"/>
        <v>118.56630765783621</v>
      </c>
      <c r="AD828" s="17">
        <f t="shared" si="142"/>
        <v>-314.56203627140076</v>
      </c>
      <c r="AE828" s="10">
        <f t="shared" si="143"/>
        <v>0.14459305811929415</v>
      </c>
      <c r="AF828" s="6">
        <f t="shared" si="144"/>
        <v>-5.2061171617617671E-6</v>
      </c>
    </row>
    <row r="829" spans="22:32" x14ac:dyDescent="0.25">
      <c r="V829" s="10">
        <f t="shared" si="134"/>
        <v>2.0525000000000331E-2</v>
      </c>
      <c r="W829" s="17">
        <f t="shared" si="135"/>
        <v>500</v>
      </c>
      <c r="X829" s="10">
        <f t="shared" si="136"/>
        <v>618.71090071595552</v>
      </c>
      <c r="Y829" s="2">
        <f t="shared" si="137"/>
        <v>-4.2742221898064599E-3</v>
      </c>
      <c r="Z829" s="2">
        <f t="shared" si="138"/>
        <v>1.1976555620387411E-2</v>
      </c>
      <c r="AA829">
        <f t="shared" si="139"/>
        <v>1.6532814793204533E-2</v>
      </c>
      <c r="AB829" s="23">
        <f t="shared" si="140"/>
        <v>539.57030023865184</v>
      </c>
      <c r="AC829" s="23">
        <f t="shared" si="141"/>
        <v>118.71090071595552</v>
      </c>
      <c r="AD829" s="17">
        <f t="shared" si="142"/>
        <v>-314.45613631563418</v>
      </c>
      <c r="AE829" s="10">
        <f t="shared" si="143"/>
        <v>0.14459305811929415</v>
      </c>
      <c r="AF829" s="6">
        <f t="shared" si="144"/>
        <v>-5.2061171617617671E-6</v>
      </c>
    </row>
    <row r="830" spans="22:32" x14ac:dyDescent="0.25">
      <c r="V830" s="10">
        <f t="shared" si="134"/>
        <v>2.0550000000000332E-2</v>
      </c>
      <c r="W830" s="17">
        <f t="shared" si="135"/>
        <v>500</v>
      </c>
      <c r="X830" s="10">
        <f t="shared" si="136"/>
        <v>618.85549377407483</v>
      </c>
      <c r="Y830" s="2">
        <f t="shared" si="137"/>
        <v>-4.2794283069682217E-3</v>
      </c>
      <c r="Z830" s="2">
        <f t="shared" si="138"/>
        <v>1.1991143386063888E-2</v>
      </c>
      <c r="AA830">
        <f t="shared" si="139"/>
        <v>1.6552952204645709E-2</v>
      </c>
      <c r="AB830" s="23">
        <f t="shared" si="140"/>
        <v>539.61849792469161</v>
      </c>
      <c r="AC830" s="23">
        <f t="shared" si="141"/>
        <v>118.85549377407483</v>
      </c>
      <c r="AD830" s="17">
        <f t="shared" si="142"/>
        <v>-314.35023635986755</v>
      </c>
      <c r="AE830" s="10">
        <f t="shared" si="143"/>
        <v>0.14459305811929415</v>
      </c>
      <c r="AF830" s="6">
        <f t="shared" si="144"/>
        <v>-5.2061171617617671E-6</v>
      </c>
    </row>
    <row r="831" spans="22:32" x14ac:dyDescent="0.25">
      <c r="V831" s="10">
        <f t="shared" si="134"/>
        <v>2.0575000000000333E-2</v>
      </c>
      <c r="W831" s="17">
        <f t="shared" si="135"/>
        <v>500</v>
      </c>
      <c r="X831" s="10">
        <f t="shared" si="136"/>
        <v>619.00008683219414</v>
      </c>
      <c r="Y831" s="2">
        <f t="shared" si="137"/>
        <v>-4.2846344241299836E-3</v>
      </c>
      <c r="Z831" s="2">
        <f t="shared" si="138"/>
        <v>1.2005731151740365E-2</v>
      </c>
      <c r="AA831">
        <f t="shared" si="139"/>
        <v>1.6573089616086886E-2</v>
      </c>
      <c r="AB831" s="23">
        <f t="shared" si="140"/>
        <v>539.66669561073127</v>
      </c>
      <c r="AC831" s="23">
        <f t="shared" si="141"/>
        <v>119.00008683219414</v>
      </c>
      <c r="AD831" s="17">
        <f t="shared" si="142"/>
        <v>-314.24433640410092</v>
      </c>
      <c r="AE831" s="10">
        <f t="shared" si="143"/>
        <v>0.14459305811929415</v>
      </c>
      <c r="AF831" s="6">
        <f t="shared" si="144"/>
        <v>-5.2061171617617671E-6</v>
      </c>
    </row>
    <row r="832" spans="22:32" x14ac:dyDescent="0.25">
      <c r="V832" s="10">
        <f t="shared" si="134"/>
        <v>2.0600000000000333E-2</v>
      </c>
      <c r="W832" s="17">
        <f t="shared" si="135"/>
        <v>500</v>
      </c>
      <c r="X832" s="10">
        <f t="shared" si="136"/>
        <v>619.14467989031345</v>
      </c>
      <c r="Y832" s="2">
        <f t="shared" si="137"/>
        <v>-4.2898405412917454E-3</v>
      </c>
      <c r="Z832" s="2">
        <f t="shared" si="138"/>
        <v>1.2020318917416842E-2</v>
      </c>
      <c r="AA832">
        <f t="shared" si="139"/>
        <v>1.6593227027528058E-2</v>
      </c>
      <c r="AB832" s="23">
        <f t="shared" si="140"/>
        <v>539.71489329677115</v>
      </c>
      <c r="AC832" s="23">
        <f t="shared" si="141"/>
        <v>119.14467989031345</v>
      </c>
      <c r="AD832" s="17">
        <f t="shared" si="142"/>
        <v>-314.1384364483344</v>
      </c>
      <c r="AE832" s="10">
        <f t="shared" si="143"/>
        <v>0.14459305811929415</v>
      </c>
      <c r="AF832" s="6">
        <f t="shared" si="144"/>
        <v>-5.2061171617617671E-6</v>
      </c>
    </row>
    <row r="833" spans="22:32" x14ac:dyDescent="0.25">
      <c r="V833" s="10">
        <f t="shared" si="134"/>
        <v>2.0625000000000334E-2</v>
      </c>
      <c r="W833" s="17">
        <f t="shared" si="135"/>
        <v>500</v>
      </c>
      <c r="X833" s="10">
        <f t="shared" si="136"/>
        <v>619.28927294843277</v>
      </c>
      <c r="Y833" s="2">
        <f t="shared" si="137"/>
        <v>-4.2950466584535073E-3</v>
      </c>
      <c r="Z833" s="2">
        <f t="shared" si="138"/>
        <v>1.2034906683093319E-2</v>
      </c>
      <c r="AA833">
        <f t="shared" si="139"/>
        <v>1.6613364438969234E-2</v>
      </c>
      <c r="AB833" s="23">
        <f t="shared" si="140"/>
        <v>539.76309098281092</v>
      </c>
      <c r="AC833" s="23">
        <f t="shared" si="141"/>
        <v>119.28927294843277</v>
      </c>
      <c r="AD833" s="17">
        <f t="shared" si="142"/>
        <v>-314.03253649256783</v>
      </c>
      <c r="AE833" s="10">
        <f t="shared" si="143"/>
        <v>0.14459305811929415</v>
      </c>
      <c r="AF833" s="6">
        <f t="shared" si="144"/>
        <v>-5.2061171617617671E-6</v>
      </c>
    </row>
    <row r="834" spans="22:32" x14ac:dyDescent="0.25">
      <c r="V834" s="10">
        <f t="shared" si="134"/>
        <v>2.0650000000000335E-2</v>
      </c>
      <c r="W834" s="17">
        <f t="shared" si="135"/>
        <v>500</v>
      </c>
      <c r="X834" s="10">
        <f t="shared" si="136"/>
        <v>619.43386600655208</v>
      </c>
      <c r="Y834" s="2">
        <f t="shared" si="137"/>
        <v>-4.3002527756152691E-3</v>
      </c>
      <c r="Z834" s="2">
        <f t="shared" si="138"/>
        <v>1.2049494448769797E-2</v>
      </c>
      <c r="AA834">
        <f t="shared" si="139"/>
        <v>1.6633501850410411E-2</v>
      </c>
      <c r="AB834" s="23">
        <f t="shared" si="140"/>
        <v>539.81128866885069</v>
      </c>
      <c r="AC834" s="23">
        <f t="shared" si="141"/>
        <v>119.43386600655208</v>
      </c>
      <c r="AD834" s="17">
        <f t="shared" si="142"/>
        <v>-313.92663653680125</v>
      </c>
      <c r="AE834" s="10">
        <f t="shared" si="143"/>
        <v>0.14459305811929415</v>
      </c>
      <c r="AF834" s="6">
        <f t="shared" si="144"/>
        <v>-5.2061171617617671E-6</v>
      </c>
    </row>
    <row r="835" spans="22:32" x14ac:dyDescent="0.25">
      <c r="V835" s="10">
        <f t="shared" si="134"/>
        <v>2.0675000000000335E-2</v>
      </c>
      <c r="W835" s="17">
        <f t="shared" si="135"/>
        <v>500</v>
      </c>
      <c r="X835" s="10">
        <f t="shared" si="136"/>
        <v>619.57845906467139</v>
      </c>
      <c r="Y835" s="2">
        <f t="shared" si="137"/>
        <v>-4.305458892777031E-3</v>
      </c>
      <c r="Z835" s="2">
        <f t="shared" si="138"/>
        <v>1.2064082214446274E-2</v>
      </c>
      <c r="AA835">
        <f t="shared" si="139"/>
        <v>1.6653639261851583E-2</v>
      </c>
      <c r="AB835" s="23">
        <f t="shared" si="140"/>
        <v>539.85948635489035</v>
      </c>
      <c r="AC835" s="23">
        <f t="shared" si="141"/>
        <v>119.57845906467139</v>
      </c>
      <c r="AD835" s="17">
        <f t="shared" si="142"/>
        <v>-313.82073658103457</v>
      </c>
      <c r="AE835" s="10">
        <f t="shared" si="143"/>
        <v>0.14459305811929415</v>
      </c>
      <c r="AF835" s="6">
        <f t="shared" si="144"/>
        <v>-5.2061171617617671E-6</v>
      </c>
    </row>
    <row r="836" spans="22:32" x14ac:dyDescent="0.25">
      <c r="V836" s="10">
        <f t="shared" si="134"/>
        <v>2.0700000000000336E-2</v>
      </c>
      <c r="W836" s="17">
        <f t="shared" si="135"/>
        <v>500</v>
      </c>
      <c r="X836" s="10">
        <f t="shared" si="136"/>
        <v>619.7230521227907</v>
      </c>
      <c r="Y836" s="2">
        <f t="shared" si="137"/>
        <v>-4.3106650099387928E-3</v>
      </c>
      <c r="Z836" s="2">
        <f t="shared" si="138"/>
        <v>1.2078669980122751E-2</v>
      </c>
      <c r="AA836">
        <f t="shared" si="139"/>
        <v>1.667377667329276E-2</v>
      </c>
      <c r="AB836" s="23">
        <f t="shared" si="140"/>
        <v>539.90768404093023</v>
      </c>
      <c r="AC836" s="23">
        <f t="shared" si="141"/>
        <v>119.7230521227907</v>
      </c>
      <c r="AD836" s="17">
        <f t="shared" si="142"/>
        <v>-313.71483662526805</v>
      </c>
      <c r="AE836" s="10">
        <f t="shared" si="143"/>
        <v>0.14459305811929415</v>
      </c>
      <c r="AF836" s="6">
        <f t="shared" si="144"/>
        <v>-5.2061171617617671E-6</v>
      </c>
    </row>
    <row r="837" spans="22:32" x14ac:dyDescent="0.25">
      <c r="V837" s="10">
        <f t="shared" si="134"/>
        <v>2.0725000000000337E-2</v>
      </c>
      <c r="W837" s="17">
        <f t="shared" si="135"/>
        <v>500</v>
      </c>
      <c r="X837" s="10">
        <f t="shared" si="136"/>
        <v>619.86764518091002</v>
      </c>
      <c r="Y837" s="2">
        <f t="shared" si="137"/>
        <v>-4.3158711271005547E-3</v>
      </c>
      <c r="Z837" s="2">
        <f t="shared" si="138"/>
        <v>1.2093257745799228E-2</v>
      </c>
      <c r="AA837">
        <f t="shared" si="139"/>
        <v>1.6693914084733936E-2</v>
      </c>
      <c r="AB837" s="23">
        <f t="shared" si="140"/>
        <v>539.95588172697001</v>
      </c>
      <c r="AC837" s="23">
        <f t="shared" si="141"/>
        <v>119.86764518091002</v>
      </c>
      <c r="AD837" s="17">
        <f t="shared" si="142"/>
        <v>-313.60893666950147</v>
      </c>
      <c r="AE837" s="10">
        <f t="shared" si="143"/>
        <v>0.14459305811929415</v>
      </c>
      <c r="AF837" s="6">
        <f t="shared" si="144"/>
        <v>-5.2061171617617671E-6</v>
      </c>
    </row>
    <row r="838" spans="22:32" x14ac:dyDescent="0.25">
      <c r="V838" s="10">
        <f t="shared" si="134"/>
        <v>2.0750000000000338E-2</v>
      </c>
      <c r="W838" s="17">
        <f t="shared" si="135"/>
        <v>500</v>
      </c>
      <c r="X838" s="10">
        <f t="shared" si="136"/>
        <v>620.01223823902933</v>
      </c>
      <c r="Y838" s="2">
        <f t="shared" si="137"/>
        <v>-4.3210772442623165E-3</v>
      </c>
      <c r="Z838" s="2">
        <f t="shared" si="138"/>
        <v>1.2107845511475705E-2</v>
      </c>
      <c r="AA838">
        <f t="shared" si="139"/>
        <v>1.6714051496175112E-2</v>
      </c>
      <c r="AB838" s="23">
        <f t="shared" si="140"/>
        <v>540.00407941300978</v>
      </c>
      <c r="AC838" s="23">
        <f t="shared" si="141"/>
        <v>120.01223823902933</v>
      </c>
      <c r="AD838" s="17">
        <f t="shared" si="142"/>
        <v>-313.5030367137349</v>
      </c>
      <c r="AE838" s="10">
        <f t="shared" si="143"/>
        <v>0.14459305811929415</v>
      </c>
      <c r="AF838" s="6">
        <f t="shared" si="144"/>
        <v>-5.2061171617617671E-6</v>
      </c>
    </row>
    <row r="839" spans="22:32" x14ac:dyDescent="0.25">
      <c r="V839" s="10">
        <f t="shared" si="134"/>
        <v>2.0775000000000338E-2</v>
      </c>
      <c r="W839" s="17">
        <f t="shared" si="135"/>
        <v>500</v>
      </c>
      <c r="X839" s="10">
        <f t="shared" si="136"/>
        <v>620.15683129714864</v>
      </c>
      <c r="Y839" s="2">
        <f t="shared" si="137"/>
        <v>-4.3262833614240784E-3</v>
      </c>
      <c r="Z839" s="2">
        <f t="shared" si="138"/>
        <v>1.2122433277152182E-2</v>
      </c>
      <c r="AA839">
        <f t="shared" si="139"/>
        <v>1.6734188907616285E-2</v>
      </c>
      <c r="AB839" s="23">
        <f t="shared" si="140"/>
        <v>540.05227709904943</v>
      </c>
      <c r="AC839" s="23">
        <f t="shared" si="141"/>
        <v>120.15683129714864</v>
      </c>
      <c r="AD839" s="17">
        <f t="shared" si="142"/>
        <v>-313.39713675796821</v>
      </c>
      <c r="AE839" s="10">
        <f t="shared" si="143"/>
        <v>0.14459305811929415</v>
      </c>
      <c r="AF839" s="6">
        <f t="shared" si="144"/>
        <v>-5.2061171617617671E-6</v>
      </c>
    </row>
    <row r="840" spans="22:32" x14ac:dyDescent="0.25">
      <c r="V840" s="10">
        <f t="shared" si="134"/>
        <v>2.0800000000000339E-2</v>
      </c>
      <c r="W840" s="17">
        <f t="shared" si="135"/>
        <v>500</v>
      </c>
      <c r="X840" s="10">
        <f t="shared" si="136"/>
        <v>620.30142435526795</v>
      </c>
      <c r="Y840" s="2">
        <f t="shared" si="137"/>
        <v>-4.3314894785858402E-3</v>
      </c>
      <c r="Z840" s="2">
        <f t="shared" si="138"/>
        <v>1.2137021042828659E-2</v>
      </c>
      <c r="AA840">
        <f t="shared" si="139"/>
        <v>1.6754326319057457E-2</v>
      </c>
      <c r="AB840" s="23">
        <f t="shared" si="140"/>
        <v>540.10047478508932</v>
      </c>
      <c r="AC840" s="23">
        <f t="shared" si="141"/>
        <v>120.30142435526795</v>
      </c>
      <c r="AD840" s="17">
        <f t="shared" si="142"/>
        <v>-313.29123680220175</v>
      </c>
      <c r="AE840" s="10">
        <f t="shared" si="143"/>
        <v>0.14459305811929415</v>
      </c>
      <c r="AF840" s="6">
        <f t="shared" si="144"/>
        <v>-5.2061171617617671E-6</v>
      </c>
    </row>
    <row r="841" spans="22:32" x14ac:dyDescent="0.25">
      <c r="V841" s="10">
        <f t="shared" si="134"/>
        <v>2.082500000000034E-2</v>
      </c>
      <c r="W841" s="17">
        <f t="shared" si="135"/>
        <v>500</v>
      </c>
      <c r="X841" s="10">
        <f t="shared" si="136"/>
        <v>620.44601741338727</v>
      </c>
      <c r="Y841" s="2">
        <f t="shared" si="137"/>
        <v>-4.3366955957476021E-3</v>
      </c>
      <c r="Z841" s="2">
        <f t="shared" si="138"/>
        <v>1.2151608808505136E-2</v>
      </c>
      <c r="AA841">
        <f t="shared" si="139"/>
        <v>1.6774463730498634E-2</v>
      </c>
      <c r="AB841" s="23">
        <f t="shared" si="140"/>
        <v>540.14867247112909</v>
      </c>
      <c r="AC841" s="23">
        <f t="shared" si="141"/>
        <v>120.44601741338727</v>
      </c>
      <c r="AD841" s="17">
        <f t="shared" si="142"/>
        <v>-313.18533684643512</v>
      </c>
      <c r="AE841" s="10">
        <f t="shared" si="143"/>
        <v>0.14459305811929415</v>
      </c>
      <c r="AF841" s="6">
        <f t="shared" si="144"/>
        <v>-5.2061171617617671E-6</v>
      </c>
    </row>
    <row r="842" spans="22:32" x14ac:dyDescent="0.25">
      <c r="V842" s="10">
        <f t="shared" ref="V842:V905" si="145">+V841+$M$4</f>
        <v>2.085000000000034E-2</v>
      </c>
      <c r="W842" s="17">
        <f t="shared" ref="W842:W905" si="146">+W841+$M$5</f>
        <v>500</v>
      </c>
      <c r="X842" s="10">
        <f t="shared" ref="X842:X905" si="147">X841+AE841</f>
        <v>620.59061047150658</v>
      </c>
      <c r="Y842" s="2">
        <f t="shared" ref="Y842:Y905" si="148">Y841+AF841</f>
        <v>-4.3419017129093639E-3</v>
      </c>
      <c r="Z842" s="2">
        <f t="shared" ref="Z842:Z905" si="149">V842+2*Y842</f>
        <v>1.2166196574181613E-2</v>
      </c>
      <c r="AA842">
        <f t="shared" ref="AA842:AA905" si="150">0.666666666666667*(V842-Y842)</f>
        <v>1.679460114193981E-2</v>
      </c>
      <c r="AB842" s="23">
        <f t="shared" ref="AB842:AB905" si="151">1/3*(X842+2*W842)</f>
        <v>540.19687015716886</v>
      </c>
      <c r="AC842" s="23">
        <f t="shared" ref="AC842:AC905" si="152">X842-W842</f>
        <v>120.59061047150658</v>
      </c>
      <c r="AD842" s="17">
        <f t="shared" ref="AD842:AD905" si="153">AC842-$B$5*AB842</f>
        <v>-313.07943689066855</v>
      </c>
      <c r="AE842" s="10">
        <f t="shared" ref="AE842:AE905" si="154">IF(AD842&lt;0,$L$17*$M$4+$M$17*$M$5,$O$17*$M$4+$P$17*$M$5)</f>
        <v>0.14459305811929415</v>
      </c>
      <c r="AF842" s="6">
        <f t="shared" ref="AF842:AF905" si="155">IF(AD842&lt;0,$L$18*$M$4+$M$18*$M$5,$O$18*$M$4+$P$18*$M$5)</f>
        <v>-5.2061171617617671E-6</v>
      </c>
    </row>
    <row r="843" spans="22:32" x14ac:dyDescent="0.25">
      <c r="V843" s="10">
        <f t="shared" si="145"/>
        <v>2.0875000000000341E-2</v>
      </c>
      <c r="W843" s="17">
        <f t="shared" si="146"/>
        <v>500</v>
      </c>
      <c r="X843" s="10">
        <f t="shared" si="147"/>
        <v>620.73520352962589</v>
      </c>
      <c r="Y843" s="2">
        <f t="shared" si="148"/>
        <v>-4.3471078300711258E-3</v>
      </c>
      <c r="Z843" s="2">
        <f t="shared" si="149"/>
        <v>1.218078433985809E-2</v>
      </c>
      <c r="AA843">
        <f t="shared" si="150"/>
        <v>1.6814738553380986E-2</v>
      </c>
      <c r="AB843" s="23">
        <f t="shared" si="151"/>
        <v>540.24506784320852</v>
      </c>
      <c r="AC843" s="23">
        <f t="shared" si="152"/>
        <v>120.73520352962589</v>
      </c>
      <c r="AD843" s="17">
        <f t="shared" si="153"/>
        <v>-312.97353693490186</v>
      </c>
      <c r="AE843" s="10">
        <f t="shared" si="154"/>
        <v>0.14459305811929415</v>
      </c>
      <c r="AF843" s="6">
        <f t="shared" si="155"/>
        <v>-5.2061171617617671E-6</v>
      </c>
    </row>
    <row r="844" spans="22:32" x14ac:dyDescent="0.25">
      <c r="V844" s="10">
        <f t="shared" si="145"/>
        <v>2.0900000000000342E-2</v>
      </c>
      <c r="W844" s="17">
        <f t="shared" si="146"/>
        <v>500</v>
      </c>
      <c r="X844" s="10">
        <f t="shared" si="147"/>
        <v>620.8797965877452</v>
      </c>
      <c r="Y844" s="2">
        <f t="shared" si="148"/>
        <v>-4.3523139472328876E-3</v>
      </c>
      <c r="Z844" s="2">
        <f t="shared" si="149"/>
        <v>1.2195372105534567E-2</v>
      </c>
      <c r="AA844">
        <f t="shared" si="150"/>
        <v>1.6834875964822159E-2</v>
      </c>
      <c r="AB844" s="23">
        <f t="shared" si="151"/>
        <v>540.2932655292484</v>
      </c>
      <c r="AC844" s="23">
        <f t="shared" si="152"/>
        <v>120.8797965877452</v>
      </c>
      <c r="AD844" s="17">
        <f t="shared" si="153"/>
        <v>-312.8676369791354</v>
      </c>
      <c r="AE844" s="10">
        <f t="shared" si="154"/>
        <v>0.14459305811929415</v>
      </c>
      <c r="AF844" s="6">
        <f t="shared" si="155"/>
        <v>-5.2061171617617671E-6</v>
      </c>
    </row>
    <row r="845" spans="22:32" x14ac:dyDescent="0.25">
      <c r="V845" s="10">
        <f t="shared" si="145"/>
        <v>2.0925000000000343E-2</v>
      </c>
      <c r="W845" s="17">
        <f t="shared" si="146"/>
        <v>500</v>
      </c>
      <c r="X845" s="10">
        <f t="shared" si="147"/>
        <v>621.02438964586452</v>
      </c>
      <c r="Y845" s="2">
        <f t="shared" si="148"/>
        <v>-4.3575200643946495E-3</v>
      </c>
      <c r="Z845" s="2">
        <f t="shared" si="149"/>
        <v>1.2209959871211044E-2</v>
      </c>
      <c r="AA845">
        <f t="shared" si="150"/>
        <v>1.6855013376263335E-2</v>
      </c>
      <c r="AB845" s="23">
        <f t="shared" si="151"/>
        <v>540.34146321528817</v>
      </c>
      <c r="AC845" s="23">
        <f t="shared" si="152"/>
        <v>121.02438964586452</v>
      </c>
      <c r="AD845" s="17">
        <f t="shared" si="153"/>
        <v>-312.76173702336882</v>
      </c>
      <c r="AE845" s="10">
        <f t="shared" si="154"/>
        <v>0.14459305811929415</v>
      </c>
      <c r="AF845" s="6">
        <f t="shared" si="155"/>
        <v>-5.2061171617617671E-6</v>
      </c>
    </row>
    <row r="846" spans="22:32" x14ac:dyDescent="0.25">
      <c r="V846" s="10">
        <f t="shared" si="145"/>
        <v>2.0950000000000343E-2</v>
      </c>
      <c r="W846" s="17">
        <f t="shared" si="146"/>
        <v>500</v>
      </c>
      <c r="X846" s="10">
        <f t="shared" si="147"/>
        <v>621.16898270398383</v>
      </c>
      <c r="Y846" s="2">
        <f t="shared" si="148"/>
        <v>-4.3627261815564113E-3</v>
      </c>
      <c r="Z846" s="2">
        <f t="shared" si="149"/>
        <v>1.2224547636887521E-2</v>
      </c>
      <c r="AA846">
        <f t="shared" si="150"/>
        <v>1.6875150787704511E-2</v>
      </c>
      <c r="AB846" s="23">
        <f t="shared" si="151"/>
        <v>540.38966090132794</v>
      </c>
      <c r="AC846" s="23">
        <f t="shared" si="152"/>
        <v>121.16898270398383</v>
      </c>
      <c r="AD846" s="17">
        <f t="shared" si="153"/>
        <v>-312.65583706760225</v>
      </c>
      <c r="AE846" s="10">
        <f t="shared" si="154"/>
        <v>0.14459305811929415</v>
      </c>
      <c r="AF846" s="6">
        <f t="shared" si="155"/>
        <v>-5.2061171617617671E-6</v>
      </c>
    </row>
    <row r="847" spans="22:32" x14ac:dyDescent="0.25">
      <c r="V847" s="10">
        <f t="shared" si="145"/>
        <v>2.0975000000000344E-2</v>
      </c>
      <c r="W847" s="17">
        <f t="shared" si="146"/>
        <v>500</v>
      </c>
      <c r="X847" s="10">
        <f t="shared" si="147"/>
        <v>621.31357576210314</v>
      </c>
      <c r="Y847" s="2">
        <f t="shared" si="148"/>
        <v>-4.3679322987181732E-3</v>
      </c>
      <c r="Z847" s="2">
        <f t="shared" si="149"/>
        <v>1.2239135402563998E-2</v>
      </c>
      <c r="AA847">
        <f t="shared" si="150"/>
        <v>1.6895288199145684E-2</v>
      </c>
      <c r="AB847" s="23">
        <f t="shared" si="151"/>
        <v>540.4378585873676</v>
      </c>
      <c r="AC847" s="23">
        <f t="shared" si="152"/>
        <v>121.31357576210314</v>
      </c>
      <c r="AD847" s="17">
        <f t="shared" si="153"/>
        <v>-312.54993711183556</v>
      </c>
      <c r="AE847" s="10">
        <f t="shared" si="154"/>
        <v>0.14459305811929415</v>
      </c>
      <c r="AF847" s="6">
        <f t="shared" si="155"/>
        <v>-5.2061171617617671E-6</v>
      </c>
    </row>
    <row r="848" spans="22:32" x14ac:dyDescent="0.25">
      <c r="V848" s="10">
        <f t="shared" si="145"/>
        <v>2.1000000000000345E-2</v>
      </c>
      <c r="W848" s="17">
        <f t="shared" si="146"/>
        <v>500</v>
      </c>
      <c r="X848" s="10">
        <f t="shared" si="147"/>
        <v>621.45816882022245</v>
      </c>
      <c r="Y848" s="2">
        <f t="shared" si="148"/>
        <v>-4.373138415879935E-3</v>
      </c>
      <c r="Z848" s="2">
        <f t="shared" si="149"/>
        <v>1.2253723168240475E-2</v>
      </c>
      <c r="AA848">
        <f t="shared" si="150"/>
        <v>1.691542561058686E-2</v>
      </c>
      <c r="AB848" s="23">
        <f t="shared" si="151"/>
        <v>540.48605627340748</v>
      </c>
      <c r="AC848" s="23">
        <f t="shared" si="152"/>
        <v>121.45816882022245</v>
      </c>
      <c r="AD848" s="17">
        <f t="shared" si="153"/>
        <v>-312.44403715606904</v>
      </c>
      <c r="AE848" s="10">
        <f t="shared" si="154"/>
        <v>0.14459305811929415</v>
      </c>
      <c r="AF848" s="6">
        <f t="shared" si="155"/>
        <v>-5.2061171617617671E-6</v>
      </c>
    </row>
    <row r="849" spans="22:32" x14ac:dyDescent="0.25">
      <c r="V849" s="10">
        <f t="shared" si="145"/>
        <v>2.1025000000000345E-2</v>
      </c>
      <c r="W849" s="17">
        <f t="shared" si="146"/>
        <v>500</v>
      </c>
      <c r="X849" s="10">
        <f t="shared" si="147"/>
        <v>621.60276187834177</v>
      </c>
      <c r="Y849" s="2">
        <f t="shared" si="148"/>
        <v>-4.3783445330416969E-3</v>
      </c>
      <c r="Z849" s="2">
        <f t="shared" si="149"/>
        <v>1.2268310933916952E-2</v>
      </c>
      <c r="AA849">
        <f t="shared" si="150"/>
        <v>1.6935563022028036E-2</v>
      </c>
      <c r="AB849" s="23">
        <f t="shared" si="151"/>
        <v>540.53425395944726</v>
      </c>
      <c r="AC849" s="23">
        <f t="shared" si="152"/>
        <v>121.60276187834177</v>
      </c>
      <c r="AD849" s="17">
        <f t="shared" si="153"/>
        <v>-312.33813720030247</v>
      </c>
      <c r="AE849" s="10">
        <f t="shared" si="154"/>
        <v>0.14459305811929415</v>
      </c>
      <c r="AF849" s="6">
        <f t="shared" si="155"/>
        <v>-5.2061171617617671E-6</v>
      </c>
    </row>
    <row r="850" spans="22:32" x14ac:dyDescent="0.25">
      <c r="V850" s="10">
        <f t="shared" si="145"/>
        <v>2.1050000000000346E-2</v>
      </c>
      <c r="W850" s="17">
        <f t="shared" si="146"/>
        <v>500</v>
      </c>
      <c r="X850" s="10">
        <f t="shared" si="147"/>
        <v>621.74735493646108</v>
      </c>
      <c r="Y850" s="2">
        <f t="shared" si="148"/>
        <v>-4.3835506502034587E-3</v>
      </c>
      <c r="Z850" s="2">
        <f t="shared" si="149"/>
        <v>1.2282898699593429E-2</v>
      </c>
      <c r="AA850">
        <f t="shared" si="150"/>
        <v>1.6955700433469213E-2</v>
      </c>
      <c r="AB850" s="23">
        <f t="shared" si="151"/>
        <v>540.58245164548703</v>
      </c>
      <c r="AC850" s="23">
        <f t="shared" si="152"/>
        <v>121.74735493646108</v>
      </c>
      <c r="AD850" s="17">
        <f t="shared" si="153"/>
        <v>-312.2322372445359</v>
      </c>
      <c r="AE850" s="10">
        <f t="shared" si="154"/>
        <v>0.14459305811929415</v>
      </c>
      <c r="AF850" s="6">
        <f t="shared" si="155"/>
        <v>-5.2061171617617671E-6</v>
      </c>
    </row>
    <row r="851" spans="22:32" x14ac:dyDescent="0.25">
      <c r="V851" s="10">
        <f t="shared" si="145"/>
        <v>2.1075000000000347E-2</v>
      </c>
      <c r="W851" s="17">
        <f t="shared" si="146"/>
        <v>500</v>
      </c>
      <c r="X851" s="10">
        <f t="shared" si="147"/>
        <v>621.89194799458039</v>
      </c>
      <c r="Y851" s="2">
        <f t="shared" si="148"/>
        <v>-4.3887567673652206E-3</v>
      </c>
      <c r="Z851" s="2">
        <f t="shared" si="149"/>
        <v>1.2297486465269906E-2</v>
      </c>
      <c r="AA851">
        <f t="shared" si="150"/>
        <v>1.6975837844910385E-2</v>
      </c>
      <c r="AB851" s="23">
        <f t="shared" si="151"/>
        <v>540.63064933152668</v>
      </c>
      <c r="AC851" s="23">
        <f t="shared" si="152"/>
        <v>121.89194799458039</v>
      </c>
      <c r="AD851" s="17">
        <f t="shared" si="153"/>
        <v>-312.12633728876921</v>
      </c>
      <c r="AE851" s="10">
        <f t="shared" si="154"/>
        <v>0.14459305811929415</v>
      </c>
      <c r="AF851" s="6">
        <f t="shared" si="155"/>
        <v>-5.2061171617617671E-6</v>
      </c>
    </row>
    <row r="852" spans="22:32" x14ac:dyDescent="0.25">
      <c r="V852" s="10">
        <f t="shared" si="145"/>
        <v>2.1100000000000348E-2</v>
      </c>
      <c r="W852" s="17">
        <f t="shared" si="146"/>
        <v>500</v>
      </c>
      <c r="X852" s="10">
        <f t="shared" si="147"/>
        <v>622.0365410526997</v>
      </c>
      <c r="Y852" s="2">
        <f t="shared" si="148"/>
        <v>-4.3939628845269824E-3</v>
      </c>
      <c r="Z852" s="2">
        <f t="shared" si="149"/>
        <v>1.2312074230946383E-2</v>
      </c>
      <c r="AA852">
        <f t="shared" si="150"/>
        <v>1.6995975256351561E-2</v>
      </c>
      <c r="AB852" s="23">
        <f t="shared" si="151"/>
        <v>540.67884701756657</v>
      </c>
      <c r="AC852" s="23">
        <f t="shared" si="152"/>
        <v>122.0365410526997</v>
      </c>
      <c r="AD852" s="17">
        <f t="shared" si="153"/>
        <v>-312.02043733300269</v>
      </c>
      <c r="AE852" s="10">
        <f t="shared" si="154"/>
        <v>0.14459305811929415</v>
      </c>
      <c r="AF852" s="6">
        <f t="shared" si="155"/>
        <v>-5.2061171617617671E-6</v>
      </c>
    </row>
    <row r="853" spans="22:32" x14ac:dyDescent="0.25">
      <c r="V853" s="10">
        <f t="shared" si="145"/>
        <v>2.1125000000000348E-2</v>
      </c>
      <c r="W853" s="17">
        <f t="shared" si="146"/>
        <v>500</v>
      </c>
      <c r="X853" s="10">
        <f t="shared" si="147"/>
        <v>622.18113411081902</v>
      </c>
      <c r="Y853" s="2">
        <f t="shared" si="148"/>
        <v>-4.3991690016887443E-3</v>
      </c>
      <c r="Z853" s="2">
        <f t="shared" si="149"/>
        <v>1.232666199662286E-2</v>
      </c>
      <c r="AA853">
        <f t="shared" si="150"/>
        <v>1.7016112667792738E-2</v>
      </c>
      <c r="AB853" s="23">
        <f t="shared" si="151"/>
        <v>540.72704470360634</v>
      </c>
      <c r="AC853" s="23">
        <f t="shared" si="152"/>
        <v>122.18113411081902</v>
      </c>
      <c r="AD853" s="17">
        <f t="shared" si="153"/>
        <v>-311.91453737723612</v>
      </c>
      <c r="AE853" s="10">
        <f t="shared" si="154"/>
        <v>0.14459305811929415</v>
      </c>
      <c r="AF853" s="6">
        <f t="shared" si="155"/>
        <v>-5.2061171617617671E-6</v>
      </c>
    </row>
    <row r="854" spans="22:32" x14ac:dyDescent="0.25">
      <c r="V854" s="10">
        <f t="shared" si="145"/>
        <v>2.1150000000000349E-2</v>
      </c>
      <c r="W854" s="17">
        <f t="shared" si="146"/>
        <v>500</v>
      </c>
      <c r="X854" s="10">
        <f t="shared" si="147"/>
        <v>622.32572716893833</v>
      </c>
      <c r="Y854" s="2">
        <f t="shared" si="148"/>
        <v>-4.4043751188505061E-3</v>
      </c>
      <c r="Z854" s="2">
        <f t="shared" si="149"/>
        <v>1.2341249762299337E-2</v>
      </c>
      <c r="AA854">
        <f t="shared" si="150"/>
        <v>1.7036250079233914E-2</v>
      </c>
      <c r="AB854" s="23">
        <f t="shared" si="151"/>
        <v>540.77524238964611</v>
      </c>
      <c r="AC854" s="23">
        <f t="shared" si="152"/>
        <v>122.32572716893833</v>
      </c>
      <c r="AD854" s="17">
        <f t="shared" si="153"/>
        <v>-311.80863742146954</v>
      </c>
      <c r="AE854" s="10">
        <f t="shared" si="154"/>
        <v>0.14459305811929415</v>
      </c>
      <c r="AF854" s="6">
        <f t="shared" si="155"/>
        <v>-5.2061171617617671E-6</v>
      </c>
    </row>
    <row r="855" spans="22:32" x14ac:dyDescent="0.25">
      <c r="V855" s="10">
        <f t="shared" si="145"/>
        <v>2.117500000000035E-2</v>
      </c>
      <c r="W855" s="17">
        <f t="shared" si="146"/>
        <v>500</v>
      </c>
      <c r="X855" s="10">
        <f t="shared" si="147"/>
        <v>622.47032022705764</v>
      </c>
      <c r="Y855" s="2">
        <f t="shared" si="148"/>
        <v>-4.409581236012268E-3</v>
      </c>
      <c r="Z855" s="2">
        <f t="shared" si="149"/>
        <v>1.2355837527975814E-2</v>
      </c>
      <c r="AA855">
        <f t="shared" si="150"/>
        <v>1.7056387490675087E-2</v>
      </c>
      <c r="AB855" s="23">
        <f t="shared" si="151"/>
        <v>540.82344007568577</v>
      </c>
      <c r="AC855" s="23">
        <f t="shared" si="152"/>
        <v>122.47032022705764</v>
      </c>
      <c r="AD855" s="17">
        <f t="shared" si="153"/>
        <v>-311.70273746570285</v>
      </c>
      <c r="AE855" s="10">
        <f t="shared" si="154"/>
        <v>0.14459305811929415</v>
      </c>
      <c r="AF855" s="6">
        <f t="shared" si="155"/>
        <v>-5.2061171617617671E-6</v>
      </c>
    </row>
    <row r="856" spans="22:32" x14ac:dyDescent="0.25">
      <c r="V856" s="10">
        <f t="shared" si="145"/>
        <v>2.1200000000000351E-2</v>
      </c>
      <c r="W856" s="17">
        <f t="shared" si="146"/>
        <v>500</v>
      </c>
      <c r="X856" s="10">
        <f t="shared" si="147"/>
        <v>622.61491328517695</v>
      </c>
      <c r="Y856" s="2">
        <f t="shared" si="148"/>
        <v>-4.4147873531740298E-3</v>
      </c>
      <c r="Z856" s="2">
        <f t="shared" si="149"/>
        <v>1.2370425293652291E-2</v>
      </c>
      <c r="AA856">
        <f t="shared" si="150"/>
        <v>1.7076524902116259E-2</v>
      </c>
      <c r="AB856" s="23">
        <f t="shared" si="151"/>
        <v>540.87163776172565</v>
      </c>
      <c r="AC856" s="23">
        <f t="shared" si="152"/>
        <v>122.61491328517695</v>
      </c>
      <c r="AD856" s="17">
        <f t="shared" si="153"/>
        <v>-311.59683750993639</v>
      </c>
      <c r="AE856" s="10">
        <f t="shared" si="154"/>
        <v>0.14459305811929415</v>
      </c>
      <c r="AF856" s="6">
        <f t="shared" si="155"/>
        <v>-5.2061171617617671E-6</v>
      </c>
    </row>
    <row r="857" spans="22:32" x14ac:dyDescent="0.25">
      <c r="V857" s="10">
        <f t="shared" si="145"/>
        <v>2.1225000000000351E-2</v>
      </c>
      <c r="W857" s="17">
        <f t="shared" si="146"/>
        <v>500</v>
      </c>
      <c r="X857" s="10">
        <f t="shared" si="147"/>
        <v>622.75950634329627</v>
      </c>
      <c r="Y857" s="2">
        <f t="shared" si="148"/>
        <v>-4.4199934703357917E-3</v>
      </c>
      <c r="Z857" s="2">
        <f t="shared" si="149"/>
        <v>1.2385013059328768E-2</v>
      </c>
      <c r="AA857">
        <f t="shared" si="150"/>
        <v>1.7096662313557436E-2</v>
      </c>
      <c r="AB857" s="23">
        <f t="shared" si="151"/>
        <v>540.91983544776542</v>
      </c>
      <c r="AC857" s="23">
        <f t="shared" si="152"/>
        <v>122.75950634329627</v>
      </c>
      <c r="AD857" s="17">
        <f t="shared" si="153"/>
        <v>-311.49093755416982</v>
      </c>
      <c r="AE857" s="10">
        <f t="shared" si="154"/>
        <v>0.14459305811929415</v>
      </c>
      <c r="AF857" s="6">
        <f t="shared" si="155"/>
        <v>-5.2061171617617671E-6</v>
      </c>
    </row>
    <row r="858" spans="22:32" x14ac:dyDescent="0.25">
      <c r="V858" s="10">
        <f t="shared" si="145"/>
        <v>2.1250000000000352E-2</v>
      </c>
      <c r="W858" s="17">
        <f t="shared" si="146"/>
        <v>500</v>
      </c>
      <c r="X858" s="10">
        <f t="shared" si="147"/>
        <v>622.90409940141558</v>
      </c>
      <c r="Y858" s="2">
        <f t="shared" si="148"/>
        <v>-4.4251995874975535E-3</v>
      </c>
      <c r="Z858" s="2">
        <f t="shared" si="149"/>
        <v>1.2399600825005245E-2</v>
      </c>
      <c r="AA858">
        <f t="shared" si="150"/>
        <v>1.7116799724998612E-2</v>
      </c>
      <c r="AB858" s="23">
        <f t="shared" si="151"/>
        <v>540.96803313380519</v>
      </c>
      <c r="AC858" s="23">
        <f t="shared" si="152"/>
        <v>122.90409940141558</v>
      </c>
      <c r="AD858" s="17">
        <f t="shared" si="153"/>
        <v>-311.38503759840319</v>
      </c>
      <c r="AE858" s="10">
        <f t="shared" si="154"/>
        <v>0.14459305811929415</v>
      </c>
      <c r="AF858" s="6">
        <f t="shared" si="155"/>
        <v>-5.2061171617617671E-6</v>
      </c>
    </row>
    <row r="859" spans="22:32" x14ac:dyDescent="0.25">
      <c r="V859" s="10">
        <f t="shared" si="145"/>
        <v>2.1275000000000353E-2</v>
      </c>
      <c r="W859" s="17">
        <f t="shared" si="146"/>
        <v>500</v>
      </c>
      <c r="X859" s="10">
        <f t="shared" si="147"/>
        <v>623.04869245953489</v>
      </c>
      <c r="Y859" s="2">
        <f t="shared" si="148"/>
        <v>-4.4304057046593154E-3</v>
      </c>
      <c r="Z859" s="2">
        <f t="shared" si="149"/>
        <v>1.2414188590681722E-2</v>
      </c>
      <c r="AA859">
        <f t="shared" si="150"/>
        <v>1.7136937136439788E-2</v>
      </c>
      <c r="AB859" s="23">
        <f t="shared" si="151"/>
        <v>541.01623081984485</v>
      </c>
      <c r="AC859" s="23">
        <f t="shared" si="152"/>
        <v>123.04869245953489</v>
      </c>
      <c r="AD859" s="17">
        <f t="shared" si="153"/>
        <v>-311.27913764263656</v>
      </c>
      <c r="AE859" s="10">
        <f t="shared" si="154"/>
        <v>0.14459305811929415</v>
      </c>
      <c r="AF859" s="6">
        <f t="shared" si="155"/>
        <v>-5.2061171617617671E-6</v>
      </c>
    </row>
    <row r="860" spans="22:32" x14ac:dyDescent="0.25">
      <c r="V860" s="10">
        <f t="shared" si="145"/>
        <v>2.1300000000000353E-2</v>
      </c>
      <c r="W860" s="17">
        <f t="shared" si="146"/>
        <v>500</v>
      </c>
      <c r="X860" s="10">
        <f t="shared" si="147"/>
        <v>623.1932855176542</v>
      </c>
      <c r="Y860" s="2">
        <f t="shared" si="148"/>
        <v>-4.4356118218210772E-3</v>
      </c>
      <c r="Z860" s="2">
        <f t="shared" si="149"/>
        <v>1.2428776356358199E-2</v>
      </c>
      <c r="AA860">
        <f t="shared" si="150"/>
        <v>1.7157074547880961E-2</v>
      </c>
      <c r="AB860" s="23">
        <f t="shared" si="151"/>
        <v>541.06442850588473</v>
      </c>
      <c r="AC860" s="23">
        <f t="shared" si="152"/>
        <v>123.1932855176542</v>
      </c>
      <c r="AD860" s="17">
        <f t="shared" si="153"/>
        <v>-311.17323768687004</v>
      </c>
      <c r="AE860" s="10">
        <f t="shared" si="154"/>
        <v>0.14459305811929415</v>
      </c>
      <c r="AF860" s="6">
        <f t="shared" si="155"/>
        <v>-5.2061171617617671E-6</v>
      </c>
    </row>
    <row r="861" spans="22:32" x14ac:dyDescent="0.25">
      <c r="V861" s="10">
        <f t="shared" si="145"/>
        <v>2.1325000000000354E-2</v>
      </c>
      <c r="W861" s="17">
        <f t="shared" si="146"/>
        <v>500</v>
      </c>
      <c r="X861" s="10">
        <f t="shared" si="147"/>
        <v>623.33787857577352</v>
      </c>
      <c r="Y861" s="2">
        <f t="shared" si="148"/>
        <v>-4.4408179389828391E-3</v>
      </c>
      <c r="Z861" s="2">
        <f t="shared" si="149"/>
        <v>1.2443364122034676E-2</v>
      </c>
      <c r="AA861">
        <f t="shared" si="150"/>
        <v>1.7177211959322137E-2</v>
      </c>
      <c r="AB861" s="23">
        <f t="shared" si="151"/>
        <v>541.11262619192451</v>
      </c>
      <c r="AC861" s="23">
        <f t="shared" si="152"/>
        <v>123.33787857577352</v>
      </c>
      <c r="AD861" s="17">
        <f t="shared" si="153"/>
        <v>-311.06733773110346</v>
      </c>
      <c r="AE861" s="10">
        <f t="shared" si="154"/>
        <v>0.14459305811929415</v>
      </c>
      <c r="AF861" s="6">
        <f t="shared" si="155"/>
        <v>-5.2061171617617671E-6</v>
      </c>
    </row>
    <row r="862" spans="22:32" x14ac:dyDescent="0.25">
      <c r="V862" s="10">
        <f t="shared" si="145"/>
        <v>2.1350000000000355E-2</v>
      </c>
      <c r="W862" s="17">
        <f t="shared" si="146"/>
        <v>500</v>
      </c>
      <c r="X862" s="10">
        <f t="shared" si="147"/>
        <v>623.48247163389283</v>
      </c>
      <c r="Y862" s="2">
        <f t="shared" si="148"/>
        <v>-4.4460240561446009E-3</v>
      </c>
      <c r="Z862" s="2">
        <f t="shared" si="149"/>
        <v>1.2457951887711153E-2</v>
      </c>
      <c r="AA862">
        <f t="shared" si="150"/>
        <v>1.7197349370763313E-2</v>
      </c>
      <c r="AB862" s="23">
        <f t="shared" si="151"/>
        <v>541.16082387796428</v>
      </c>
      <c r="AC862" s="23">
        <f t="shared" si="152"/>
        <v>123.48247163389283</v>
      </c>
      <c r="AD862" s="17">
        <f t="shared" si="153"/>
        <v>-310.96143777533689</v>
      </c>
      <c r="AE862" s="10">
        <f t="shared" si="154"/>
        <v>0.14459305811929415</v>
      </c>
      <c r="AF862" s="6">
        <f t="shared" si="155"/>
        <v>-5.2061171617617671E-6</v>
      </c>
    </row>
    <row r="863" spans="22:32" x14ac:dyDescent="0.25">
      <c r="V863" s="10">
        <f t="shared" si="145"/>
        <v>2.1375000000000356E-2</v>
      </c>
      <c r="W863" s="17">
        <f t="shared" si="146"/>
        <v>500</v>
      </c>
      <c r="X863" s="10">
        <f t="shared" si="147"/>
        <v>623.62706469201214</v>
      </c>
      <c r="Y863" s="2">
        <f t="shared" si="148"/>
        <v>-4.4512301733063628E-3</v>
      </c>
      <c r="Z863" s="2">
        <f t="shared" si="149"/>
        <v>1.247253965338763E-2</v>
      </c>
      <c r="AA863">
        <f t="shared" si="150"/>
        <v>1.7217486782204486E-2</v>
      </c>
      <c r="AB863" s="23">
        <f t="shared" si="151"/>
        <v>541.20902156400393</v>
      </c>
      <c r="AC863" s="23">
        <f t="shared" si="152"/>
        <v>123.62706469201214</v>
      </c>
      <c r="AD863" s="17">
        <f t="shared" si="153"/>
        <v>-310.8555378195702</v>
      </c>
      <c r="AE863" s="10">
        <f t="shared" si="154"/>
        <v>0.14459305811929415</v>
      </c>
      <c r="AF863" s="6">
        <f t="shared" si="155"/>
        <v>-5.2061171617617671E-6</v>
      </c>
    </row>
    <row r="864" spans="22:32" x14ac:dyDescent="0.25">
      <c r="V864" s="10">
        <f t="shared" si="145"/>
        <v>2.1400000000000356E-2</v>
      </c>
      <c r="W864" s="17">
        <f t="shared" si="146"/>
        <v>500</v>
      </c>
      <c r="X864" s="10">
        <f t="shared" si="147"/>
        <v>623.77165775013145</v>
      </c>
      <c r="Y864" s="2">
        <f t="shared" si="148"/>
        <v>-4.4564362904681246E-3</v>
      </c>
      <c r="Z864" s="2">
        <f t="shared" si="149"/>
        <v>1.2487127419064107E-2</v>
      </c>
      <c r="AA864">
        <f t="shared" si="150"/>
        <v>1.7237624193645662E-2</v>
      </c>
      <c r="AB864" s="23">
        <f t="shared" si="151"/>
        <v>541.25721925004382</v>
      </c>
      <c r="AC864" s="23">
        <f t="shared" si="152"/>
        <v>123.77165775013145</v>
      </c>
      <c r="AD864" s="17">
        <f t="shared" si="153"/>
        <v>-310.74963786380368</v>
      </c>
      <c r="AE864" s="10">
        <f t="shared" si="154"/>
        <v>0.14459305811929415</v>
      </c>
      <c r="AF864" s="6">
        <f t="shared" si="155"/>
        <v>-5.2061171617617671E-6</v>
      </c>
    </row>
    <row r="865" spans="22:32" x14ac:dyDescent="0.25">
      <c r="V865" s="10">
        <f t="shared" si="145"/>
        <v>2.1425000000000357E-2</v>
      </c>
      <c r="W865" s="17">
        <f t="shared" si="146"/>
        <v>500</v>
      </c>
      <c r="X865" s="10">
        <f t="shared" si="147"/>
        <v>623.91625080825077</v>
      </c>
      <c r="Y865" s="2">
        <f t="shared" si="148"/>
        <v>-4.4616424076298865E-3</v>
      </c>
      <c r="Z865" s="2">
        <f t="shared" si="149"/>
        <v>1.2501715184740584E-2</v>
      </c>
      <c r="AA865">
        <f t="shared" si="150"/>
        <v>1.7257761605086838E-2</v>
      </c>
      <c r="AB865" s="23">
        <f t="shared" si="151"/>
        <v>541.30541693608359</v>
      </c>
      <c r="AC865" s="23">
        <f t="shared" si="152"/>
        <v>123.91625080825077</v>
      </c>
      <c r="AD865" s="17">
        <f t="shared" si="153"/>
        <v>-310.64373790803711</v>
      </c>
      <c r="AE865" s="10">
        <f t="shared" si="154"/>
        <v>0.14459305811929415</v>
      </c>
      <c r="AF865" s="6">
        <f t="shared" si="155"/>
        <v>-5.2061171617617671E-6</v>
      </c>
    </row>
    <row r="866" spans="22:32" x14ac:dyDescent="0.25">
      <c r="V866" s="10">
        <f t="shared" si="145"/>
        <v>2.1450000000000358E-2</v>
      </c>
      <c r="W866" s="17">
        <f t="shared" si="146"/>
        <v>500</v>
      </c>
      <c r="X866" s="10">
        <f t="shared" si="147"/>
        <v>624.06084386637008</v>
      </c>
      <c r="Y866" s="2">
        <f t="shared" si="148"/>
        <v>-4.4668485247916483E-3</v>
      </c>
      <c r="Z866" s="2">
        <f t="shared" si="149"/>
        <v>1.2516302950417061E-2</v>
      </c>
      <c r="AA866">
        <f t="shared" si="150"/>
        <v>1.7277899016528014E-2</v>
      </c>
      <c r="AB866" s="23">
        <f t="shared" si="151"/>
        <v>541.35361462212336</v>
      </c>
      <c r="AC866" s="23">
        <f t="shared" si="152"/>
        <v>124.06084386637008</v>
      </c>
      <c r="AD866" s="17">
        <f t="shared" si="153"/>
        <v>-310.53783795227054</v>
      </c>
      <c r="AE866" s="10">
        <f t="shared" si="154"/>
        <v>0.14459305811929415</v>
      </c>
      <c r="AF866" s="6">
        <f t="shared" si="155"/>
        <v>-5.2061171617617671E-6</v>
      </c>
    </row>
    <row r="867" spans="22:32" x14ac:dyDescent="0.25">
      <c r="V867" s="10">
        <f t="shared" si="145"/>
        <v>2.1475000000000358E-2</v>
      </c>
      <c r="W867" s="17">
        <f t="shared" si="146"/>
        <v>500</v>
      </c>
      <c r="X867" s="10">
        <f t="shared" si="147"/>
        <v>624.20543692448939</v>
      </c>
      <c r="Y867" s="2">
        <f t="shared" si="148"/>
        <v>-4.4720546419534102E-3</v>
      </c>
      <c r="Z867" s="2">
        <f t="shared" si="149"/>
        <v>1.2530890716093538E-2</v>
      </c>
      <c r="AA867">
        <f t="shared" si="150"/>
        <v>1.7298036427969187E-2</v>
      </c>
      <c r="AB867" s="23">
        <f t="shared" si="151"/>
        <v>541.40181230816302</v>
      </c>
      <c r="AC867" s="23">
        <f t="shared" si="152"/>
        <v>124.20543692448939</v>
      </c>
      <c r="AD867" s="17">
        <f t="shared" si="153"/>
        <v>-310.43193799650385</v>
      </c>
      <c r="AE867" s="10">
        <f t="shared" si="154"/>
        <v>0.14459305811929415</v>
      </c>
      <c r="AF867" s="6">
        <f t="shared" si="155"/>
        <v>-5.2061171617617671E-6</v>
      </c>
    </row>
    <row r="868" spans="22:32" x14ac:dyDescent="0.25">
      <c r="V868" s="10">
        <f t="shared" si="145"/>
        <v>2.1500000000000359E-2</v>
      </c>
      <c r="W868" s="17">
        <f t="shared" si="146"/>
        <v>500</v>
      </c>
      <c r="X868" s="10">
        <f t="shared" si="147"/>
        <v>624.3500299826087</v>
      </c>
      <c r="Y868" s="2">
        <f t="shared" si="148"/>
        <v>-4.477260759115172E-3</v>
      </c>
      <c r="Z868" s="2">
        <f t="shared" si="149"/>
        <v>1.2545478481770015E-2</v>
      </c>
      <c r="AA868">
        <f t="shared" si="150"/>
        <v>1.731817383941036E-2</v>
      </c>
      <c r="AB868" s="23">
        <f t="shared" si="151"/>
        <v>541.4500099942029</v>
      </c>
      <c r="AC868" s="23">
        <f t="shared" si="152"/>
        <v>124.3500299826087</v>
      </c>
      <c r="AD868" s="17">
        <f t="shared" si="153"/>
        <v>-310.32603804073739</v>
      </c>
      <c r="AE868" s="10">
        <f t="shared" si="154"/>
        <v>0.14459305811929415</v>
      </c>
      <c r="AF868" s="6">
        <f t="shared" si="155"/>
        <v>-5.2061171617617671E-6</v>
      </c>
    </row>
    <row r="869" spans="22:32" x14ac:dyDescent="0.25">
      <c r="V869" s="10">
        <f t="shared" si="145"/>
        <v>2.152500000000036E-2</v>
      </c>
      <c r="W869" s="17">
        <f t="shared" si="146"/>
        <v>500</v>
      </c>
      <c r="X869" s="10">
        <f t="shared" si="147"/>
        <v>624.49462304072802</v>
      </c>
      <c r="Y869" s="2">
        <f t="shared" si="148"/>
        <v>-4.4824668762769339E-3</v>
      </c>
      <c r="Z869" s="2">
        <f t="shared" si="149"/>
        <v>1.2560066247446492E-2</v>
      </c>
      <c r="AA869">
        <f t="shared" si="150"/>
        <v>1.7338311250851536E-2</v>
      </c>
      <c r="AB869" s="23">
        <f t="shared" si="151"/>
        <v>541.49820768024267</v>
      </c>
      <c r="AC869" s="23">
        <f t="shared" si="152"/>
        <v>124.49462304072802</v>
      </c>
      <c r="AD869" s="17">
        <f t="shared" si="153"/>
        <v>-310.22013808497076</v>
      </c>
      <c r="AE869" s="10">
        <f t="shared" si="154"/>
        <v>0.14459305811929415</v>
      </c>
      <c r="AF869" s="6">
        <f t="shared" si="155"/>
        <v>-5.2061171617617671E-6</v>
      </c>
    </row>
    <row r="870" spans="22:32" x14ac:dyDescent="0.25">
      <c r="V870" s="10">
        <f t="shared" si="145"/>
        <v>2.1550000000000361E-2</v>
      </c>
      <c r="W870" s="17">
        <f t="shared" si="146"/>
        <v>500</v>
      </c>
      <c r="X870" s="10">
        <f t="shared" si="147"/>
        <v>624.63921609884733</v>
      </c>
      <c r="Y870" s="2">
        <f t="shared" si="148"/>
        <v>-4.4876729934386957E-3</v>
      </c>
      <c r="Z870" s="2">
        <f t="shared" si="149"/>
        <v>1.2574654013122969E-2</v>
      </c>
      <c r="AA870">
        <f t="shared" si="150"/>
        <v>1.7358448662292712E-2</v>
      </c>
      <c r="AB870" s="23">
        <f t="shared" si="151"/>
        <v>541.54640536628244</v>
      </c>
      <c r="AC870" s="23">
        <f t="shared" si="152"/>
        <v>124.63921609884733</v>
      </c>
      <c r="AD870" s="17">
        <f t="shared" si="153"/>
        <v>-310.11423812920418</v>
      </c>
      <c r="AE870" s="10">
        <f t="shared" si="154"/>
        <v>0.14459305811929415</v>
      </c>
      <c r="AF870" s="6">
        <f t="shared" si="155"/>
        <v>-5.2061171617617671E-6</v>
      </c>
    </row>
    <row r="871" spans="22:32" x14ac:dyDescent="0.25">
      <c r="V871" s="10">
        <f t="shared" si="145"/>
        <v>2.1575000000000361E-2</v>
      </c>
      <c r="W871" s="17">
        <f t="shared" si="146"/>
        <v>500</v>
      </c>
      <c r="X871" s="10">
        <f t="shared" si="147"/>
        <v>624.78380915696664</v>
      </c>
      <c r="Y871" s="2">
        <f t="shared" si="148"/>
        <v>-4.4928791106004576E-3</v>
      </c>
      <c r="Z871" s="2">
        <f t="shared" si="149"/>
        <v>1.2589241778799446E-2</v>
      </c>
      <c r="AA871">
        <f t="shared" si="150"/>
        <v>1.7378586073733888E-2</v>
      </c>
      <c r="AB871" s="23">
        <f t="shared" si="151"/>
        <v>541.5946030523221</v>
      </c>
      <c r="AC871" s="23">
        <f t="shared" si="152"/>
        <v>124.78380915696664</v>
      </c>
      <c r="AD871" s="17">
        <f t="shared" si="153"/>
        <v>-310.00833817343749</v>
      </c>
      <c r="AE871" s="10">
        <f t="shared" si="154"/>
        <v>0.14459305811929415</v>
      </c>
      <c r="AF871" s="6">
        <f t="shared" si="155"/>
        <v>-5.2061171617617671E-6</v>
      </c>
    </row>
    <row r="872" spans="22:32" x14ac:dyDescent="0.25">
      <c r="V872" s="10">
        <f t="shared" si="145"/>
        <v>2.1600000000000362E-2</v>
      </c>
      <c r="W872" s="17">
        <f t="shared" si="146"/>
        <v>500</v>
      </c>
      <c r="X872" s="10">
        <f t="shared" si="147"/>
        <v>624.92840221508595</v>
      </c>
      <c r="Y872" s="2">
        <f t="shared" si="148"/>
        <v>-4.4980852277622194E-3</v>
      </c>
      <c r="Z872" s="2">
        <f t="shared" si="149"/>
        <v>1.2603829544475923E-2</v>
      </c>
      <c r="AA872">
        <f t="shared" si="150"/>
        <v>1.7398723485175061E-2</v>
      </c>
      <c r="AB872" s="23">
        <f t="shared" si="151"/>
        <v>541.64280073836198</v>
      </c>
      <c r="AC872" s="23">
        <f t="shared" si="152"/>
        <v>124.92840221508595</v>
      </c>
      <c r="AD872" s="17">
        <f t="shared" si="153"/>
        <v>-309.90243821767103</v>
      </c>
      <c r="AE872" s="10">
        <f t="shared" si="154"/>
        <v>0.14459305811929415</v>
      </c>
      <c r="AF872" s="6">
        <f t="shared" si="155"/>
        <v>-5.2061171617617671E-6</v>
      </c>
    </row>
    <row r="873" spans="22:32" x14ac:dyDescent="0.25">
      <c r="V873" s="10">
        <f t="shared" si="145"/>
        <v>2.1625000000000363E-2</v>
      </c>
      <c r="W873" s="17">
        <f t="shared" si="146"/>
        <v>500</v>
      </c>
      <c r="X873" s="10">
        <f t="shared" si="147"/>
        <v>625.07299527320527</v>
      </c>
      <c r="Y873" s="2">
        <f t="shared" si="148"/>
        <v>-4.5032913449239813E-3</v>
      </c>
      <c r="Z873" s="2">
        <f t="shared" si="149"/>
        <v>1.26184173101524E-2</v>
      </c>
      <c r="AA873">
        <f t="shared" si="150"/>
        <v>1.7418860896616237E-2</v>
      </c>
      <c r="AB873" s="23">
        <f t="shared" si="151"/>
        <v>541.69099842440176</v>
      </c>
      <c r="AC873" s="23">
        <f t="shared" si="152"/>
        <v>125.07299527320527</v>
      </c>
      <c r="AD873" s="17">
        <f t="shared" si="153"/>
        <v>-309.79653826190446</v>
      </c>
      <c r="AE873" s="10">
        <f t="shared" si="154"/>
        <v>0.14459305811929415</v>
      </c>
      <c r="AF873" s="6">
        <f t="shared" si="155"/>
        <v>-5.2061171617617671E-6</v>
      </c>
    </row>
    <row r="874" spans="22:32" x14ac:dyDescent="0.25">
      <c r="V874" s="10">
        <f t="shared" si="145"/>
        <v>2.1650000000000363E-2</v>
      </c>
      <c r="W874" s="17">
        <f t="shared" si="146"/>
        <v>500</v>
      </c>
      <c r="X874" s="10">
        <f t="shared" si="147"/>
        <v>625.21758833132458</v>
      </c>
      <c r="Y874" s="2">
        <f t="shared" si="148"/>
        <v>-4.5084974620857431E-3</v>
      </c>
      <c r="Z874" s="2">
        <f t="shared" si="149"/>
        <v>1.2633005075828877E-2</v>
      </c>
      <c r="AA874">
        <f t="shared" si="150"/>
        <v>1.7438998308057414E-2</v>
      </c>
      <c r="AB874" s="23">
        <f t="shared" si="151"/>
        <v>541.73919611044153</v>
      </c>
      <c r="AC874" s="23">
        <f t="shared" si="152"/>
        <v>125.21758833132458</v>
      </c>
      <c r="AD874" s="17">
        <f t="shared" si="153"/>
        <v>-309.69063830613788</v>
      </c>
      <c r="AE874" s="10">
        <f t="shared" si="154"/>
        <v>0.14459305811929415</v>
      </c>
      <c r="AF874" s="6">
        <f t="shared" si="155"/>
        <v>-5.2061171617617671E-6</v>
      </c>
    </row>
    <row r="875" spans="22:32" x14ac:dyDescent="0.25">
      <c r="V875" s="10">
        <f t="shared" si="145"/>
        <v>2.1675000000000364E-2</v>
      </c>
      <c r="W875" s="17">
        <f t="shared" si="146"/>
        <v>500</v>
      </c>
      <c r="X875" s="10">
        <f t="shared" si="147"/>
        <v>625.36218138944389</v>
      </c>
      <c r="Y875" s="2">
        <f t="shared" si="148"/>
        <v>-4.513703579247505E-3</v>
      </c>
      <c r="Z875" s="2">
        <f t="shared" si="149"/>
        <v>1.2647592841505354E-2</v>
      </c>
      <c r="AA875">
        <f t="shared" si="150"/>
        <v>1.7459135719498586E-2</v>
      </c>
      <c r="AB875" s="23">
        <f t="shared" si="151"/>
        <v>541.78739379648118</v>
      </c>
      <c r="AC875" s="23">
        <f t="shared" si="152"/>
        <v>125.36218138944389</v>
      </c>
      <c r="AD875" s="17">
        <f t="shared" si="153"/>
        <v>-309.5847383503712</v>
      </c>
      <c r="AE875" s="10">
        <f t="shared" si="154"/>
        <v>0.14459305811929415</v>
      </c>
      <c r="AF875" s="6">
        <f t="shared" si="155"/>
        <v>-5.2061171617617671E-6</v>
      </c>
    </row>
    <row r="876" spans="22:32" x14ac:dyDescent="0.25">
      <c r="V876" s="10">
        <f t="shared" si="145"/>
        <v>2.1700000000000365E-2</v>
      </c>
      <c r="W876" s="17">
        <f t="shared" si="146"/>
        <v>500</v>
      </c>
      <c r="X876" s="10">
        <f t="shared" si="147"/>
        <v>625.5067744475632</v>
      </c>
      <c r="Y876" s="2">
        <f t="shared" si="148"/>
        <v>-4.5189096964092668E-3</v>
      </c>
      <c r="Z876" s="2">
        <f t="shared" si="149"/>
        <v>1.2662180607181831E-2</v>
      </c>
      <c r="AA876">
        <f t="shared" si="150"/>
        <v>1.7479273130939763E-2</v>
      </c>
      <c r="AB876" s="23">
        <f t="shared" si="151"/>
        <v>541.83559148252107</v>
      </c>
      <c r="AC876" s="23">
        <f t="shared" si="152"/>
        <v>125.5067744475632</v>
      </c>
      <c r="AD876" s="17">
        <f t="shared" si="153"/>
        <v>-309.47883839460468</v>
      </c>
      <c r="AE876" s="10">
        <f t="shared" si="154"/>
        <v>0.14459305811929415</v>
      </c>
      <c r="AF876" s="6">
        <f t="shared" si="155"/>
        <v>-5.2061171617617671E-6</v>
      </c>
    </row>
    <row r="877" spans="22:32" x14ac:dyDescent="0.25">
      <c r="V877" s="10">
        <f t="shared" si="145"/>
        <v>2.1725000000000366E-2</v>
      </c>
      <c r="W877" s="17">
        <f t="shared" si="146"/>
        <v>500</v>
      </c>
      <c r="X877" s="10">
        <f t="shared" si="147"/>
        <v>625.65136750568252</v>
      </c>
      <c r="Y877" s="2">
        <f t="shared" si="148"/>
        <v>-4.5241158135710287E-3</v>
      </c>
      <c r="Z877" s="2">
        <f t="shared" si="149"/>
        <v>1.2676768372858308E-2</v>
      </c>
      <c r="AA877">
        <f t="shared" si="150"/>
        <v>1.7499410542380939E-2</v>
      </c>
      <c r="AB877" s="23">
        <f t="shared" si="151"/>
        <v>541.88378916856084</v>
      </c>
      <c r="AC877" s="23">
        <f t="shared" si="152"/>
        <v>125.65136750568252</v>
      </c>
      <c r="AD877" s="17">
        <f t="shared" si="153"/>
        <v>-309.3729384388381</v>
      </c>
      <c r="AE877" s="10">
        <f t="shared" si="154"/>
        <v>0.14459305811929415</v>
      </c>
      <c r="AF877" s="6">
        <f t="shared" si="155"/>
        <v>-5.2061171617617671E-6</v>
      </c>
    </row>
    <row r="878" spans="22:32" x14ac:dyDescent="0.25">
      <c r="V878" s="10">
        <f t="shared" si="145"/>
        <v>2.1750000000000366E-2</v>
      </c>
      <c r="W878" s="17">
        <f t="shared" si="146"/>
        <v>500</v>
      </c>
      <c r="X878" s="10">
        <f t="shared" si="147"/>
        <v>625.79596056380183</v>
      </c>
      <c r="Y878" s="2">
        <f t="shared" si="148"/>
        <v>-4.5293219307327905E-3</v>
      </c>
      <c r="Z878" s="2">
        <f t="shared" si="149"/>
        <v>1.2691356138534785E-2</v>
      </c>
      <c r="AA878">
        <f t="shared" si="150"/>
        <v>1.7519547953822115E-2</v>
      </c>
      <c r="AB878" s="23">
        <f t="shared" si="151"/>
        <v>541.93198685460061</v>
      </c>
      <c r="AC878" s="23">
        <f t="shared" si="152"/>
        <v>125.79596056380183</v>
      </c>
      <c r="AD878" s="17">
        <f t="shared" si="153"/>
        <v>-309.26703848307153</v>
      </c>
      <c r="AE878" s="10">
        <f t="shared" si="154"/>
        <v>0.14459305811929415</v>
      </c>
      <c r="AF878" s="6">
        <f t="shared" si="155"/>
        <v>-5.2061171617617671E-6</v>
      </c>
    </row>
    <row r="879" spans="22:32" x14ac:dyDescent="0.25">
      <c r="V879" s="10">
        <f t="shared" si="145"/>
        <v>2.1775000000000367E-2</v>
      </c>
      <c r="W879" s="17">
        <f t="shared" si="146"/>
        <v>500</v>
      </c>
      <c r="X879" s="10">
        <f t="shared" si="147"/>
        <v>625.94055362192114</v>
      </c>
      <c r="Y879" s="2">
        <f t="shared" si="148"/>
        <v>-4.5345280478945524E-3</v>
      </c>
      <c r="Z879" s="2">
        <f t="shared" si="149"/>
        <v>1.2705943904211262E-2</v>
      </c>
      <c r="AA879">
        <f t="shared" si="150"/>
        <v>1.7539685365263288E-2</v>
      </c>
      <c r="AB879" s="23">
        <f t="shared" si="151"/>
        <v>541.98018454064027</v>
      </c>
      <c r="AC879" s="23">
        <f t="shared" si="152"/>
        <v>125.94055362192114</v>
      </c>
      <c r="AD879" s="17">
        <f t="shared" si="153"/>
        <v>-309.16113852730484</v>
      </c>
      <c r="AE879" s="10">
        <f t="shared" si="154"/>
        <v>0.14459305811929415</v>
      </c>
      <c r="AF879" s="6">
        <f t="shared" si="155"/>
        <v>-5.2061171617617671E-6</v>
      </c>
    </row>
    <row r="880" spans="22:32" x14ac:dyDescent="0.25">
      <c r="V880" s="10">
        <f t="shared" si="145"/>
        <v>2.1800000000000368E-2</v>
      </c>
      <c r="W880" s="17">
        <f t="shared" si="146"/>
        <v>500</v>
      </c>
      <c r="X880" s="10">
        <f t="shared" si="147"/>
        <v>626.08514668004045</v>
      </c>
      <c r="Y880" s="2">
        <f t="shared" si="148"/>
        <v>-4.5397341650563142E-3</v>
      </c>
      <c r="Z880" s="2">
        <f t="shared" si="149"/>
        <v>1.2720531669887739E-2</v>
      </c>
      <c r="AA880">
        <f t="shared" si="150"/>
        <v>1.755982277670446E-2</v>
      </c>
      <c r="AB880" s="23">
        <f t="shared" si="151"/>
        <v>542.02838222668015</v>
      </c>
      <c r="AC880" s="23">
        <f t="shared" si="152"/>
        <v>126.08514668004045</v>
      </c>
      <c r="AD880" s="17">
        <f t="shared" si="153"/>
        <v>-309.05523857153833</v>
      </c>
      <c r="AE880" s="10">
        <f t="shared" si="154"/>
        <v>0.14459305811929415</v>
      </c>
      <c r="AF880" s="6">
        <f t="shared" si="155"/>
        <v>-5.2061171617617671E-6</v>
      </c>
    </row>
    <row r="881" spans="22:32" x14ac:dyDescent="0.25">
      <c r="V881" s="10">
        <f t="shared" si="145"/>
        <v>2.1825000000000368E-2</v>
      </c>
      <c r="W881" s="17">
        <f t="shared" si="146"/>
        <v>500</v>
      </c>
      <c r="X881" s="10">
        <f t="shared" si="147"/>
        <v>626.22973973815976</v>
      </c>
      <c r="Y881" s="2">
        <f t="shared" si="148"/>
        <v>-4.5449402822180761E-3</v>
      </c>
      <c r="Z881" s="2">
        <f t="shared" si="149"/>
        <v>1.2735119435564216E-2</v>
      </c>
      <c r="AA881">
        <f t="shared" si="150"/>
        <v>1.7579960188145637E-2</v>
      </c>
      <c r="AB881" s="23">
        <f t="shared" si="151"/>
        <v>542.07657991271992</v>
      </c>
      <c r="AC881" s="23">
        <f t="shared" si="152"/>
        <v>126.22973973815976</v>
      </c>
      <c r="AD881" s="17">
        <f t="shared" si="153"/>
        <v>-308.94933861577175</v>
      </c>
      <c r="AE881" s="10">
        <f t="shared" si="154"/>
        <v>0.14459305811929415</v>
      </c>
      <c r="AF881" s="6">
        <f t="shared" si="155"/>
        <v>-5.2061171617617671E-6</v>
      </c>
    </row>
    <row r="882" spans="22:32" x14ac:dyDescent="0.25">
      <c r="V882" s="10">
        <f t="shared" si="145"/>
        <v>2.1850000000000369E-2</v>
      </c>
      <c r="W882" s="17">
        <f t="shared" si="146"/>
        <v>500</v>
      </c>
      <c r="X882" s="10">
        <f t="shared" si="147"/>
        <v>626.37433279627908</v>
      </c>
      <c r="Y882" s="2">
        <f t="shared" si="148"/>
        <v>-4.5501463993798379E-3</v>
      </c>
      <c r="Z882" s="2">
        <f t="shared" si="149"/>
        <v>1.2749707201240693E-2</v>
      </c>
      <c r="AA882">
        <f t="shared" si="150"/>
        <v>1.7600097599586813E-2</v>
      </c>
      <c r="AB882" s="23">
        <f t="shared" si="151"/>
        <v>542.12477759875969</v>
      </c>
      <c r="AC882" s="23">
        <f t="shared" si="152"/>
        <v>126.37433279627908</v>
      </c>
      <c r="AD882" s="17">
        <f t="shared" si="153"/>
        <v>-308.84343866000518</v>
      </c>
      <c r="AE882" s="10">
        <f t="shared" si="154"/>
        <v>0.14459305811929415</v>
      </c>
      <c r="AF882" s="6">
        <f t="shared" si="155"/>
        <v>-5.2061171617617671E-6</v>
      </c>
    </row>
    <row r="883" spans="22:32" x14ac:dyDescent="0.25">
      <c r="V883" s="10">
        <f t="shared" si="145"/>
        <v>2.187500000000037E-2</v>
      </c>
      <c r="W883" s="17">
        <f t="shared" si="146"/>
        <v>500</v>
      </c>
      <c r="X883" s="10">
        <f t="shared" si="147"/>
        <v>626.51892585439839</v>
      </c>
      <c r="Y883" s="2">
        <f t="shared" si="148"/>
        <v>-4.5553525165415998E-3</v>
      </c>
      <c r="Z883" s="2">
        <f t="shared" si="149"/>
        <v>1.276429496691717E-2</v>
      </c>
      <c r="AA883">
        <f t="shared" si="150"/>
        <v>1.7620235011027989E-2</v>
      </c>
      <c r="AB883" s="23">
        <f t="shared" si="151"/>
        <v>542.17297528479935</v>
      </c>
      <c r="AC883" s="23">
        <f t="shared" si="152"/>
        <v>126.51892585439839</v>
      </c>
      <c r="AD883" s="17">
        <f t="shared" si="153"/>
        <v>-308.73753870423849</v>
      </c>
      <c r="AE883" s="10">
        <f t="shared" si="154"/>
        <v>0.14459305811929415</v>
      </c>
      <c r="AF883" s="6">
        <f t="shared" si="155"/>
        <v>-5.2061171617617671E-6</v>
      </c>
    </row>
    <row r="884" spans="22:32" x14ac:dyDescent="0.25">
      <c r="V884" s="10">
        <f t="shared" si="145"/>
        <v>2.1900000000000371E-2</v>
      </c>
      <c r="W884" s="17">
        <f t="shared" si="146"/>
        <v>500</v>
      </c>
      <c r="X884" s="10">
        <f t="shared" si="147"/>
        <v>626.6635189125177</v>
      </c>
      <c r="Y884" s="2">
        <f t="shared" si="148"/>
        <v>-4.5605586337033616E-3</v>
      </c>
      <c r="Z884" s="2">
        <f t="shared" si="149"/>
        <v>1.2778882732593647E-2</v>
      </c>
      <c r="AA884">
        <f t="shared" si="150"/>
        <v>1.7640372422469162E-2</v>
      </c>
      <c r="AB884" s="23">
        <f t="shared" si="151"/>
        <v>542.22117297083923</v>
      </c>
      <c r="AC884" s="23">
        <f t="shared" si="152"/>
        <v>126.6635189125177</v>
      </c>
      <c r="AD884" s="17">
        <f t="shared" si="153"/>
        <v>-308.63163874847203</v>
      </c>
      <c r="AE884" s="10">
        <f t="shared" si="154"/>
        <v>0.14459305811929415</v>
      </c>
      <c r="AF884" s="6">
        <f t="shared" si="155"/>
        <v>-5.2061171617617671E-6</v>
      </c>
    </row>
    <row r="885" spans="22:32" x14ac:dyDescent="0.25">
      <c r="V885" s="10">
        <f t="shared" si="145"/>
        <v>2.1925000000000371E-2</v>
      </c>
      <c r="W885" s="17">
        <f t="shared" si="146"/>
        <v>500</v>
      </c>
      <c r="X885" s="10">
        <f t="shared" si="147"/>
        <v>626.80811197063701</v>
      </c>
      <c r="Y885" s="2">
        <f t="shared" si="148"/>
        <v>-4.5657647508651235E-3</v>
      </c>
      <c r="Z885" s="2">
        <f t="shared" si="149"/>
        <v>1.2793470498270124E-2</v>
      </c>
      <c r="AA885">
        <f t="shared" si="150"/>
        <v>1.7660509833910338E-2</v>
      </c>
      <c r="AB885" s="23">
        <f t="shared" si="151"/>
        <v>542.269370656879</v>
      </c>
      <c r="AC885" s="23">
        <f t="shared" si="152"/>
        <v>126.80811197063701</v>
      </c>
      <c r="AD885" s="17">
        <f t="shared" si="153"/>
        <v>-308.52573879270545</v>
      </c>
      <c r="AE885" s="10">
        <f t="shared" si="154"/>
        <v>0.14459305811929415</v>
      </c>
      <c r="AF885" s="6">
        <f t="shared" si="155"/>
        <v>-5.2061171617617671E-6</v>
      </c>
    </row>
    <row r="886" spans="22:32" x14ac:dyDescent="0.25">
      <c r="V886" s="10">
        <f t="shared" si="145"/>
        <v>2.1950000000000372E-2</v>
      </c>
      <c r="W886" s="17">
        <f t="shared" si="146"/>
        <v>500</v>
      </c>
      <c r="X886" s="10">
        <f t="shared" si="147"/>
        <v>626.95270502875633</v>
      </c>
      <c r="Y886" s="2">
        <f t="shared" si="148"/>
        <v>-4.5709708680268853E-3</v>
      </c>
      <c r="Z886" s="2">
        <f t="shared" si="149"/>
        <v>1.2808058263946601E-2</v>
      </c>
      <c r="AA886">
        <f t="shared" si="150"/>
        <v>1.7680647245351514E-2</v>
      </c>
      <c r="AB886" s="23">
        <f t="shared" si="151"/>
        <v>542.31756834291878</v>
      </c>
      <c r="AC886" s="23">
        <f t="shared" si="152"/>
        <v>126.95270502875633</v>
      </c>
      <c r="AD886" s="17">
        <f t="shared" si="153"/>
        <v>-308.41983883693882</v>
      </c>
      <c r="AE886" s="10">
        <f t="shared" si="154"/>
        <v>0.14459305811929415</v>
      </c>
      <c r="AF886" s="6">
        <f t="shared" si="155"/>
        <v>-5.2061171617617671E-6</v>
      </c>
    </row>
    <row r="887" spans="22:32" x14ac:dyDescent="0.25">
      <c r="V887" s="10">
        <f t="shared" si="145"/>
        <v>2.1975000000000373E-2</v>
      </c>
      <c r="W887" s="17">
        <f t="shared" si="146"/>
        <v>500</v>
      </c>
      <c r="X887" s="10">
        <f t="shared" si="147"/>
        <v>627.09729808687564</v>
      </c>
      <c r="Y887" s="2">
        <f t="shared" si="148"/>
        <v>-4.5761769851886472E-3</v>
      </c>
      <c r="Z887" s="2">
        <f t="shared" si="149"/>
        <v>1.2822646029623078E-2</v>
      </c>
      <c r="AA887">
        <f t="shared" si="150"/>
        <v>1.7700784656792687E-2</v>
      </c>
      <c r="AB887" s="23">
        <f t="shared" si="151"/>
        <v>542.36576602895843</v>
      </c>
      <c r="AC887" s="23">
        <f t="shared" si="152"/>
        <v>127.09729808687564</v>
      </c>
      <c r="AD887" s="17">
        <f t="shared" si="153"/>
        <v>-308.31393888117219</v>
      </c>
      <c r="AE887" s="10">
        <f t="shared" si="154"/>
        <v>0.14459305811929415</v>
      </c>
      <c r="AF887" s="6">
        <f t="shared" si="155"/>
        <v>-5.2061171617617671E-6</v>
      </c>
    </row>
    <row r="888" spans="22:32" x14ac:dyDescent="0.25">
      <c r="V888" s="10">
        <f t="shared" si="145"/>
        <v>2.2000000000000373E-2</v>
      </c>
      <c r="W888" s="17">
        <f t="shared" si="146"/>
        <v>500</v>
      </c>
      <c r="X888" s="10">
        <f t="shared" si="147"/>
        <v>627.24189114499495</v>
      </c>
      <c r="Y888" s="2">
        <f t="shared" si="148"/>
        <v>-4.581383102350409E-3</v>
      </c>
      <c r="Z888" s="2">
        <f t="shared" si="149"/>
        <v>1.2837233795299555E-2</v>
      </c>
      <c r="AA888">
        <f t="shared" si="150"/>
        <v>1.7720922068233863E-2</v>
      </c>
      <c r="AB888" s="23">
        <f t="shared" si="151"/>
        <v>542.41396371499832</v>
      </c>
      <c r="AC888" s="23">
        <f t="shared" si="152"/>
        <v>127.24189114499495</v>
      </c>
      <c r="AD888" s="17">
        <f t="shared" si="153"/>
        <v>-308.20803892540567</v>
      </c>
      <c r="AE888" s="10">
        <f t="shared" si="154"/>
        <v>0.14459305811929415</v>
      </c>
      <c r="AF888" s="6">
        <f t="shared" si="155"/>
        <v>-5.2061171617617671E-6</v>
      </c>
    </row>
    <row r="889" spans="22:32" x14ac:dyDescent="0.25">
      <c r="V889" s="10">
        <f t="shared" si="145"/>
        <v>2.2025000000000374E-2</v>
      </c>
      <c r="W889" s="17">
        <f t="shared" si="146"/>
        <v>500</v>
      </c>
      <c r="X889" s="10">
        <f t="shared" si="147"/>
        <v>627.38648420311426</v>
      </c>
      <c r="Y889" s="2">
        <f t="shared" si="148"/>
        <v>-4.5865892195121709E-3</v>
      </c>
      <c r="Z889" s="2">
        <f t="shared" si="149"/>
        <v>1.2851821560976032E-2</v>
      </c>
      <c r="AA889">
        <f t="shared" si="150"/>
        <v>1.7741059479675039E-2</v>
      </c>
      <c r="AB889" s="23">
        <f t="shared" si="151"/>
        <v>542.46216140103809</v>
      </c>
      <c r="AC889" s="23">
        <f t="shared" si="152"/>
        <v>127.38648420311426</v>
      </c>
      <c r="AD889" s="17">
        <f t="shared" si="153"/>
        <v>-308.1021389696391</v>
      </c>
      <c r="AE889" s="10">
        <f t="shared" si="154"/>
        <v>0.14459305811929415</v>
      </c>
      <c r="AF889" s="6">
        <f t="shared" si="155"/>
        <v>-5.2061171617617671E-6</v>
      </c>
    </row>
    <row r="890" spans="22:32" x14ac:dyDescent="0.25">
      <c r="V890" s="10">
        <f t="shared" si="145"/>
        <v>2.2050000000000375E-2</v>
      </c>
      <c r="W890" s="17">
        <f t="shared" si="146"/>
        <v>500</v>
      </c>
      <c r="X890" s="10">
        <f t="shared" si="147"/>
        <v>627.53107726123358</v>
      </c>
      <c r="Y890" s="2">
        <f t="shared" si="148"/>
        <v>-4.5917953366739327E-3</v>
      </c>
      <c r="Z890" s="2">
        <f t="shared" si="149"/>
        <v>1.2866409326652509E-2</v>
      </c>
      <c r="AA890">
        <f t="shared" si="150"/>
        <v>1.7761196891116215E-2</v>
      </c>
      <c r="AB890" s="23">
        <f t="shared" si="151"/>
        <v>542.51035908707786</v>
      </c>
      <c r="AC890" s="23">
        <f t="shared" si="152"/>
        <v>127.53107726123358</v>
      </c>
      <c r="AD890" s="17">
        <f t="shared" si="153"/>
        <v>-307.99623901387253</v>
      </c>
      <c r="AE890" s="10">
        <f t="shared" si="154"/>
        <v>0.14459305811929415</v>
      </c>
      <c r="AF890" s="6">
        <f t="shared" si="155"/>
        <v>-5.2061171617617671E-6</v>
      </c>
    </row>
    <row r="891" spans="22:32" x14ac:dyDescent="0.25">
      <c r="V891" s="10">
        <f t="shared" si="145"/>
        <v>2.2075000000000376E-2</v>
      </c>
      <c r="W891" s="17">
        <f t="shared" si="146"/>
        <v>500</v>
      </c>
      <c r="X891" s="10">
        <f t="shared" si="147"/>
        <v>627.67567031935289</v>
      </c>
      <c r="Y891" s="2">
        <f t="shared" si="148"/>
        <v>-4.5970014538356946E-3</v>
      </c>
      <c r="Z891" s="2">
        <f t="shared" si="149"/>
        <v>1.2880997092328986E-2</v>
      </c>
      <c r="AA891">
        <f t="shared" si="150"/>
        <v>1.7781334302557388E-2</v>
      </c>
      <c r="AB891" s="23">
        <f t="shared" si="151"/>
        <v>542.55855677311752</v>
      </c>
      <c r="AC891" s="23">
        <f t="shared" si="152"/>
        <v>127.67567031935289</v>
      </c>
      <c r="AD891" s="17">
        <f t="shared" si="153"/>
        <v>-307.89033905810584</v>
      </c>
      <c r="AE891" s="10">
        <f t="shared" si="154"/>
        <v>0.14459305811929415</v>
      </c>
      <c r="AF891" s="6">
        <f t="shared" si="155"/>
        <v>-5.2061171617617671E-6</v>
      </c>
    </row>
    <row r="892" spans="22:32" x14ac:dyDescent="0.25">
      <c r="V892" s="10">
        <f t="shared" si="145"/>
        <v>2.2100000000000376E-2</v>
      </c>
      <c r="W892" s="17">
        <f t="shared" si="146"/>
        <v>500</v>
      </c>
      <c r="X892" s="10">
        <f t="shared" si="147"/>
        <v>627.8202633774722</v>
      </c>
      <c r="Y892" s="2">
        <f t="shared" si="148"/>
        <v>-4.6022075709974564E-3</v>
      </c>
      <c r="Z892" s="2">
        <f t="shared" si="149"/>
        <v>1.2895584858005463E-2</v>
      </c>
      <c r="AA892">
        <f t="shared" si="150"/>
        <v>1.7801471713998561E-2</v>
      </c>
      <c r="AB892" s="23">
        <f t="shared" si="151"/>
        <v>542.6067544591574</v>
      </c>
      <c r="AC892" s="23">
        <f t="shared" si="152"/>
        <v>127.8202633774722</v>
      </c>
      <c r="AD892" s="17">
        <f t="shared" si="153"/>
        <v>-307.78443910233932</v>
      </c>
      <c r="AE892" s="10">
        <f t="shared" si="154"/>
        <v>0.14459305811929415</v>
      </c>
      <c r="AF892" s="6">
        <f t="shared" si="155"/>
        <v>-5.2061171617617671E-6</v>
      </c>
    </row>
    <row r="893" spans="22:32" x14ac:dyDescent="0.25">
      <c r="V893" s="10">
        <f t="shared" si="145"/>
        <v>2.2125000000000377E-2</v>
      </c>
      <c r="W893" s="17">
        <f t="shared" si="146"/>
        <v>500</v>
      </c>
      <c r="X893" s="10">
        <f t="shared" si="147"/>
        <v>627.96485643559151</v>
      </c>
      <c r="Y893" s="2">
        <f t="shared" si="148"/>
        <v>-4.6074136881592183E-3</v>
      </c>
      <c r="Z893" s="2">
        <f t="shared" si="149"/>
        <v>1.291017262368194E-2</v>
      </c>
      <c r="AA893">
        <f t="shared" si="150"/>
        <v>1.7821609125439737E-2</v>
      </c>
      <c r="AB893" s="23">
        <f t="shared" si="151"/>
        <v>542.65495214519717</v>
      </c>
      <c r="AC893" s="23">
        <f t="shared" si="152"/>
        <v>127.96485643559151</v>
      </c>
      <c r="AD893" s="17">
        <f t="shared" si="153"/>
        <v>-307.67853914657275</v>
      </c>
      <c r="AE893" s="10">
        <f t="shared" si="154"/>
        <v>0.14459305811929415</v>
      </c>
      <c r="AF893" s="6">
        <f t="shared" si="155"/>
        <v>-5.2061171617617671E-6</v>
      </c>
    </row>
    <row r="894" spans="22:32" x14ac:dyDescent="0.25">
      <c r="V894" s="10">
        <f t="shared" si="145"/>
        <v>2.2150000000000378E-2</v>
      </c>
      <c r="W894" s="17">
        <f t="shared" si="146"/>
        <v>500</v>
      </c>
      <c r="X894" s="10">
        <f t="shared" si="147"/>
        <v>628.10944949371083</v>
      </c>
      <c r="Y894" s="2">
        <f t="shared" si="148"/>
        <v>-4.6126198053209801E-3</v>
      </c>
      <c r="Z894" s="2">
        <f t="shared" si="149"/>
        <v>1.2924760389358417E-2</v>
      </c>
      <c r="AA894">
        <f t="shared" si="150"/>
        <v>1.7841746536880913E-2</v>
      </c>
      <c r="AB894" s="23">
        <f t="shared" si="151"/>
        <v>542.70314983123694</v>
      </c>
      <c r="AC894" s="23">
        <f t="shared" si="152"/>
        <v>128.10944949371083</v>
      </c>
      <c r="AD894" s="17">
        <f t="shared" si="153"/>
        <v>-307.57263919080617</v>
      </c>
      <c r="AE894" s="10">
        <f t="shared" si="154"/>
        <v>0.14459305811929415</v>
      </c>
      <c r="AF894" s="6">
        <f t="shared" si="155"/>
        <v>-5.2061171617617671E-6</v>
      </c>
    </row>
    <row r="895" spans="22:32" x14ac:dyDescent="0.25">
      <c r="V895" s="10">
        <f t="shared" si="145"/>
        <v>2.2175000000000378E-2</v>
      </c>
      <c r="W895" s="17">
        <f t="shared" si="146"/>
        <v>500</v>
      </c>
      <c r="X895" s="10">
        <f t="shared" si="147"/>
        <v>628.25404255183014</v>
      </c>
      <c r="Y895" s="2">
        <f t="shared" si="148"/>
        <v>-4.617825922482742E-3</v>
      </c>
      <c r="Z895" s="2">
        <f t="shared" si="149"/>
        <v>1.2939348155034894E-2</v>
      </c>
      <c r="AA895">
        <f t="shared" si="150"/>
        <v>1.786188394832209E-2</v>
      </c>
      <c r="AB895" s="23">
        <f t="shared" si="151"/>
        <v>542.7513475172766</v>
      </c>
      <c r="AC895" s="23">
        <f t="shared" si="152"/>
        <v>128.25404255183014</v>
      </c>
      <c r="AD895" s="17">
        <f t="shared" si="153"/>
        <v>-307.46673923503948</v>
      </c>
      <c r="AE895" s="10">
        <f t="shared" si="154"/>
        <v>0.14459305811929415</v>
      </c>
      <c r="AF895" s="6">
        <f t="shared" si="155"/>
        <v>-5.2061171617617671E-6</v>
      </c>
    </row>
    <row r="896" spans="22:32" x14ac:dyDescent="0.25">
      <c r="V896" s="10">
        <f t="shared" si="145"/>
        <v>2.2200000000000379E-2</v>
      </c>
      <c r="W896" s="17">
        <f t="shared" si="146"/>
        <v>500</v>
      </c>
      <c r="X896" s="10">
        <f t="shared" si="147"/>
        <v>628.39863560994945</v>
      </c>
      <c r="Y896" s="2">
        <f t="shared" si="148"/>
        <v>-4.6230320396445038E-3</v>
      </c>
      <c r="Z896" s="2">
        <f t="shared" si="149"/>
        <v>1.2953935920711371E-2</v>
      </c>
      <c r="AA896">
        <f t="shared" si="150"/>
        <v>1.7882021359763262E-2</v>
      </c>
      <c r="AB896" s="23">
        <f t="shared" si="151"/>
        <v>542.79954520331648</v>
      </c>
      <c r="AC896" s="23">
        <f t="shared" si="152"/>
        <v>128.39863560994945</v>
      </c>
      <c r="AD896" s="17">
        <f t="shared" si="153"/>
        <v>-307.36083927927302</v>
      </c>
      <c r="AE896" s="10">
        <f t="shared" si="154"/>
        <v>0.14459305811929415</v>
      </c>
      <c r="AF896" s="6">
        <f t="shared" si="155"/>
        <v>-5.2061171617617671E-6</v>
      </c>
    </row>
    <row r="897" spans="22:32" x14ac:dyDescent="0.25">
      <c r="V897" s="10">
        <f t="shared" si="145"/>
        <v>2.222500000000038E-2</v>
      </c>
      <c r="W897" s="17">
        <f t="shared" si="146"/>
        <v>500</v>
      </c>
      <c r="X897" s="10">
        <f t="shared" si="147"/>
        <v>628.54322866806876</v>
      </c>
      <c r="Y897" s="2">
        <f t="shared" si="148"/>
        <v>-4.6282381568062657E-3</v>
      </c>
      <c r="Z897" s="2">
        <f t="shared" si="149"/>
        <v>1.2968523686387848E-2</v>
      </c>
      <c r="AA897">
        <f t="shared" si="150"/>
        <v>1.7902158771204438E-2</v>
      </c>
      <c r="AB897" s="23">
        <f t="shared" si="151"/>
        <v>542.84774288935625</v>
      </c>
      <c r="AC897" s="23">
        <f t="shared" si="152"/>
        <v>128.54322866806876</v>
      </c>
      <c r="AD897" s="17">
        <f t="shared" si="153"/>
        <v>-307.25493932350639</v>
      </c>
      <c r="AE897" s="10">
        <f t="shared" si="154"/>
        <v>0.14459305811929415</v>
      </c>
      <c r="AF897" s="6">
        <f t="shared" si="155"/>
        <v>-5.2061171617617671E-6</v>
      </c>
    </row>
    <row r="898" spans="22:32" x14ac:dyDescent="0.25">
      <c r="V898" s="10">
        <f t="shared" si="145"/>
        <v>2.2250000000000381E-2</v>
      </c>
      <c r="W898" s="17">
        <f t="shared" si="146"/>
        <v>500</v>
      </c>
      <c r="X898" s="10">
        <f t="shared" si="147"/>
        <v>628.68782172618808</v>
      </c>
      <c r="Y898" s="2">
        <f t="shared" si="148"/>
        <v>-4.6334442739680275E-3</v>
      </c>
      <c r="Z898" s="2">
        <f t="shared" si="149"/>
        <v>1.2983111452064326E-2</v>
      </c>
      <c r="AA898">
        <f t="shared" si="150"/>
        <v>1.7922296182645615E-2</v>
      </c>
      <c r="AB898" s="23">
        <f t="shared" si="151"/>
        <v>542.89594057539603</v>
      </c>
      <c r="AC898" s="23">
        <f t="shared" si="152"/>
        <v>128.68782172618808</v>
      </c>
      <c r="AD898" s="17">
        <f t="shared" si="153"/>
        <v>-307.14903936773982</v>
      </c>
      <c r="AE898" s="10">
        <f t="shared" si="154"/>
        <v>0.14459305811929415</v>
      </c>
      <c r="AF898" s="6">
        <f t="shared" si="155"/>
        <v>-5.2061171617617671E-6</v>
      </c>
    </row>
    <row r="899" spans="22:32" x14ac:dyDescent="0.25">
      <c r="V899" s="10">
        <f t="shared" si="145"/>
        <v>2.2275000000000381E-2</v>
      </c>
      <c r="W899" s="17">
        <f t="shared" si="146"/>
        <v>500</v>
      </c>
      <c r="X899" s="10">
        <f t="shared" si="147"/>
        <v>628.83241478430739</v>
      </c>
      <c r="Y899" s="2">
        <f t="shared" si="148"/>
        <v>-4.6386503911297894E-3</v>
      </c>
      <c r="Z899" s="2">
        <f t="shared" si="149"/>
        <v>1.2997699217740803E-2</v>
      </c>
      <c r="AA899">
        <f t="shared" si="150"/>
        <v>1.7942433594086787E-2</v>
      </c>
      <c r="AB899" s="23">
        <f t="shared" si="151"/>
        <v>542.94413826143568</v>
      </c>
      <c r="AC899" s="23">
        <f t="shared" si="152"/>
        <v>128.83241478430739</v>
      </c>
      <c r="AD899" s="17">
        <f t="shared" si="153"/>
        <v>-307.04313941197313</v>
      </c>
      <c r="AE899" s="10">
        <f t="shared" si="154"/>
        <v>0.14459305811929415</v>
      </c>
      <c r="AF899" s="6">
        <f t="shared" si="155"/>
        <v>-5.2061171617617671E-6</v>
      </c>
    </row>
    <row r="900" spans="22:32" x14ac:dyDescent="0.25">
      <c r="V900" s="10">
        <f t="shared" si="145"/>
        <v>2.2300000000000382E-2</v>
      </c>
      <c r="W900" s="17">
        <f t="shared" si="146"/>
        <v>500</v>
      </c>
      <c r="X900" s="10">
        <f t="shared" si="147"/>
        <v>628.9770078424267</v>
      </c>
      <c r="Y900" s="2">
        <f t="shared" si="148"/>
        <v>-4.6438565082915512E-3</v>
      </c>
      <c r="Z900" s="2">
        <f t="shared" si="149"/>
        <v>1.301228698341728E-2</v>
      </c>
      <c r="AA900">
        <f t="shared" si="150"/>
        <v>1.7962571005527964E-2</v>
      </c>
      <c r="AB900" s="23">
        <f t="shared" si="151"/>
        <v>542.99233594747557</v>
      </c>
      <c r="AC900" s="23">
        <f t="shared" si="152"/>
        <v>128.9770078424267</v>
      </c>
      <c r="AD900" s="17">
        <f t="shared" si="153"/>
        <v>-306.93723945620667</v>
      </c>
      <c r="AE900" s="10">
        <f t="shared" si="154"/>
        <v>0.14459305811929415</v>
      </c>
      <c r="AF900" s="6">
        <f t="shared" si="155"/>
        <v>-5.2061171617617671E-6</v>
      </c>
    </row>
    <row r="901" spans="22:32" x14ac:dyDescent="0.25">
      <c r="V901" s="10">
        <f t="shared" si="145"/>
        <v>2.2325000000000383E-2</v>
      </c>
      <c r="W901" s="17">
        <f t="shared" si="146"/>
        <v>500</v>
      </c>
      <c r="X901" s="10">
        <f t="shared" si="147"/>
        <v>629.12160090054601</v>
      </c>
      <c r="Y901" s="2">
        <f t="shared" si="148"/>
        <v>-4.6490626254533131E-3</v>
      </c>
      <c r="Z901" s="2">
        <f t="shared" si="149"/>
        <v>1.3026874749093757E-2</v>
      </c>
      <c r="AA901">
        <f t="shared" si="150"/>
        <v>1.798270841696914E-2</v>
      </c>
      <c r="AB901" s="23">
        <f t="shared" si="151"/>
        <v>543.04053363351534</v>
      </c>
      <c r="AC901" s="23">
        <f t="shared" si="152"/>
        <v>129.12160090054601</v>
      </c>
      <c r="AD901" s="17">
        <f t="shared" si="153"/>
        <v>-306.83133950044009</v>
      </c>
      <c r="AE901" s="10">
        <f t="shared" si="154"/>
        <v>0.14459305811929415</v>
      </c>
      <c r="AF901" s="6">
        <f t="shared" si="155"/>
        <v>-5.2061171617617671E-6</v>
      </c>
    </row>
    <row r="902" spans="22:32" x14ac:dyDescent="0.25">
      <c r="V902" s="10">
        <f t="shared" si="145"/>
        <v>2.2350000000000383E-2</v>
      </c>
      <c r="W902" s="17">
        <f t="shared" si="146"/>
        <v>500</v>
      </c>
      <c r="X902" s="10">
        <f t="shared" si="147"/>
        <v>629.26619395866533</v>
      </c>
      <c r="Y902" s="2">
        <f t="shared" si="148"/>
        <v>-4.6542687426150749E-3</v>
      </c>
      <c r="Z902" s="2">
        <f t="shared" si="149"/>
        <v>1.3041462514770234E-2</v>
      </c>
      <c r="AA902">
        <f t="shared" si="150"/>
        <v>1.8002845828410316E-2</v>
      </c>
      <c r="AB902" s="23">
        <f t="shared" si="151"/>
        <v>543.08873131955511</v>
      </c>
      <c r="AC902" s="23">
        <f t="shared" si="152"/>
        <v>129.26619395866533</v>
      </c>
      <c r="AD902" s="17">
        <f t="shared" si="153"/>
        <v>-306.72543954467352</v>
      </c>
      <c r="AE902" s="10">
        <f t="shared" si="154"/>
        <v>0.14459305811929415</v>
      </c>
      <c r="AF902" s="6">
        <f t="shared" si="155"/>
        <v>-5.2061171617617671E-6</v>
      </c>
    </row>
    <row r="903" spans="22:32" x14ac:dyDescent="0.25">
      <c r="V903" s="10">
        <f t="shared" si="145"/>
        <v>2.2375000000000384E-2</v>
      </c>
      <c r="W903" s="17">
        <f t="shared" si="146"/>
        <v>500</v>
      </c>
      <c r="X903" s="10">
        <f t="shared" si="147"/>
        <v>629.41078701678464</v>
      </c>
      <c r="Y903" s="2">
        <f t="shared" si="148"/>
        <v>-4.6594748597768368E-3</v>
      </c>
      <c r="Z903" s="2">
        <f t="shared" si="149"/>
        <v>1.3056050280446711E-2</v>
      </c>
      <c r="AA903">
        <f t="shared" si="150"/>
        <v>1.8022983239851489E-2</v>
      </c>
      <c r="AB903" s="23">
        <f t="shared" si="151"/>
        <v>543.13692900559477</v>
      </c>
      <c r="AC903" s="23">
        <f t="shared" si="152"/>
        <v>129.41078701678464</v>
      </c>
      <c r="AD903" s="17">
        <f t="shared" si="153"/>
        <v>-306.61953958890683</v>
      </c>
      <c r="AE903" s="10">
        <f t="shared" si="154"/>
        <v>0.14459305811929415</v>
      </c>
      <c r="AF903" s="6">
        <f t="shared" si="155"/>
        <v>-5.2061171617617671E-6</v>
      </c>
    </row>
    <row r="904" spans="22:32" x14ac:dyDescent="0.25">
      <c r="V904" s="10">
        <f t="shared" si="145"/>
        <v>2.2400000000000385E-2</v>
      </c>
      <c r="W904" s="17">
        <f t="shared" si="146"/>
        <v>500</v>
      </c>
      <c r="X904" s="10">
        <f t="shared" si="147"/>
        <v>629.55538007490395</v>
      </c>
      <c r="Y904" s="2">
        <f t="shared" si="148"/>
        <v>-4.6646809769385986E-3</v>
      </c>
      <c r="Z904" s="2">
        <f t="shared" si="149"/>
        <v>1.3070638046123188E-2</v>
      </c>
      <c r="AA904">
        <f t="shared" si="150"/>
        <v>1.8043120651292661E-2</v>
      </c>
      <c r="AB904" s="23">
        <f t="shared" si="151"/>
        <v>543.18512669163465</v>
      </c>
      <c r="AC904" s="23">
        <f t="shared" si="152"/>
        <v>129.55538007490395</v>
      </c>
      <c r="AD904" s="17">
        <f t="shared" si="153"/>
        <v>-306.51363963314031</v>
      </c>
      <c r="AE904" s="10">
        <f t="shared" si="154"/>
        <v>0.14459305811929415</v>
      </c>
      <c r="AF904" s="6">
        <f t="shared" si="155"/>
        <v>-5.2061171617617671E-6</v>
      </c>
    </row>
    <row r="905" spans="22:32" x14ac:dyDescent="0.25">
      <c r="V905" s="10">
        <f t="shared" si="145"/>
        <v>2.2425000000000386E-2</v>
      </c>
      <c r="W905" s="17">
        <f t="shared" si="146"/>
        <v>500</v>
      </c>
      <c r="X905" s="10">
        <f t="shared" si="147"/>
        <v>629.69997313302326</v>
      </c>
      <c r="Y905" s="2">
        <f t="shared" si="148"/>
        <v>-4.6698870941003605E-3</v>
      </c>
      <c r="Z905" s="2">
        <f t="shared" si="149"/>
        <v>1.3085225811799665E-2</v>
      </c>
      <c r="AA905">
        <f t="shared" si="150"/>
        <v>1.8063258062733838E-2</v>
      </c>
      <c r="AB905" s="23">
        <f t="shared" si="151"/>
        <v>543.23332437767442</v>
      </c>
      <c r="AC905" s="23">
        <f t="shared" si="152"/>
        <v>129.69997313302326</v>
      </c>
      <c r="AD905" s="17">
        <f t="shared" si="153"/>
        <v>-306.40773967737374</v>
      </c>
      <c r="AE905" s="10">
        <f t="shared" si="154"/>
        <v>0.14459305811929415</v>
      </c>
      <c r="AF905" s="6">
        <f t="shared" si="155"/>
        <v>-5.2061171617617671E-6</v>
      </c>
    </row>
    <row r="906" spans="22:32" x14ac:dyDescent="0.25">
      <c r="V906" s="10">
        <f t="shared" ref="V906:V969" si="156">+V905+$M$4</f>
        <v>2.2450000000000386E-2</v>
      </c>
      <c r="W906" s="17">
        <f t="shared" ref="W906:W969" si="157">+W905+$M$5</f>
        <v>500</v>
      </c>
      <c r="X906" s="10">
        <f t="shared" ref="X906:X969" si="158">X905+AE905</f>
        <v>629.84456619114258</v>
      </c>
      <c r="Y906" s="2">
        <f t="shared" ref="Y906:Y969" si="159">Y905+AF905</f>
        <v>-4.6750932112621223E-3</v>
      </c>
      <c r="Z906" s="2">
        <f t="shared" ref="Z906:Z969" si="160">V906+2*Y906</f>
        <v>1.3099813577476142E-2</v>
      </c>
      <c r="AA906">
        <f t="shared" ref="AA906:AA969" si="161">0.666666666666667*(V906-Y906)</f>
        <v>1.8083395474175014E-2</v>
      </c>
      <c r="AB906" s="23">
        <f t="shared" ref="AB906:AB969" si="162">1/3*(X906+2*W906)</f>
        <v>543.28152206371419</v>
      </c>
      <c r="AC906" s="23">
        <f t="shared" ref="AC906:AC969" si="163">X906-W906</f>
        <v>129.84456619114258</v>
      </c>
      <c r="AD906" s="17">
        <f t="shared" ref="AD906:AD969" si="164">AC906-$B$5*AB906</f>
        <v>-306.30183972160717</v>
      </c>
      <c r="AE906" s="10">
        <f t="shared" ref="AE906:AE969" si="165">IF(AD906&lt;0,$L$17*$M$4+$M$17*$M$5,$O$17*$M$4+$P$17*$M$5)</f>
        <v>0.14459305811929415</v>
      </c>
      <c r="AF906" s="6">
        <f t="shared" ref="AF906:AF969" si="166">IF(AD906&lt;0,$L$18*$M$4+$M$18*$M$5,$O$18*$M$4+$P$18*$M$5)</f>
        <v>-5.2061171617617671E-6</v>
      </c>
    </row>
    <row r="907" spans="22:32" x14ac:dyDescent="0.25">
      <c r="V907" s="10">
        <f t="shared" si="156"/>
        <v>2.2475000000000387E-2</v>
      </c>
      <c r="W907" s="17">
        <f t="shared" si="157"/>
        <v>500</v>
      </c>
      <c r="X907" s="10">
        <f t="shared" si="158"/>
        <v>629.98915924926189</v>
      </c>
      <c r="Y907" s="2">
        <f t="shared" si="159"/>
        <v>-4.6802993284238842E-3</v>
      </c>
      <c r="Z907" s="2">
        <f t="shared" si="160"/>
        <v>1.3114401343152619E-2</v>
      </c>
      <c r="AA907">
        <f t="shared" si="161"/>
        <v>1.810353288561619E-2</v>
      </c>
      <c r="AB907" s="23">
        <f t="shared" si="162"/>
        <v>543.32971974975385</v>
      </c>
      <c r="AC907" s="23">
        <f t="shared" si="163"/>
        <v>129.98915924926189</v>
      </c>
      <c r="AD907" s="17">
        <f t="shared" si="164"/>
        <v>-306.19593976584048</v>
      </c>
      <c r="AE907" s="10">
        <f t="shared" si="165"/>
        <v>0.14459305811929415</v>
      </c>
      <c r="AF907" s="6">
        <f t="shared" si="166"/>
        <v>-5.2061171617617671E-6</v>
      </c>
    </row>
    <row r="908" spans="22:32" x14ac:dyDescent="0.25">
      <c r="V908" s="10">
        <f t="shared" si="156"/>
        <v>2.2500000000000388E-2</v>
      </c>
      <c r="W908" s="17">
        <f t="shared" si="157"/>
        <v>500</v>
      </c>
      <c r="X908" s="10">
        <f t="shared" si="158"/>
        <v>630.1337523073812</v>
      </c>
      <c r="Y908" s="2">
        <f t="shared" si="159"/>
        <v>-4.685505445585646E-3</v>
      </c>
      <c r="Z908" s="2">
        <f t="shared" si="160"/>
        <v>1.3128989108829096E-2</v>
      </c>
      <c r="AA908">
        <f t="shared" si="161"/>
        <v>1.8123670297057363E-2</v>
      </c>
      <c r="AB908" s="23">
        <f t="shared" si="162"/>
        <v>543.37791743579373</v>
      </c>
      <c r="AC908" s="23">
        <f t="shared" si="163"/>
        <v>130.1337523073812</v>
      </c>
      <c r="AD908" s="17">
        <f t="shared" si="164"/>
        <v>-306.09003981007396</v>
      </c>
      <c r="AE908" s="10">
        <f t="shared" si="165"/>
        <v>0.14459305811929415</v>
      </c>
      <c r="AF908" s="6">
        <f t="shared" si="166"/>
        <v>-5.2061171617617671E-6</v>
      </c>
    </row>
    <row r="909" spans="22:32" x14ac:dyDescent="0.25">
      <c r="V909" s="10">
        <f t="shared" si="156"/>
        <v>2.2525000000000388E-2</v>
      </c>
      <c r="W909" s="17">
        <f t="shared" si="157"/>
        <v>500</v>
      </c>
      <c r="X909" s="10">
        <f t="shared" si="158"/>
        <v>630.27834536550051</v>
      </c>
      <c r="Y909" s="2">
        <f t="shared" si="159"/>
        <v>-4.6907115627474079E-3</v>
      </c>
      <c r="Z909" s="2">
        <f t="shared" si="160"/>
        <v>1.3143576874505573E-2</v>
      </c>
      <c r="AA909">
        <f t="shared" si="161"/>
        <v>1.8143807708498539E-2</v>
      </c>
      <c r="AB909" s="23">
        <f t="shared" si="162"/>
        <v>543.4261151218335</v>
      </c>
      <c r="AC909" s="23">
        <f t="shared" si="163"/>
        <v>130.27834536550051</v>
      </c>
      <c r="AD909" s="17">
        <f t="shared" si="164"/>
        <v>-305.98413985430739</v>
      </c>
      <c r="AE909" s="10">
        <f t="shared" si="165"/>
        <v>0.14459305811929415</v>
      </c>
      <c r="AF909" s="6">
        <f t="shared" si="166"/>
        <v>-5.2061171617617671E-6</v>
      </c>
    </row>
    <row r="910" spans="22:32" x14ac:dyDescent="0.25">
      <c r="V910" s="10">
        <f t="shared" si="156"/>
        <v>2.2550000000000389E-2</v>
      </c>
      <c r="W910" s="17">
        <f t="shared" si="157"/>
        <v>500</v>
      </c>
      <c r="X910" s="10">
        <f t="shared" si="158"/>
        <v>630.42293842361983</v>
      </c>
      <c r="Y910" s="2">
        <f t="shared" si="159"/>
        <v>-4.6959176799091697E-3</v>
      </c>
      <c r="Z910" s="2">
        <f t="shared" si="160"/>
        <v>1.315816464018205E-2</v>
      </c>
      <c r="AA910">
        <f t="shared" si="161"/>
        <v>1.8163945119939715E-2</v>
      </c>
      <c r="AB910" s="23">
        <f t="shared" si="162"/>
        <v>543.47431280787328</v>
      </c>
      <c r="AC910" s="23">
        <f t="shared" si="163"/>
        <v>130.42293842361983</v>
      </c>
      <c r="AD910" s="17">
        <f t="shared" si="164"/>
        <v>-305.87823989854081</v>
      </c>
      <c r="AE910" s="10">
        <f t="shared" si="165"/>
        <v>0.14459305811929415</v>
      </c>
      <c r="AF910" s="6">
        <f t="shared" si="166"/>
        <v>-5.2061171617617671E-6</v>
      </c>
    </row>
    <row r="911" spans="22:32" x14ac:dyDescent="0.25">
      <c r="V911" s="10">
        <f t="shared" si="156"/>
        <v>2.257500000000039E-2</v>
      </c>
      <c r="W911" s="17">
        <f t="shared" si="157"/>
        <v>500</v>
      </c>
      <c r="X911" s="10">
        <f t="shared" si="158"/>
        <v>630.56753148173914</v>
      </c>
      <c r="Y911" s="2">
        <f t="shared" si="159"/>
        <v>-4.7011237970709316E-3</v>
      </c>
      <c r="Z911" s="2">
        <f t="shared" si="160"/>
        <v>1.3172752405858527E-2</v>
      </c>
      <c r="AA911">
        <f t="shared" si="161"/>
        <v>1.8184082531380888E-2</v>
      </c>
      <c r="AB911" s="23">
        <f t="shared" si="162"/>
        <v>543.52251049391293</v>
      </c>
      <c r="AC911" s="23">
        <f t="shared" si="163"/>
        <v>130.56753148173914</v>
      </c>
      <c r="AD911" s="17">
        <f t="shared" si="164"/>
        <v>-305.77233994277412</v>
      </c>
      <c r="AE911" s="10">
        <f t="shared" si="165"/>
        <v>0.14459305811929415</v>
      </c>
      <c r="AF911" s="6">
        <f t="shared" si="166"/>
        <v>-5.2061171617617671E-6</v>
      </c>
    </row>
    <row r="912" spans="22:32" x14ac:dyDescent="0.25">
      <c r="V912" s="10">
        <f t="shared" si="156"/>
        <v>2.2600000000000391E-2</v>
      </c>
      <c r="W912" s="17">
        <f t="shared" si="157"/>
        <v>500</v>
      </c>
      <c r="X912" s="10">
        <f t="shared" si="158"/>
        <v>630.71212453985845</v>
      </c>
      <c r="Y912" s="2">
        <f t="shared" si="159"/>
        <v>-4.7063299142326934E-3</v>
      </c>
      <c r="Z912" s="2">
        <f t="shared" si="160"/>
        <v>1.3187340171535004E-2</v>
      </c>
      <c r="AA912">
        <f t="shared" si="161"/>
        <v>1.8204219942822064E-2</v>
      </c>
      <c r="AB912" s="23">
        <f t="shared" si="162"/>
        <v>543.57070817995282</v>
      </c>
      <c r="AC912" s="23">
        <f t="shared" si="163"/>
        <v>130.71212453985845</v>
      </c>
      <c r="AD912" s="17">
        <f t="shared" si="164"/>
        <v>-305.66643998700766</v>
      </c>
      <c r="AE912" s="10">
        <f t="shared" si="165"/>
        <v>0.14459305811929415</v>
      </c>
      <c r="AF912" s="6">
        <f t="shared" si="166"/>
        <v>-5.2061171617617671E-6</v>
      </c>
    </row>
    <row r="913" spans="22:32" x14ac:dyDescent="0.25">
      <c r="V913" s="10">
        <f t="shared" si="156"/>
        <v>2.2625000000000391E-2</v>
      </c>
      <c r="W913" s="17">
        <f t="shared" si="157"/>
        <v>500</v>
      </c>
      <c r="X913" s="10">
        <f t="shared" si="158"/>
        <v>630.85671759797776</v>
      </c>
      <c r="Y913" s="2">
        <f t="shared" si="159"/>
        <v>-4.7115360313944553E-3</v>
      </c>
      <c r="Z913" s="2">
        <f t="shared" si="160"/>
        <v>1.3201927937211481E-2</v>
      </c>
      <c r="AA913">
        <f t="shared" si="161"/>
        <v>1.822435735426324E-2</v>
      </c>
      <c r="AB913" s="23">
        <f t="shared" si="162"/>
        <v>543.61890586599259</v>
      </c>
      <c r="AC913" s="23">
        <f t="shared" si="163"/>
        <v>130.85671759797776</v>
      </c>
      <c r="AD913" s="17">
        <f t="shared" si="164"/>
        <v>-305.56054003124109</v>
      </c>
      <c r="AE913" s="10">
        <f t="shared" si="165"/>
        <v>0.14459305811929415</v>
      </c>
      <c r="AF913" s="6">
        <f t="shared" si="166"/>
        <v>-5.2061171617617671E-6</v>
      </c>
    </row>
    <row r="914" spans="22:32" x14ac:dyDescent="0.25">
      <c r="V914" s="10">
        <f t="shared" si="156"/>
        <v>2.2650000000000392E-2</v>
      </c>
      <c r="W914" s="17">
        <f t="shared" si="157"/>
        <v>500</v>
      </c>
      <c r="X914" s="10">
        <f t="shared" si="158"/>
        <v>631.00131065609708</v>
      </c>
      <c r="Y914" s="2">
        <f t="shared" si="159"/>
        <v>-4.7167421485562171E-3</v>
      </c>
      <c r="Z914" s="2">
        <f t="shared" si="160"/>
        <v>1.3216515702887958E-2</v>
      </c>
      <c r="AA914">
        <f t="shared" si="161"/>
        <v>1.8244494765704417E-2</v>
      </c>
      <c r="AB914" s="23">
        <f t="shared" si="162"/>
        <v>543.66710355203236</v>
      </c>
      <c r="AC914" s="23">
        <f t="shared" si="163"/>
        <v>131.00131065609708</v>
      </c>
      <c r="AD914" s="17">
        <f t="shared" si="164"/>
        <v>-305.45464007547446</v>
      </c>
      <c r="AE914" s="10">
        <f t="shared" si="165"/>
        <v>0.14459305811929415</v>
      </c>
      <c r="AF914" s="6">
        <f t="shared" si="166"/>
        <v>-5.2061171617617671E-6</v>
      </c>
    </row>
    <row r="915" spans="22:32" x14ac:dyDescent="0.25">
      <c r="V915" s="10">
        <f t="shared" si="156"/>
        <v>2.2675000000000393E-2</v>
      </c>
      <c r="W915" s="17">
        <f t="shared" si="157"/>
        <v>500</v>
      </c>
      <c r="X915" s="10">
        <f t="shared" si="158"/>
        <v>631.14590371421639</v>
      </c>
      <c r="Y915" s="2">
        <f t="shared" si="159"/>
        <v>-4.721948265717979E-3</v>
      </c>
      <c r="Z915" s="2">
        <f t="shared" si="160"/>
        <v>1.3231103468564435E-2</v>
      </c>
      <c r="AA915">
        <f t="shared" si="161"/>
        <v>1.8264632177145589E-2</v>
      </c>
      <c r="AB915" s="23">
        <f t="shared" si="162"/>
        <v>543.71530123807202</v>
      </c>
      <c r="AC915" s="23">
        <f t="shared" si="163"/>
        <v>131.14590371421639</v>
      </c>
      <c r="AD915" s="17">
        <f t="shared" si="164"/>
        <v>-305.34874011970783</v>
      </c>
      <c r="AE915" s="10">
        <f t="shared" si="165"/>
        <v>0.14459305811929415</v>
      </c>
      <c r="AF915" s="6">
        <f t="shared" si="166"/>
        <v>-5.2061171617617671E-6</v>
      </c>
    </row>
    <row r="916" spans="22:32" x14ac:dyDescent="0.25">
      <c r="V916" s="10">
        <f t="shared" si="156"/>
        <v>2.2700000000000393E-2</v>
      </c>
      <c r="W916" s="17">
        <f t="shared" si="157"/>
        <v>500</v>
      </c>
      <c r="X916" s="10">
        <f t="shared" si="158"/>
        <v>631.2904967723357</v>
      </c>
      <c r="Y916" s="2">
        <f t="shared" si="159"/>
        <v>-4.7271543828797408E-3</v>
      </c>
      <c r="Z916" s="2">
        <f t="shared" si="160"/>
        <v>1.3245691234240912E-2</v>
      </c>
      <c r="AA916">
        <f t="shared" si="161"/>
        <v>1.8284769588586762E-2</v>
      </c>
      <c r="AB916" s="23">
        <f t="shared" si="162"/>
        <v>543.7634989241119</v>
      </c>
      <c r="AC916" s="23">
        <f t="shared" si="163"/>
        <v>131.2904967723357</v>
      </c>
      <c r="AD916" s="17">
        <f t="shared" si="164"/>
        <v>-305.24284016394131</v>
      </c>
      <c r="AE916" s="10">
        <f t="shared" si="165"/>
        <v>0.14459305811929415</v>
      </c>
      <c r="AF916" s="6">
        <f t="shared" si="166"/>
        <v>-5.2061171617617671E-6</v>
      </c>
    </row>
    <row r="917" spans="22:32" x14ac:dyDescent="0.25">
      <c r="V917" s="10">
        <f t="shared" si="156"/>
        <v>2.2725000000000394E-2</v>
      </c>
      <c r="W917" s="17">
        <f t="shared" si="157"/>
        <v>500</v>
      </c>
      <c r="X917" s="10">
        <f t="shared" si="158"/>
        <v>631.43508983045501</v>
      </c>
      <c r="Y917" s="2">
        <f t="shared" si="159"/>
        <v>-4.7323605000415027E-3</v>
      </c>
      <c r="Z917" s="2">
        <f t="shared" si="160"/>
        <v>1.3260278999917389E-2</v>
      </c>
      <c r="AA917">
        <f t="shared" si="161"/>
        <v>1.8304907000027938E-2</v>
      </c>
      <c r="AB917" s="23">
        <f t="shared" si="162"/>
        <v>543.81169661015167</v>
      </c>
      <c r="AC917" s="23">
        <f t="shared" si="163"/>
        <v>131.43508983045501</v>
      </c>
      <c r="AD917" s="17">
        <f t="shared" si="164"/>
        <v>-305.13694020817474</v>
      </c>
      <c r="AE917" s="10">
        <f t="shared" si="165"/>
        <v>0.14459305811929415</v>
      </c>
      <c r="AF917" s="6">
        <f t="shared" si="166"/>
        <v>-5.2061171617617671E-6</v>
      </c>
    </row>
    <row r="918" spans="22:32" x14ac:dyDescent="0.25">
      <c r="V918" s="10">
        <f t="shared" si="156"/>
        <v>2.2750000000000395E-2</v>
      </c>
      <c r="W918" s="17">
        <f t="shared" si="157"/>
        <v>500</v>
      </c>
      <c r="X918" s="10">
        <f t="shared" si="158"/>
        <v>631.57968288857433</v>
      </c>
      <c r="Y918" s="2">
        <f t="shared" si="159"/>
        <v>-4.7375666172032645E-3</v>
      </c>
      <c r="Z918" s="2">
        <f t="shared" si="160"/>
        <v>1.3274866765593866E-2</v>
      </c>
      <c r="AA918">
        <f t="shared" si="161"/>
        <v>1.8325044411469114E-2</v>
      </c>
      <c r="AB918" s="23">
        <f t="shared" si="162"/>
        <v>543.85989429619144</v>
      </c>
      <c r="AC918" s="23">
        <f t="shared" si="163"/>
        <v>131.57968288857433</v>
      </c>
      <c r="AD918" s="17">
        <f t="shared" si="164"/>
        <v>-305.03104025240816</v>
      </c>
      <c r="AE918" s="10">
        <f t="shared" si="165"/>
        <v>0.14459305811929415</v>
      </c>
      <c r="AF918" s="6">
        <f t="shared" si="166"/>
        <v>-5.2061171617617671E-6</v>
      </c>
    </row>
    <row r="919" spans="22:32" x14ac:dyDescent="0.25">
      <c r="V919" s="10">
        <f t="shared" si="156"/>
        <v>2.2775000000000396E-2</v>
      </c>
      <c r="W919" s="17">
        <f t="shared" si="157"/>
        <v>500</v>
      </c>
      <c r="X919" s="10">
        <f t="shared" si="158"/>
        <v>631.72427594669364</v>
      </c>
      <c r="Y919" s="2">
        <f t="shared" si="159"/>
        <v>-4.7427727343650264E-3</v>
      </c>
      <c r="Z919" s="2">
        <f t="shared" si="160"/>
        <v>1.3289454531270343E-2</v>
      </c>
      <c r="AA919">
        <f t="shared" si="161"/>
        <v>1.8345181822910291E-2</v>
      </c>
      <c r="AB919" s="23">
        <f t="shared" si="162"/>
        <v>543.9080919822311</v>
      </c>
      <c r="AC919" s="23">
        <f t="shared" si="163"/>
        <v>131.72427594669364</v>
      </c>
      <c r="AD919" s="17">
        <f t="shared" si="164"/>
        <v>-304.92514029664147</v>
      </c>
      <c r="AE919" s="10">
        <f t="shared" si="165"/>
        <v>0.14459305811929415</v>
      </c>
      <c r="AF919" s="6">
        <f t="shared" si="166"/>
        <v>-5.2061171617617671E-6</v>
      </c>
    </row>
    <row r="920" spans="22:32" x14ac:dyDescent="0.25">
      <c r="V920" s="10">
        <f t="shared" si="156"/>
        <v>2.2800000000000396E-2</v>
      </c>
      <c r="W920" s="17">
        <f t="shared" si="157"/>
        <v>500</v>
      </c>
      <c r="X920" s="10">
        <f t="shared" si="158"/>
        <v>631.86886900481295</v>
      </c>
      <c r="Y920" s="2">
        <f t="shared" si="159"/>
        <v>-4.7479788515267882E-3</v>
      </c>
      <c r="Z920" s="2">
        <f t="shared" si="160"/>
        <v>1.330404229694682E-2</v>
      </c>
      <c r="AA920">
        <f t="shared" si="161"/>
        <v>1.8365319234351463E-2</v>
      </c>
      <c r="AB920" s="23">
        <f t="shared" si="162"/>
        <v>543.95628966827098</v>
      </c>
      <c r="AC920" s="23">
        <f t="shared" si="163"/>
        <v>131.86886900481295</v>
      </c>
      <c r="AD920" s="17">
        <f t="shared" si="164"/>
        <v>-304.81924034087496</v>
      </c>
      <c r="AE920" s="10">
        <f t="shared" si="165"/>
        <v>0.14459305811929415</v>
      </c>
      <c r="AF920" s="6">
        <f t="shared" si="166"/>
        <v>-5.2061171617617671E-6</v>
      </c>
    </row>
    <row r="921" spans="22:32" x14ac:dyDescent="0.25">
      <c r="V921" s="10">
        <f t="shared" si="156"/>
        <v>2.2825000000000397E-2</v>
      </c>
      <c r="W921" s="17">
        <f t="shared" si="157"/>
        <v>500</v>
      </c>
      <c r="X921" s="10">
        <f t="shared" si="158"/>
        <v>632.01346206293226</v>
      </c>
      <c r="Y921" s="2">
        <f t="shared" si="159"/>
        <v>-4.7531849686885501E-3</v>
      </c>
      <c r="Z921" s="2">
        <f t="shared" si="160"/>
        <v>1.3318630062623297E-2</v>
      </c>
      <c r="AA921">
        <f t="shared" si="161"/>
        <v>1.838545664579264E-2</v>
      </c>
      <c r="AB921" s="23">
        <f t="shared" si="162"/>
        <v>544.00448735431075</v>
      </c>
      <c r="AC921" s="23">
        <f t="shared" si="163"/>
        <v>132.01346206293226</v>
      </c>
      <c r="AD921" s="17">
        <f t="shared" si="164"/>
        <v>-304.71334038510838</v>
      </c>
      <c r="AE921" s="10">
        <f t="shared" si="165"/>
        <v>0.14459305811929415</v>
      </c>
      <c r="AF921" s="6">
        <f t="shared" si="166"/>
        <v>-5.2061171617617671E-6</v>
      </c>
    </row>
    <row r="922" spans="22:32" x14ac:dyDescent="0.25">
      <c r="V922" s="10">
        <f t="shared" si="156"/>
        <v>2.2850000000000398E-2</v>
      </c>
      <c r="W922" s="17">
        <f t="shared" si="157"/>
        <v>500</v>
      </c>
      <c r="X922" s="10">
        <f t="shared" si="158"/>
        <v>632.15805512105158</v>
      </c>
      <c r="Y922" s="2">
        <f t="shared" si="159"/>
        <v>-4.7583910858503119E-3</v>
      </c>
      <c r="Z922" s="2">
        <f t="shared" si="160"/>
        <v>1.3333217828299774E-2</v>
      </c>
      <c r="AA922">
        <f t="shared" si="161"/>
        <v>1.8405594057233816E-2</v>
      </c>
      <c r="AB922" s="23">
        <f t="shared" si="162"/>
        <v>544.05268504035053</v>
      </c>
      <c r="AC922" s="23">
        <f t="shared" si="163"/>
        <v>132.15805512105158</v>
      </c>
      <c r="AD922" s="17">
        <f t="shared" si="164"/>
        <v>-304.60744042934181</v>
      </c>
      <c r="AE922" s="10">
        <f t="shared" si="165"/>
        <v>0.14459305811929415</v>
      </c>
      <c r="AF922" s="6">
        <f t="shared" si="166"/>
        <v>-5.2061171617617671E-6</v>
      </c>
    </row>
    <row r="923" spans="22:32" x14ac:dyDescent="0.25">
      <c r="V923" s="10">
        <f t="shared" si="156"/>
        <v>2.2875000000000398E-2</v>
      </c>
      <c r="W923" s="17">
        <f t="shared" si="157"/>
        <v>500</v>
      </c>
      <c r="X923" s="10">
        <f t="shared" si="158"/>
        <v>632.30264817917089</v>
      </c>
      <c r="Y923" s="2">
        <f t="shared" si="159"/>
        <v>-4.7635972030120738E-3</v>
      </c>
      <c r="Z923" s="2">
        <f t="shared" si="160"/>
        <v>1.3347805593976251E-2</v>
      </c>
      <c r="AA923">
        <f t="shared" si="161"/>
        <v>1.8425731468674988E-2</v>
      </c>
      <c r="AB923" s="23">
        <f t="shared" si="162"/>
        <v>544.10088272639018</v>
      </c>
      <c r="AC923" s="23">
        <f t="shared" si="163"/>
        <v>132.30264817917089</v>
      </c>
      <c r="AD923" s="17">
        <f t="shared" si="164"/>
        <v>-304.50154047357512</v>
      </c>
      <c r="AE923" s="10">
        <f t="shared" si="165"/>
        <v>0.14459305811929415</v>
      </c>
      <c r="AF923" s="6">
        <f t="shared" si="166"/>
        <v>-5.2061171617617671E-6</v>
      </c>
    </row>
    <row r="924" spans="22:32" x14ac:dyDescent="0.25">
      <c r="V924" s="10">
        <f t="shared" si="156"/>
        <v>2.2900000000000399E-2</v>
      </c>
      <c r="W924" s="17">
        <f t="shared" si="157"/>
        <v>500</v>
      </c>
      <c r="X924" s="10">
        <f t="shared" si="158"/>
        <v>632.4472412372902</v>
      </c>
      <c r="Y924" s="2">
        <f t="shared" si="159"/>
        <v>-4.7688033201738356E-3</v>
      </c>
      <c r="Z924" s="2">
        <f t="shared" si="160"/>
        <v>1.3362393359652728E-2</v>
      </c>
      <c r="AA924">
        <f t="shared" si="161"/>
        <v>1.8445868880116165E-2</v>
      </c>
      <c r="AB924" s="23">
        <f t="shared" si="162"/>
        <v>544.14908041243007</v>
      </c>
      <c r="AC924" s="23">
        <f t="shared" si="163"/>
        <v>132.4472412372902</v>
      </c>
      <c r="AD924" s="17">
        <f t="shared" si="164"/>
        <v>-304.39564051780866</v>
      </c>
      <c r="AE924" s="10">
        <f t="shared" si="165"/>
        <v>0.14459305811929415</v>
      </c>
      <c r="AF924" s="6">
        <f t="shared" si="166"/>
        <v>-5.2061171617617671E-6</v>
      </c>
    </row>
    <row r="925" spans="22:32" x14ac:dyDescent="0.25">
      <c r="V925" s="10">
        <f t="shared" si="156"/>
        <v>2.29250000000004E-2</v>
      </c>
      <c r="W925" s="17">
        <f t="shared" si="157"/>
        <v>500</v>
      </c>
      <c r="X925" s="10">
        <f t="shared" si="158"/>
        <v>632.59183429540951</v>
      </c>
      <c r="Y925" s="2">
        <f t="shared" si="159"/>
        <v>-4.7740094373355975E-3</v>
      </c>
      <c r="Z925" s="2">
        <f t="shared" si="160"/>
        <v>1.3376981125329205E-2</v>
      </c>
      <c r="AA925">
        <f t="shared" si="161"/>
        <v>1.8466006291557341E-2</v>
      </c>
      <c r="AB925" s="23">
        <f t="shared" si="162"/>
        <v>544.19727809846984</v>
      </c>
      <c r="AC925" s="23">
        <f t="shared" si="163"/>
        <v>132.59183429540951</v>
      </c>
      <c r="AD925" s="17">
        <f t="shared" si="164"/>
        <v>-304.28974056204203</v>
      </c>
      <c r="AE925" s="10">
        <f t="shared" si="165"/>
        <v>0.14459305811929415</v>
      </c>
      <c r="AF925" s="6">
        <f t="shared" si="166"/>
        <v>-5.2061171617617671E-6</v>
      </c>
    </row>
    <row r="926" spans="22:32" x14ac:dyDescent="0.25">
      <c r="V926" s="10">
        <f t="shared" si="156"/>
        <v>2.2950000000000401E-2</v>
      </c>
      <c r="W926" s="17">
        <f t="shared" si="157"/>
        <v>500</v>
      </c>
      <c r="X926" s="10">
        <f t="shared" si="158"/>
        <v>632.73642735352882</v>
      </c>
      <c r="Y926" s="2">
        <f t="shared" si="159"/>
        <v>-4.7792155544973593E-3</v>
      </c>
      <c r="Z926" s="2">
        <f t="shared" si="160"/>
        <v>1.3391568891005682E-2</v>
      </c>
      <c r="AA926">
        <f t="shared" si="161"/>
        <v>1.8486143702998517E-2</v>
      </c>
      <c r="AB926" s="23">
        <f t="shared" si="162"/>
        <v>544.24547578450961</v>
      </c>
      <c r="AC926" s="23">
        <f t="shared" si="163"/>
        <v>132.73642735352882</v>
      </c>
      <c r="AD926" s="17">
        <f t="shared" si="164"/>
        <v>-304.18384060627545</v>
      </c>
      <c r="AE926" s="10">
        <f t="shared" si="165"/>
        <v>0.14459305811929415</v>
      </c>
      <c r="AF926" s="6">
        <f t="shared" si="166"/>
        <v>-5.2061171617617671E-6</v>
      </c>
    </row>
    <row r="927" spans="22:32" x14ac:dyDescent="0.25">
      <c r="V927" s="10">
        <f t="shared" si="156"/>
        <v>2.2975000000000401E-2</v>
      </c>
      <c r="W927" s="17">
        <f t="shared" si="157"/>
        <v>500</v>
      </c>
      <c r="X927" s="10">
        <f t="shared" si="158"/>
        <v>632.88102041164814</v>
      </c>
      <c r="Y927" s="2">
        <f t="shared" si="159"/>
        <v>-4.7844216716591212E-3</v>
      </c>
      <c r="Z927" s="2">
        <f t="shared" si="160"/>
        <v>1.3406156656682159E-2</v>
      </c>
      <c r="AA927">
        <f t="shared" si="161"/>
        <v>1.850628111443969E-2</v>
      </c>
      <c r="AB927" s="23">
        <f t="shared" si="162"/>
        <v>544.29367347054927</v>
      </c>
      <c r="AC927" s="23">
        <f t="shared" si="163"/>
        <v>132.88102041164814</v>
      </c>
      <c r="AD927" s="17">
        <f t="shared" si="164"/>
        <v>-304.07794065050876</v>
      </c>
      <c r="AE927" s="10">
        <f t="shared" si="165"/>
        <v>0.14459305811929415</v>
      </c>
      <c r="AF927" s="6">
        <f t="shared" si="166"/>
        <v>-5.2061171617617671E-6</v>
      </c>
    </row>
    <row r="928" spans="22:32" x14ac:dyDescent="0.25">
      <c r="V928" s="10">
        <f t="shared" si="156"/>
        <v>2.3000000000000402E-2</v>
      </c>
      <c r="W928" s="17">
        <f t="shared" si="157"/>
        <v>500</v>
      </c>
      <c r="X928" s="10">
        <f t="shared" si="158"/>
        <v>633.02561346976745</v>
      </c>
      <c r="Y928" s="2">
        <f t="shared" si="159"/>
        <v>-4.789627788820883E-3</v>
      </c>
      <c r="Z928" s="2">
        <f t="shared" si="160"/>
        <v>1.3420744422358636E-2</v>
      </c>
      <c r="AA928">
        <f t="shared" si="161"/>
        <v>1.8526418525880863E-2</v>
      </c>
      <c r="AB928" s="23">
        <f t="shared" si="162"/>
        <v>544.34187115658915</v>
      </c>
      <c r="AC928" s="23">
        <f t="shared" si="163"/>
        <v>133.02561346976745</v>
      </c>
      <c r="AD928" s="17">
        <f t="shared" si="164"/>
        <v>-303.9720406947423</v>
      </c>
      <c r="AE928" s="10">
        <f t="shared" si="165"/>
        <v>0.14459305811929415</v>
      </c>
      <c r="AF928" s="6">
        <f t="shared" si="166"/>
        <v>-5.2061171617617671E-6</v>
      </c>
    </row>
    <row r="929" spans="22:32" x14ac:dyDescent="0.25">
      <c r="V929" s="10">
        <f t="shared" si="156"/>
        <v>2.3025000000000403E-2</v>
      </c>
      <c r="W929" s="17">
        <f t="shared" si="157"/>
        <v>500</v>
      </c>
      <c r="X929" s="10">
        <f t="shared" si="158"/>
        <v>633.17020652788676</v>
      </c>
      <c r="Y929" s="2">
        <f t="shared" si="159"/>
        <v>-4.7948339059826449E-3</v>
      </c>
      <c r="Z929" s="2">
        <f t="shared" si="160"/>
        <v>1.3435332188035113E-2</v>
      </c>
      <c r="AA929">
        <f t="shared" si="161"/>
        <v>1.8546555937322039E-2</v>
      </c>
      <c r="AB929" s="23">
        <f t="shared" si="162"/>
        <v>544.39006884262892</v>
      </c>
      <c r="AC929" s="23">
        <f t="shared" si="163"/>
        <v>133.17020652788676</v>
      </c>
      <c r="AD929" s="17">
        <f t="shared" si="164"/>
        <v>-303.86614073897573</v>
      </c>
      <c r="AE929" s="10">
        <f t="shared" si="165"/>
        <v>0.14459305811929415</v>
      </c>
      <c r="AF929" s="6">
        <f t="shared" si="166"/>
        <v>-5.2061171617617671E-6</v>
      </c>
    </row>
    <row r="930" spans="22:32" x14ac:dyDescent="0.25">
      <c r="V930" s="10">
        <f t="shared" si="156"/>
        <v>2.3050000000000403E-2</v>
      </c>
      <c r="W930" s="17">
        <f t="shared" si="157"/>
        <v>500</v>
      </c>
      <c r="X930" s="10">
        <f t="shared" si="158"/>
        <v>633.31479958600607</v>
      </c>
      <c r="Y930" s="2">
        <f t="shared" si="159"/>
        <v>-4.8000400231444067E-3</v>
      </c>
      <c r="Z930" s="2">
        <f t="shared" si="160"/>
        <v>1.344991995371159E-2</v>
      </c>
      <c r="AA930">
        <f t="shared" si="161"/>
        <v>1.8566693348763215E-2</v>
      </c>
      <c r="AB930" s="23">
        <f t="shared" si="162"/>
        <v>544.43826652866869</v>
      </c>
      <c r="AC930" s="23">
        <f t="shared" si="163"/>
        <v>133.31479958600607</v>
      </c>
      <c r="AD930" s="17">
        <f t="shared" si="164"/>
        <v>-303.76024078320916</v>
      </c>
      <c r="AE930" s="10">
        <f t="shared" si="165"/>
        <v>0.14459305811929415</v>
      </c>
      <c r="AF930" s="6">
        <f t="shared" si="166"/>
        <v>-5.2061171617617671E-6</v>
      </c>
    </row>
    <row r="931" spans="22:32" x14ac:dyDescent="0.25">
      <c r="V931" s="10">
        <f t="shared" si="156"/>
        <v>2.3075000000000404E-2</v>
      </c>
      <c r="W931" s="17">
        <f t="shared" si="157"/>
        <v>500</v>
      </c>
      <c r="X931" s="10">
        <f t="shared" si="158"/>
        <v>633.45939264412539</v>
      </c>
      <c r="Y931" s="2">
        <f t="shared" si="159"/>
        <v>-4.8052461403061686E-3</v>
      </c>
      <c r="Z931" s="2">
        <f t="shared" si="160"/>
        <v>1.3464507719388067E-2</v>
      </c>
      <c r="AA931">
        <f t="shared" si="161"/>
        <v>1.8586830760204391E-2</v>
      </c>
      <c r="AB931" s="23">
        <f t="shared" si="162"/>
        <v>544.48646421470835</v>
      </c>
      <c r="AC931" s="23">
        <f t="shared" si="163"/>
        <v>133.45939264412539</v>
      </c>
      <c r="AD931" s="17">
        <f t="shared" si="164"/>
        <v>-303.65434082744247</v>
      </c>
      <c r="AE931" s="10">
        <f t="shared" si="165"/>
        <v>0.14459305811929415</v>
      </c>
      <c r="AF931" s="6">
        <f t="shared" si="166"/>
        <v>-5.2061171617617671E-6</v>
      </c>
    </row>
    <row r="932" spans="22:32" x14ac:dyDescent="0.25">
      <c r="V932" s="10">
        <f t="shared" si="156"/>
        <v>2.3100000000000405E-2</v>
      </c>
      <c r="W932" s="17">
        <f t="shared" si="157"/>
        <v>500</v>
      </c>
      <c r="X932" s="10">
        <f t="shared" si="158"/>
        <v>633.6039857022447</v>
      </c>
      <c r="Y932" s="2">
        <f t="shared" si="159"/>
        <v>-4.8104522574679304E-3</v>
      </c>
      <c r="Z932" s="2">
        <f t="shared" si="160"/>
        <v>1.3479095485064544E-2</v>
      </c>
      <c r="AA932">
        <f t="shared" si="161"/>
        <v>1.8606968171645564E-2</v>
      </c>
      <c r="AB932" s="23">
        <f t="shared" si="162"/>
        <v>544.53466190074823</v>
      </c>
      <c r="AC932" s="23">
        <f t="shared" si="163"/>
        <v>133.6039857022447</v>
      </c>
      <c r="AD932" s="17">
        <f t="shared" si="164"/>
        <v>-303.54844087167595</v>
      </c>
      <c r="AE932" s="10">
        <f t="shared" si="165"/>
        <v>0.14459305811929415</v>
      </c>
      <c r="AF932" s="6">
        <f t="shared" si="166"/>
        <v>-5.2061171617617671E-6</v>
      </c>
    </row>
    <row r="933" spans="22:32" x14ac:dyDescent="0.25">
      <c r="V933" s="10">
        <f t="shared" si="156"/>
        <v>2.3125000000000406E-2</v>
      </c>
      <c r="W933" s="17">
        <f t="shared" si="157"/>
        <v>500</v>
      </c>
      <c r="X933" s="10">
        <f t="shared" si="158"/>
        <v>633.74857876036401</v>
      </c>
      <c r="Y933" s="2">
        <f t="shared" si="159"/>
        <v>-4.8156583746296923E-3</v>
      </c>
      <c r="Z933" s="2">
        <f t="shared" si="160"/>
        <v>1.3493683250741021E-2</v>
      </c>
      <c r="AA933">
        <f t="shared" si="161"/>
        <v>1.862710558308674E-2</v>
      </c>
      <c r="AB933" s="23">
        <f t="shared" si="162"/>
        <v>544.582859586788</v>
      </c>
      <c r="AC933" s="23">
        <f t="shared" si="163"/>
        <v>133.74857876036401</v>
      </c>
      <c r="AD933" s="17">
        <f t="shared" si="164"/>
        <v>-303.44254091590938</v>
      </c>
      <c r="AE933" s="10">
        <f t="shared" si="165"/>
        <v>0.14459305811929415</v>
      </c>
      <c r="AF933" s="6">
        <f t="shared" si="166"/>
        <v>-5.2061171617617671E-6</v>
      </c>
    </row>
    <row r="934" spans="22:32" x14ac:dyDescent="0.25">
      <c r="V934" s="10">
        <f t="shared" si="156"/>
        <v>2.3150000000000406E-2</v>
      </c>
      <c r="W934" s="17">
        <f t="shared" si="157"/>
        <v>500</v>
      </c>
      <c r="X934" s="10">
        <f t="shared" si="158"/>
        <v>633.89317181848332</v>
      </c>
      <c r="Y934" s="2">
        <f t="shared" si="159"/>
        <v>-4.8208644917914541E-3</v>
      </c>
      <c r="Z934" s="2">
        <f t="shared" si="160"/>
        <v>1.3508271016417498E-2</v>
      </c>
      <c r="AA934">
        <f t="shared" si="161"/>
        <v>1.8647242994527916E-2</v>
      </c>
      <c r="AB934" s="23">
        <f t="shared" si="162"/>
        <v>544.63105727282777</v>
      </c>
      <c r="AC934" s="23">
        <f t="shared" si="163"/>
        <v>133.89317181848332</v>
      </c>
      <c r="AD934" s="17">
        <f t="shared" si="164"/>
        <v>-303.3366409601428</v>
      </c>
      <c r="AE934" s="10">
        <f t="shared" si="165"/>
        <v>0.14459305811929415</v>
      </c>
      <c r="AF934" s="6">
        <f t="shared" si="166"/>
        <v>-5.2061171617617671E-6</v>
      </c>
    </row>
    <row r="935" spans="22:32" x14ac:dyDescent="0.25">
      <c r="V935" s="10">
        <f t="shared" si="156"/>
        <v>2.3175000000000407E-2</v>
      </c>
      <c r="W935" s="17">
        <f t="shared" si="157"/>
        <v>500</v>
      </c>
      <c r="X935" s="10">
        <f t="shared" si="158"/>
        <v>634.03776487660264</v>
      </c>
      <c r="Y935" s="2">
        <f t="shared" si="159"/>
        <v>-4.826070608953216E-3</v>
      </c>
      <c r="Z935" s="2">
        <f t="shared" si="160"/>
        <v>1.3522858782093975E-2</v>
      </c>
      <c r="AA935">
        <f t="shared" si="161"/>
        <v>1.8667380405969089E-2</v>
      </c>
      <c r="AB935" s="23">
        <f t="shared" si="162"/>
        <v>544.67925495886743</v>
      </c>
      <c r="AC935" s="23">
        <f t="shared" si="163"/>
        <v>134.03776487660264</v>
      </c>
      <c r="AD935" s="17">
        <f t="shared" si="164"/>
        <v>-303.23074100437611</v>
      </c>
      <c r="AE935" s="10">
        <f t="shared" si="165"/>
        <v>0.14459305811929415</v>
      </c>
      <c r="AF935" s="6">
        <f t="shared" si="166"/>
        <v>-5.2061171617617671E-6</v>
      </c>
    </row>
    <row r="936" spans="22:32" x14ac:dyDescent="0.25">
      <c r="V936" s="10">
        <f t="shared" si="156"/>
        <v>2.3200000000000408E-2</v>
      </c>
      <c r="W936" s="17">
        <f t="shared" si="157"/>
        <v>500</v>
      </c>
      <c r="X936" s="10">
        <f t="shared" si="158"/>
        <v>634.18235793472195</v>
      </c>
      <c r="Y936" s="2">
        <f t="shared" si="159"/>
        <v>-4.8312767261149778E-3</v>
      </c>
      <c r="Z936" s="2">
        <f t="shared" si="160"/>
        <v>1.3537446547770452E-2</v>
      </c>
      <c r="AA936">
        <f t="shared" si="161"/>
        <v>1.8687517817410265E-2</v>
      </c>
      <c r="AB936" s="23">
        <f t="shared" si="162"/>
        <v>544.72745264490732</v>
      </c>
      <c r="AC936" s="23">
        <f t="shared" si="163"/>
        <v>134.18235793472195</v>
      </c>
      <c r="AD936" s="17">
        <f t="shared" si="164"/>
        <v>-303.1248410486096</v>
      </c>
      <c r="AE936" s="10">
        <f t="shared" si="165"/>
        <v>0.14459305811929415</v>
      </c>
      <c r="AF936" s="6">
        <f t="shared" si="166"/>
        <v>-5.2061171617617671E-6</v>
      </c>
    </row>
    <row r="937" spans="22:32" x14ac:dyDescent="0.25">
      <c r="V937" s="10">
        <f t="shared" si="156"/>
        <v>2.3225000000000409E-2</v>
      </c>
      <c r="W937" s="17">
        <f t="shared" si="157"/>
        <v>500</v>
      </c>
      <c r="X937" s="10">
        <f t="shared" si="158"/>
        <v>634.32695099284126</v>
      </c>
      <c r="Y937" s="2">
        <f t="shared" si="159"/>
        <v>-4.8364828432767397E-3</v>
      </c>
      <c r="Z937" s="2">
        <f t="shared" si="160"/>
        <v>1.3552034313446929E-2</v>
      </c>
      <c r="AA937">
        <f t="shared" si="161"/>
        <v>1.8707655228851441E-2</v>
      </c>
      <c r="AB937" s="23">
        <f t="shared" si="162"/>
        <v>544.77565033094709</v>
      </c>
      <c r="AC937" s="23">
        <f t="shared" si="163"/>
        <v>134.32695099284126</v>
      </c>
      <c r="AD937" s="17">
        <f t="shared" si="164"/>
        <v>-303.01894109284302</v>
      </c>
      <c r="AE937" s="10">
        <f t="shared" si="165"/>
        <v>0.14459305811929415</v>
      </c>
      <c r="AF937" s="6">
        <f t="shared" si="166"/>
        <v>-5.2061171617617671E-6</v>
      </c>
    </row>
    <row r="938" spans="22:32" x14ac:dyDescent="0.25">
      <c r="V938" s="10">
        <f t="shared" si="156"/>
        <v>2.3250000000000409E-2</v>
      </c>
      <c r="W938" s="17">
        <f t="shared" si="157"/>
        <v>500</v>
      </c>
      <c r="X938" s="10">
        <f t="shared" si="158"/>
        <v>634.47154405096057</v>
      </c>
      <c r="Y938" s="2">
        <f t="shared" si="159"/>
        <v>-4.8416889604385015E-3</v>
      </c>
      <c r="Z938" s="2">
        <f t="shared" si="160"/>
        <v>1.3566622079123406E-2</v>
      </c>
      <c r="AA938">
        <f t="shared" si="161"/>
        <v>1.8727792640292618E-2</v>
      </c>
      <c r="AB938" s="23">
        <f t="shared" si="162"/>
        <v>544.82384801698686</v>
      </c>
      <c r="AC938" s="23">
        <f t="shared" si="163"/>
        <v>134.47154405096057</v>
      </c>
      <c r="AD938" s="17">
        <f t="shared" si="164"/>
        <v>-302.91304113707645</v>
      </c>
      <c r="AE938" s="10">
        <f t="shared" si="165"/>
        <v>0.14459305811929415</v>
      </c>
      <c r="AF938" s="6">
        <f t="shared" si="166"/>
        <v>-5.2061171617617671E-6</v>
      </c>
    </row>
    <row r="939" spans="22:32" x14ac:dyDescent="0.25">
      <c r="V939" s="10">
        <f t="shared" si="156"/>
        <v>2.327500000000041E-2</v>
      </c>
      <c r="W939" s="17">
        <f t="shared" si="157"/>
        <v>500</v>
      </c>
      <c r="X939" s="10">
        <f t="shared" si="158"/>
        <v>634.61613710907989</v>
      </c>
      <c r="Y939" s="2">
        <f t="shared" si="159"/>
        <v>-4.8468950776002634E-3</v>
      </c>
      <c r="Z939" s="2">
        <f t="shared" si="160"/>
        <v>1.3581209844799883E-2</v>
      </c>
      <c r="AA939">
        <f t="shared" si="161"/>
        <v>1.874793005173379E-2</v>
      </c>
      <c r="AB939" s="23">
        <f t="shared" si="162"/>
        <v>544.87204570302652</v>
      </c>
      <c r="AC939" s="23">
        <f t="shared" si="163"/>
        <v>134.61613710907989</v>
      </c>
      <c r="AD939" s="17">
        <f t="shared" si="164"/>
        <v>-302.80714118130976</v>
      </c>
      <c r="AE939" s="10">
        <f t="shared" si="165"/>
        <v>0.14459305811929415</v>
      </c>
      <c r="AF939" s="6">
        <f t="shared" si="166"/>
        <v>-5.2061171617617671E-6</v>
      </c>
    </row>
    <row r="940" spans="22:32" x14ac:dyDescent="0.25">
      <c r="V940" s="10">
        <f t="shared" si="156"/>
        <v>2.3300000000000411E-2</v>
      </c>
      <c r="W940" s="17">
        <f t="shared" si="157"/>
        <v>500</v>
      </c>
      <c r="X940" s="10">
        <f t="shared" si="158"/>
        <v>634.7607301671992</v>
      </c>
      <c r="Y940" s="2">
        <f t="shared" si="159"/>
        <v>-4.8521011947620252E-3</v>
      </c>
      <c r="Z940" s="2">
        <f t="shared" si="160"/>
        <v>1.359579761047636E-2</v>
      </c>
      <c r="AA940">
        <f t="shared" si="161"/>
        <v>1.8768067463174963E-2</v>
      </c>
      <c r="AB940" s="23">
        <f t="shared" si="162"/>
        <v>544.9202433890664</v>
      </c>
      <c r="AC940" s="23">
        <f t="shared" si="163"/>
        <v>134.7607301671992</v>
      </c>
      <c r="AD940" s="17">
        <f t="shared" si="164"/>
        <v>-302.7012412255433</v>
      </c>
      <c r="AE940" s="10">
        <f t="shared" si="165"/>
        <v>0.14459305811929415</v>
      </c>
      <c r="AF940" s="6">
        <f t="shared" si="166"/>
        <v>-5.2061171617617671E-6</v>
      </c>
    </row>
    <row r="941" spans="22:32" x14ac:dyDescent="0.25">
      <c r="V941" s="10">
        <f t="shared" si="156"/>
        <v>2.3325000000000411E-2</v>
      </c>
      <c r="W941" s="17">
        <f t="shared" si="157"/>
        <v>500</v>
      </c>
      <c r="X941" s="10">
        <f t="shared" si="158"/>
        <v>634.90532322531851</v>
      </c>
      <c r="Y941" s="2">
        <f t="shared" si="159"/>
        <v>-4.8573073119237871E-3</v>
      </c>
      <c r="Z941" s="2">
        <f t="shared" si="160"/>
        <v>1.3610385376152837E-2</v>
      </c>
      <c r="AA941">
        <f t="shared" si="161"/>
        <v>1.8788204874616139E-2</v>
      </c>
      <c r="AB941" s="23">
        <f t="shared" si="162"/>
        <v>544.96844107510617</v>
      </c>
      <c r="AC941" s="23">
        <f t="shared" si="163"/>
        <v>134.90532322531851</v>
      </c>
      <c r="AD941" s="17">
        <f t="shared" si="164"/>
        <v>-302.59534126977672</v>
      </c>
      <c r="AE941" s="10">
        <f t="shared" si="165"/>
        <v>0.14459305811929415</v>
      </c>
      <c r="AF941" s="6">
        <f t="shared" si="166"/>
        <v>-5.2061171617617671E-6</v>
      </c>
    </row>
    <row r="942" spans="22:32" x14ac:dyDescent="0.25">
      <c r="V942" s="10">
        <f t="shared" si="156"/>
        <v>2.3350000000000412E-2</v>
      </c>
      <c r="W942" s="17">
        <f t="shared" si="157"/>
        <v>500</v>
      </c>
      <c r="X942" s="10">
        <f t="shared" si="158"/>
        <v>635.04991628343782</v>
      </c>
      <c r="Y942" s="2">
        <f t="shared" si="159"/>
        <v>-4.8625134290855489E-3</v>
      </c>
      <c r="Z942" s="2">
        <f t="shared" si="160"/>
        <v>1.3624973141829314E-2</v>
      </c>
      <c r="AA942">
        <f t="shared" si="161"/>
        <v>1.8808342286057315E-2</v>
      </c>
      <c r="AB942" s="23">
        <f t="shared" si="162"/>
        <v>545.01663876114594</v>
      </c>
      <c r="AC942" s="23">
        <f t="shared" si="163"/>
        <v>135.04991628343782</v>
      </c>
      <c r="AD942" s="17">
        <f t="shared" si="164"/>
        <v>-302.48944131401009</v>
      </c>
      <c r="AE942" s="10">
        <f t="shared" si="165"/>
        <v>0.14459305811929415</v>
      </c>
      <c r="AF942" s="6">
        <f t="shared" si="166"/>
        <v>-5.2061171617617671E-6</v>
      </c>
    </row>
    <row r="943" spans="22:32" x14ac:dyDescent="0.25">
      <c r="V943" s="10">
        <f t="shared" si="156"/>
        <v>2.3375000000000413E-2</v>
      </c>
      <c r="W943" s="17">
        <f t="shared" si="157"/>
        <v>500</v>
      </c>
      <c r="X943" s="10">
        <f t="shared" si="158"/>
        <v>635.19450934155714</v>
      </c>
      <c r="Y943" s="2">
        <f t="shared" si="159"/>
        <v>-4.8677195462473108E-3</v>
      </c>
      <c r="Z943" s="2">
        <f t="shared" si="160"/>
        <v>1.3639560907505791E-2</v>
      </c>
      <c r="AA943">
        <f t="shared" si="161"/>
        <v>1.8828479697498492E-2</v>
      </c>
      <c r="AB943" s="23">
        <f t="shared" si="162"/>
        <v>545.0648364471856</v>
      </c>
      <c r="AC943" s="23">
        <f t="shared" si="163"/>
        <v>135.19450934155714</v>
      </c>
      <c r="AD943" s="17">
        <f t="shared" si="164"/>
        <v>-302.38354135824346</v>
      </c>
      <c r="AE943" s="10">
        <f t="shared" si="165"/>
        <v>0.14459305811929415</v>
      </c>
      <c r="AF943" s="6">
        <f t="shared" si="166"/>
        <v>-5.2061171617617671E-6</v>
      </c>
    </row>
    <row r="944" spans="22:32" x14ac:dyDescent="0.25">
      <c r="V944" s="10">
        <f t="shared" si="156"/>
        <v>2.3400000000000414E-2</v>
      </c>
      <c r="W944" s="17">
        <f t="shared" si="157"/>
        <v>500</v>
      </c>
      <c r="X944" s="10">
        <f t="shared" si="158"/>
        <v>635.33910239967645</v>
      </c>
      <c r="Y944" s="2">
        <f t="shared" si="159"/>
        <v>-4.8729256634090726E-3</v>
      </c>
      <c r="Z944" s="2">
        <f t="shared" si="160"/>
        <v>1.3654148673182268E-2</v>
      </c>
      <c r="AA944">
        <f t="shared" si="161"/>
        <v>1.8848617108939664E-2</v>
      </c>
      <c r="AB944" s="23">
        <f t="shared" si="162"/>
        <v>545.11303413322548</v>
      </c>
      <c r="AC944" s="23">
        <f t="shared" si="163"/>
        <v>135.33910239967645</v>
      </c>
      <c r="AD944" s="17">
        <f t="shared" si="164"/>
        <v>-302.27764140247695</v>
      </c>
      <c r="AE944" s="10">
        <f t="shared" si="165"/>
        <v>0.14459305811929415</v>
      </c>
      <c r="AF944" s="6">
        <f t="shared" si="166"/>
        <v>-5.2061171617617671E-6</v>
      </c>
    </row>
    <row r="945" spans="22:32" x14ac:dyDescent="0.25">
      <c r="V945" s="10">
        <f t="shared" si="156"/>
        <v>2.3425000000000414E-2</v>
      </c>
      <c r="W945" s="17">
        <f t="shared" si="157"/>
        <v>500</v>
      </c>
      <c r="X945" s="10">
        <f t="shared" si="158"/>
        <v>635.48369545779576</v>
      </c>
      <c r="Y945" s="2">
        <f t="shared" si="159"/>
        <v>-4.8781317805708345E-3</v>
      </c>
      <c r="Z945" s="2">
        <f t="shared" si="160"/>
        <v>1.3668736438858745E-2</v>
      </c>
      <c r="AA945">
        <f t="shared" si="161"/>
        <v>1.8868754520380841E-2</v>
      </c>
      <c r="AB945" s="23">
        <f t="shared" si="162"/>
        <v>545.16123181926525</v>
      </c>
      <c r="AC945" s="23">
        <f t="shared" si="163"/>
        <v>135.48369545779576</v>
      </c>
      <c r="AD945" s="17">
        <f t="shared" si="164"/>
        <v>-302.17174144671037</v>
      </c>
      <c r="AE945" s="10">
        <f t="shared" si="165"/>
        <v>0.14459305811929415</v>
      </c>
      <c r="AF945" s="6">
        <f t="shared" si="166"/>
        <v>-5.2061171617617671E-6</v>
      </c>
    </row>
    <row r="946" spans="22:32" x14ac:dyDescent="0.25">
      <c r="V946" s="10">
        <f t="shared" si="156"/>
        <v>2.3450000000000415E-2</v>
      </c>
      <c r="W946" s="17">
        <f t="shared" si="157"/>
        <v>500</v>
      </c>
      <c r="X946" s="10">
        <f t="shared" si="158"/>
        <v>635.62828851591507</v>
      </c>
      <c r="Y946" s="2">
        <f t="shared" si="159"/>
        <v>-4.8833378977325963E-3</v>
      </c>
      <c r="Z946" s="2">
        <f t="shared" si="160"/>
        <v>1.3683324204535222E-2</v>
      </c>
      <c r="AA946">
        <f t="shared" si="161"/>
        <v>1.8888891931822017E-2</v>
      </c>
      <c r="AB946" s="23">
        <f t="shared" si="162"/>
        <v>545.20942950530502</v>
      </c>
      <c r="AC946" s="23">
        <f t="shared" si="163"/>
        <v>135.62828851591507</v>
      </c>
      <c r="AD946" s="17">
        <f t="shared" si="164"/>
        <v>-302.0658414909438</v>
      </c>
      <c r="AE946" s="10">
        <f t="shared" si="165"/>
        <v>0.14459305811929415</v>
      </c>
      <c r="AF946" s="6">
        <f t="shared" si="166"/>
        <v>-5.2061171617617671E-6</v>
      </c>
    </row>
    <row r="947" spans="22:32" x14ac:dyDescent="0.25">
      <c r="V947" s="10">
        <f t="shared" si="156"/>
        <v>2.3475000000000416E-2</v>
      </c>
      <c r="W947" s="17">
        <f t="shared" si="157"/>
        <v>500</v>
      </c>
      <c r="X947" s="10">
        <f t="shared" si="158"/>
        <v>635.77288157403439</v>
      </c>
      <c r="Y947" s="2">
        <f t="shared" si="159"/>
        <v>-4.8885440148943582E-3</v>
      </c>
      <c r="Z947" s="2">
        <f t="shared" si="160"/>
        <v>1.3697911970211699E-2</v>
      </c>
      <c r="AA947">
        <f t="shared" si="161"/>
        <v>1.890902934326319E-2</v>
      </c>
      <c r="AB947" s="23">
        <f t="shared" si="162"/>
        <v>545.25762719134468</v>
      </c>
      <c r="AC947" s="23">
        <f t="shared" si="163"/>
        <v>135.77288157403439</v>
      </c>
      <c r="AD947" s="17">
        <f t="shared" si="164"/>
        <v>-301.95994153517711</v>
      </c>
      <c r="AE947" s="10">
        <f t="shared" si="165"/>
        <v>0.14459305811929415</v>
      </c>
      <c r="AF947" s="6">
        <f t="shared" si="166"/>
        <v>-5.2061171617617671E-6</v>
      </c>
    </row>
    <row r="948" spans="22:32" x14ac:dyDescent="0.25">
      <c r="V948" s="10">
        <f t="shared" si="156"/>
        <v>2.3500000000000416E-2</v>
      </c>
      <c r="W948" s="17">
        <f t="shared" si="157"/>
        <v>500</v>
      </c>
      <c r="X948" s="10">
        <f t="shared" si="158"/>
        <v>635.9174746321537</v>
      </c>
      <c r="Y948" s="2">
        <f t="shared" si="159"/>
        <v>-4.89375013205612E-3</v>
      </c>
      <c r="Z948" s="2">
        <f t="shared" si="160"/>
        <v>1.3712499735888176E-2</v>
      </c>
      <c r="AA948">
        <f t="shared" si="161"/>
        <v>1.8929166754704366E-2</v>
      </c>
      <c r="AB948" s="23">
        <f t="shared" si="162"/>
        <v>545.30582487738457</v>
      </c>
      <c r="AC948" s="23">
        <f t="shared" si="163"/>
        <v>135.9174746321537</v>
      </c>
      <c r="AD948" s="17">
        <f t="shared" si="164"/>
        <v>-301.85404157941059</v>
      </c>
      <c r="AE948" s="10">
        <f t="shared" si="165"/>
        <v>0.14459305811929415</v>
      </c>
      <c r="AF948" s="6">
        <f t="shared" si="166"/>
        <v>-5.2061171617617671E-6</v>
      </c>
    </row>
    <row r="949" spans="22:32" x14ac:dyDescent="0.25">
      <c r="V949" s="10">
        <f t="shared" si="156"/>
        <v>2.3525000000000417E-2</v>
      </c>
      <c r="W949" s="17">
        <f t="shared" si="157"/>
        <v>500</v>
      </c>
      <c r="X949" s="10">
        <f t="shared" si="158"/>
        <v>636.06206769027301</v>
      </c>
      <c r="Y949" s="2">
        <f t="shared" si="159"/>
        <v>-4.8989562492178819E-3</v>
      </c>
      <c r="Z949" s="2">
        <f t="shared" si="160"/>
        <v>1.3727087501564653E-2</v>
      </c>
      <c r="AA949">
        <f t="shared" si="161"/>
        <v>1.8949304166145542E-2</v>
      </c>
      <c r="AB949" s="23">
        <f t="shared" si="162"/>
        <v>545.35402256342434</v>
      </c>
      <c r="AC949" s="23">
        <f t="shared" si="163"/>
        <v>136.06206769027301</v>
      </c>
      <c r="AD949" s="17">
        <f t="shared" si="164"/>
        <v>-301.74814162364402</v>
      </c>
      <c r="AE949" s="10">
        <f t="shared" si="165"/>
        <v>0.14459305811929415</v>
      </c>
      <c r="AF949" s="6">
        <f t="shared" si="166"/>
        <v>-5.2061171617617671E-6</v>
      </c>
    </row>
    <row r="950" spans="22:32" x14ac:dyDescent="0.25">
      <c r="V950" s="10">
        <f t="shared" si="156"/>
        <v>2.3550000000000418E-2</v>
      </c>
      <c r="W950" s="17">
        <f t="shared" si="157"/>
        <v>500</v>
      </c>
      <c r="X950" s="10">
        <f t="shared" si="158"/>
        <v>636.20666074839232</v>
      </c>
      <c r="Y950" s="2">
        <f t="shared" si="159"/>
        <v>-4.9041623663796437E-3</v>
      </c>
      <c r="Z950" s="2">
        <f t="shared" si="160"/>
        <v>1.374167526724113E-2</v>
      </c>
      <c r="AA950">
        <f t="shared" si="161"/>
        <v>1.8969441577586718E-2</v>
      </c>
      <c r="AB950" s="23">
        <f t="shared" si="162"/>
        <v>545.40222024946411</v>
      </c>
      <c r="AC950" s="23">
        <f t="shared" si="163"/>
        <v>136.20666074839232</v>
      </c>
      <c r="AD950" s="17">
        <f t="shared" si="164"/>
        <v>-301.64224166787744</v>
      </c>
      <c r="AE950" s="10">
        <f t="shared" si="165"/>
        <v>0.14459305811929415</v>
      </c>
      <c r="AF950" s="6">
        <f t="shared" si="166"/>
        <v>-5.2061171617617671E-6</v>
      </c>
    </row>
    <row r="951" spans="22:32" x14ac:dyDescent="0.25">
      <c r="V951" s="10">
        <f t="shared" si="156"/>
        <v>2.3575000000000419E-2</v>
      </c>
      <c r="W951" s="17">
        <f t="shared" si="157"/>
        <v>500</v>
      </c>
      <c r="X951" s="10">
        <f t="shared" si="158"/>
        <v>636.35125380651164</v>
      </c>
      <c r="Y951" s="2">
        <f t="shared" si="159"/>
        <v>-4.9093684835414056E-3</v>
      </c>
      <c r="Z951" s="2">
        <f t="shared" si="160"/>
        <v>1.3756263032917607E-2</v>
      </c>
      <c r="AA951">
        <f t="shared" si="161"/>
        <v>1.8989578989027891E-2</v>
      </c>
      <c r="AB951" s="23">
        <f t="shared" si="162"/>
        <v>545.45041793550376</v>
      </c>
      <c r="AC951" s="23">
        <f t="shared" si="163"/>
        <v>136.35125380651164</v>
      </c>
      <c r="AD951" s="17">
        <f t="shared" si="164"/>
        <v>-301.53634171211075</v>
      </c>
      <c r="AE951" s="10">
        <f t="shared" si="165"/>
        <v>0.14459305811929415</v>
      </c>
      <c r="AF951" s="6">
        <f t="shared" si="166"/>
        <v>-5.2061171617617671E-6</v>
      </c>
    </row>
    <row r="952" spans="22:32" x14ac:dyDescent="0.25">
      <c r="V952" s="10">
        <f t="shared" si="156"/>
        <v>2.3600000000000419E-2</v>
      </c>
      <c r="W952" s="17">
        <f t="shared" si="157"/>
        <v>500</v>
      </c>
      <c r="X952" s="10">
        <f t="shared" si="158"/>
        <v>636.49584686463095</v>
      </c>
      <c r="Y952" s="2">
        <f t="shared" si="159"/>
        <v>-4.9145746007031674E-3</v>
      </c>
      <c r="Z952" s="2">
        <f t="shared" si="160"/>
        <v>1.3770850798594084E-2</v>
      </c>
      <c r="AA952">
        <f t="shared" si="161"/>
        <v>1.9009716400469064E-2</v>
      </c>
      <c r="AB952" s="23">
        <f t="shared" si="162"/>
        <v>545.49861562154365</v>
      </c>
      <c r="AC952" s="23">
        <f t="shared" si="163"/>
        <v>136.49584686463095</v>
      </c>
      <c r="AD952" s="17">
        <f t="shared" si="164"/>
        <v>-301.43044175634429</v>
      </c>
      <c r="AE952" s="10">
        <f t="shared" si="165"/>
        <v>0.14459305811929415</v>
      </c>
      <c r="AF952" s="6">
        <f t="shared" si="166"/>
        <v>-5.2061171617617671E-6</v>
      </c>
    </row>
    <row r="953" spans="22:32" x14ac:dyDescent="0.25">
      <c r="V953" s="10">
        <f t="shared" si="156"/>
        <v>2.362500000000042E-2</v>
      </c>
      <c r="W953" s="17">
        <f t="shared" si="157"/>
        <v>500</v>
      </c>
      <c r="X953" s="10">
        <f t="shared" si="158"/>
        <v>636.64043992275026</v>
      </c>
      <c r="Y953" s="2">
        <f t="shared" si="159"/>
        <v>-4.9197807178649293E-3</v>
      </c>
      <c r="Z953" s="2">
        <f t="shared" si="160"/>
        <v>1.3785438564270561E-2</v>
      </c>
      <c r="AA953">
        <f t="shared" si="161"/>
        <v>1.902985381191024E-2</v>
      </c>
      <c r="AB953" s="23">
        <f t="shared" si="162"/>
        <v>545.54681330758342</v>
      </c>
      <c r="AC953" s="23">
        <f t="shared" si="163"/>
        <v>136.64043992275026</v>
      </c>
      <c r="AD953" s="17">
        <f t="shared" si="164"/>
        <v>-301.32454180057766</v>
      </c>
      <c r="AE953" s="10">
        <f t="shared" si="165"/>
        <v>0.14459305811929415</v>
      </c>
      <c r="AF953" s="6">
        <f t="shared" si="166"/>
        <v>-5.2061171617617671E-6</v>
      </c>
    </row>
    <row r="954" spans="22:32" x14ac:dyDescent="0.25">
      <c r="V954" s="10">
        <f t="shared" si="156"/>
        <v>2.3650000000000421E-2</v>
      </c>
      <c r="W954" s="17">
        <f t="shared" si="157"/>
        <v>500</v>
      </c>
      <c r="X954" s="10">
        <f t="shared" si="158"/>
        <v>636.78503298086957</v>
      </c>
      <c r="Y954" s="2">
        <f t="shared" si="159"/>
        <v>-4.9249868350266911E-3</v>
      </c>
      <c r="Z954" s="2">
        <f t="shared" si="160"/>
        <v>1.3800026329947038E-2</v>
      </c>
      <c r="AA954">
        <f t="shared" si="161"/>
        <v>1.9049991223351416E-2</v>
      </c>
      <c r="AB954" s="23">
        <f t="shared" si="162"/>
        <v>545.59501099362319</v>
      </c>
      <c r="AC954" s="23">
        <f t="shared" si="163"/>
        <v>136.78503298086957</v>
      </c>
      <c r="AD954" s="17">
        <f t="shared" si="164"/>
        <v>-301.21864184481109</v>
      </c>
      <c r="AE954" s="10">
        <f t="shared" si="165"/>
        <v>0.14459305811929415</v>
      </c>
      <c r="AF954" s="6">
        <f t="shared" si="166"/>
        <v>-5.2061171617617671E-6</v>
      </c>
    </row>
    <row r="955" spans="22:32" x14ac:dyDescent="0.25">
      <c r="V955" s="10">
        <f t="shared" si="156"/>
        <v>2.3675000000000421E-2</v>
      </c>
      <c r="W955" s="17">
        <f t="shared" si="157"/>
        <v>500</v>
      </c>
      <c r="X955" s="10">
        <f t="shared" si="158"/>
        <v>636.92962603898889</v>
      </c>
      <c r="Y955" s="2">
        <f t="shared" si="159"/>
        <v>-4.930192952188453E-3</v>
      </c>
      <c r="Z955" s="2">
        <f t="shared" si="160"/>
        <v>1.3814614095623515E-2</v>
      </c>
      <c r="AA955">
        <f t="shared" si="161"/>
        <v>1.9070128634792592E-2</v>
      </c>
      <c r="AB955" s="23">
        <f t="shared" si="162"/>
        <v>545.64320867966285</v>
      </c>
      <c r="AC955" s="23">
        <f t="shared" si="163"/>
        <v>136.92962603898889</v>
      </c>
      <c r="AD955" s="17">
        <f t="shared" si="164"/>
        <v>-301.1127418890444</v>
      </c>
      <c r="AE955" s="10">
        <f t="shared" si="165"/>
        <v>0.14459305811929415</v>
      </c>
      <c r="AF955" s="6">
        <f t="shared" si="166"/>
        <v>-5.2061171617617671E-6</v>
      </c>
    </row>
    <row r="956" spans="22:32" x14ac:dyDescent="0.25">
      <c r="V956" s="10">
        <f t="shared" si="156"/>
        <v>2.3700000000000422E-2</v>
      </c>
      <c r="W956" s="17">
        <f t="shared" si="157"/>
        <v>500</v>
      </c>
      <c r="X956" s="10">
        <f t="shared" si="158"/>
        <v>637.0742190971082</v>
      </c>
      <c r="Y956" s="2">
        <f t="shared" si="159"/>
        <v>-4.9353990693502148E-3</v>
      </c>
      <c r="Z956" s="2">
        <f t="shared" si="160"/>
        <v>1.3829201861299992E-2</v>
      </c>
      <c r="AA956">
        <f t="shared" si="161"/>
        <v>1.9090266046233765E-2</v>
      </c>
      <c r="AB956" s="23">
        <f t="shared" si="162"/>
        <v>545.69140636570273</v>
      </c>
      <c r="AC956" s="23">
        <f t="shared" si="163"/>
        <v>137.0742190971082</v>
      </c>
      <c r="AD956" s="17">
        <f t="shared" si="164"/>
        <v>-301.00684193327794</v>
      </c>
      <c r="AE956" s="10">
        <f t="shared" si="165"/>
        <v>0.14459305811929415</v>
      </c>
      <c r="AF956" s="6">
        <f t="shared" si="166"/>
        <v>-5.2061171617617671E-6</v>
      </c>
    </row>
    <row r="957" spans="22:32" x14ac:dyDescent="0.25">
      <c r="V957" s="10">
        <f t="shared" si="156"/>
        <v>2.3725000000000423E-2</v>
      </c>
      <c r="W957" s="17">
        <f t="shared" si="157"/>
        <v>500</v>
      </c>
      <c r="X957" s="10">
        <f t="shared" si="158"/>
        <v>637.21881215522751</v>
      </c>
      <c r="Y957" s="2">
        <f t="shared" si="159"/>
        <v>-4.9406051865119767E-3</v>
      </c>
      <c r="Z957" s="2">
        <f t="shared" si="160"/>
        <v>1.3843789626976469E-2</v>
      </c>
      <c r="AA957">
        <f t="shared" si="161"/>
        <v>1.9110403457674941E-2</v>
      </c>
      <c r="AB957" s="23">
        <f t="shared" si="162"/>
        <v>545.7396040517425</v>
      </c>
      <c r="AC957" s="23">
        <f t="shared" si="163"/>
        <v>137.21881215522751</v>
      </c>
      <c r="AD957" s="17">
        <f t="shared" si="164"/>
        <v>-300.90094197751137</v>
      </c>
      <c r="AE957" s="10">
        <f t="shared" si="165"/>
        <v>0.14459305811929415</v>
      </c>
      <c r="AF957" s="6">
        <f t="shared" si="166"/>
        <v>-5.2061171617617671E-6</v>
      </c>
    </row>
    <row r="958" spans="22:32" x14ac:dyDescent="0.25">
      <c r="V958" s="10">
        <f t="shared" si="156"/>
        <v>2.3750000000000424E-2</v>
      </c>
      <c r="W958" s="17">
        <f t="shared" si="157"/>
        <v>500</v>
      </c>
      <c r="X958" s="10">
        <f t="shared" si="158"/>
        <v>637.36340521334682</v>
      </c>
      <c r="Y958" s="2">
        <f t="shared" si="159"/>
        <v>-4.9458113036737385E-3</v>
      </c>
      <c r="Z958" s="2">
        <f t="shared" si="160"/>
        <v>1.3858377392652946E-2</v>
      </c>
      <c r="AA958">
        <f t="shared" si="161"/>
        <v>1.9130540869116117E-2</v>
      </c>
      <c r="AB958" s="23">
        <f t="shared" si="162"/>
        <v>545.78780173778227</v>
      </c>
      <c r="AC958" s="23">
        <f t="shared" si="163"/>
        <v>137.36340521334682</v>
      </c>
      <c r="AD958" s="17">
        <f t="shared" si="164"/>
        <v>-300.79504202174479</v>
      </c>
      <c r="AE958" s="10">
        <f t="shared" si="165"/>
        <v>0.14459305811929415</v>
      </c>
      <c r="AF958" s="6">
        <f t="shared" si="166"/>
        <v>-5.2061171617617671E-6</v>
      </c>
    </row>
    <row r="959" spans="22:32" x14ac:dyDescent="0.25">
      <c r="V959" s="10">
        <f t="shared" si="156"/>
        <v>2.3775000000000424E-2</v>
      </c>
      <c r="W959" s="17">
        <f t="shared" si="157"/>
        <v>500</v>
      </c>
      <c r="X959" s="10">
        <f t="shared" si="158"/>
        <v>637.50799827146614</v>
      </c>
      <c r="Y959" s="2">
        <f t="shared" si="159"/>
        <v>-4.9510174208355004E-3</v>
      </c>
      <c r="Z959" s="2">
        <f t="shared" si="160"/>
        <v>1.3872965158329423E-2</v>
      </c>
      <c r="AA959">
        <f t="shared" si="161"/>
        <v>1.915067828055729E-2</v>
      </c>
      <c r="AB959" s="23">
        <f t="shared" si="162"/>
        <v>545.83599942382193</v>
      </c>
      <c r="AC959" s="23">
        <f t="shared" si="163"/>
        <v>137.50799827146614</v>
      </c>
      <c r="AD959" s="17">
        <f t="shared" si="164"/>
        <v>-300.6891420659781</v>
      </c>
      <c r="AE959" s="10">
        <f t="shared" si="165"/>
        <v>0.14459305811929415</v>
      </c>
      <c r="AF959" s="6">
        <f t="shared" si="166"/>
        <v>-5.2061171617617671E-6</v>
      </c>
    </row>
    <row r="960" spans="22:32" x14ac:dyDescent="0.25">
      <c r="V960" s="10">
        <f t="shared" si="156"/>
        <v>2.3800000000000425E-2</v>
      </c>
      <c r="W960" s="17">
        <f t="shared" si="157"/>
        <v>500</v>
      </c>
      <c r="X960" s="10">
        <f t="shared" si="158"/>
        <v>637.65259132958545</v>
      </c>
      <c r="Y960" s="2">
        <f t="shared" si="159"/>
        <v>-4.9562235379972622E-3</v>
      </c>
      <c r="Z960" s="2">
        <f t="shared" si="160"/>
        <v>1.38875529240059E-2</v>
      </c>
      <c r="AA960">
        <f t="shared" si="161"/>
        <v>1.9170815691998466E-2</v>
      </c>
      <c r="AB960" s="23">
        <f t="shared" si="162"/>
        <v>545.88419710986182</v>
      </c>
      <c r="AC960" s="23">
        <f t="shared" si="163"/>
        <v>137.65259132958545</v>
      </c>
      <c r="AD960" s="17">
        <f t="shared" si="164"/>
        <v>-300.58324211021159</v>
      </c>
      <c r="AE960" s="10">
        <f t="shared" si="165"/>
        <v>0.14459305811929415</v>
      </c>
      <c r="AF960" s="6">
        <f t="shared" si="166"/>
        <v>-5.2061171617617671E-6</v>
      </c>
    </row>
    <row r="961" spans="22:32" x14ac:dyDescent="0.25">
      <c r="V961" s="10">
        <f t="shared" si="156"/>
        <v>2.3825000000000426E-2</v>
      </c>
      <c r="W961" s="17">
        <f t="shared" si="157"/>
        <v>500</v>
      </c>
      <c r="X961" s="10">
        <f t="shared" si="158"/>
        <v>637.79718438770476</v>
      </c>
      <c r="Y961" s="2">
        <f t="shared" si="159"/>
        <v>-4.9614296551590241E-3</v>
      </c>
      <c r="Z961" s="2">
        <f t="shared" si="160"/>
        <v>1.3902140689682378E-2</v>
      </c>
      <c r="AA961">
        <f t="shared" si="161"/>
        <v>1.9190953103439642E-2</v>
      </c>
      <c r="AB961" s="23">
        <f t="shared" si="162"/>
        <v>545.93239479590159</v>
      </c>
      <c r="AC961" s="23">
        <f t="shared" si="163"/>
        <v>137.79718438770476</v>
      </c>
      <c r="AD961" s="17">
        <f t="shared" si="164"/>
        <v>-300.47734215444501</v>
      </c>
      <c r="AE961" s="10">
        <f t="shared" si="165"/>
        <v>0.14459305811929415</v>
      </c>
      <c r="AF961" s="6">
        <f t="shared" si="166"/>
        <v>-5.2061171617617671E-6</v>
      </c>
    </row>
    <row r="962" spans="22:32" x14ac:dyDescent="0.25">
      <c r="V962" s="10">
        <f t="shared" si="156"/>
        <v>2.3850000000000426E-2</v>
      </c>
      <c r="W962" s="17">
        <f t="shared" si="157"/>
        <v>500</v>
      </c>
      <c r="X962" s="10">
        <f t="shared" si="158"/>
        <v>637.94177744582407</v>
      </c>
      <c r="Y962" s="2">
        <f t="shared" si="159"/>
        <v>-4.9666357723207859E-3</v>
      </c>
      <c r="Z962" s="2">
        <f t="shared" si="160"/>
        <v>1.3916728455358855E-2</v>
      </c>
      <c r="AA962">
        <f t="shared" si="161"/>
        <v>1.9211090514880819E-2</v>
      </c>
      <c r="AB962" s="23">
        <f t="shared" si="162"/>
        <v>545.98059248194136</v>
      </c>
      <c r="AC962" s="23">
        <f t="shared" si="163"/>
        <v>137.94177744582407</v>
      </c>
      <c r="AD962" s="17">
        <f t="shared" si="164"/>
        <v>-300.37144219867844</v>
      </c>
      <c r="AE962" s="10">
        <f t="shared" si="165"/>
        <v>0.14459305811929415</v>
      </c>
      <c r="AF962" s="6">
        <f t="shared" si="166"/>
        <v>-5.2061171617617671E-6</v>
      </c>
    </row>
    <row r="963" spans="22:32" x14ac:dyDescent="0.25">
      <c r="V963" s="10">
        <f t="shared" si="156"/>
        <v>2.3875000000000427E-2</v>
      </c>
      <c r="W963" s="17">
        <f t="shared" si="157"/>
        <v>500</v>
      </c>
      <c r="X963" s="10">
        <f t="shared" si="158"/>
        <v>638.08637050394339</v>
      </c>
      <c r="Y963" s="2">
        <f t="shared" si="159"/>
        <v>-4.9718418894825478E-3</v>
      </c>
      <c r="Z963" s="2">
        <f t="shared" si="160"/>
        <v>1.3931316221035332E-2</v>
      </c>
      <c r="AA963">
        <f t="shared" si="161"/>
        <v>1.9231227926321991E-2</v>
      </c>
      <c r="AB963" s="23">
        <f t="shared" si="162"/>
        <v>546.02879016798101</v>
      </c>
      <c r="AC963" s="23">
        <f t="shared" si="163"/>
        <v>138.08637050394339</v>
      </c>
      <c r="AD963" s="17">
        <f t="shared" si="164"/>
        <v>-300.26554224291175</v>
      </c>
      <c r="AE963" s="10">
        <f t="shared" si="165"/>
        <v>0.14459305811929415</v>
      </c>
      <c r="AF963" s="6">
        <f t="shared" si="166"/>
        <v>-5.2061171617617671E-6</v>
      </c>
    </row>
    <row r="964" spans="22:32" x14ac:dyDescent="0.25">
      <c r="V964" s="10">
        <f t="shared" si="156"/>
        <v>2.3900000000000428E-2</v>
      </c>
      <c r="W964" s="17">
        <f t="shared" si="157"/>
        <v>500</v>
      </c>
      <c r="X964" s="10">
        <f t="shared" si="158"/>
        <v>638.2309635620627</v>
      </c>
      <c r="Y964" s="2">
        <f t="shared" si="159"/>
        <v>-4.9770480066443096E-3</v>
      </c>
      <c r="Z964" s="2">
        <f t="shared" si="160"/>
        <v>1.3945903986711809E-2</v>
      </c>
      <c r="AA964">
        <f t="shared" si="161"/>
        <v>1.9251365337763164E-2</v>
      </c>
      <c r="AB964" s="23">
        <f t="shared" si="162"/>
        <v>546.0769878540209</v>
      </c>
      <c r="AC964" s="23">
        <f t="shared" si="163"/>
        <v>138.2309635620627</v>
      </c>
      <c r="AD964" s="17">
        <f t="shared" si="164"/>
        <v>-300.15964228714523</v>
      </c>
      <c r="AE964" s="10">
        <f t="shared" si="165"/>
        <v>0.14459305811929415</v>
      </c>
      <c r="AF964" s="6">
        <f t="shared" si="166"/>
        <v>-5.2061171617617671E-6</v>
      </c>
    </row>
    <row r="965" spans="22:32" x14ac:dyDescent="0.25">
      <c r="V965" s="10">
        <f t="shared" si="156"/>
        <v>2.3925000000000429E-2</v>
      </c>
      <c r="W965" s="17">
        <f t="shared" si="157"/>
        <v>500</v>
      </c>
      <c r="X965" s="10">
        <f t="shared" si="158"/>
        <v>638.37555662018201</v>
      </c>
      <c r="Y965" s="2">
        <f t="shared" si="159"/>
        <v>-4.9822541238060715E-3</v>
      </c>
      <c r="Z965" s="2">
        <f t="shared" si="160"/>
        <v>1.3960491752388286E-2</v>
      </c>
      <c r="AA965">
        <f t="shared" si="161"/>
        <v>1.927150274920434E-2</v>
      </c>
      <c r="AB965" s="23">
        <f t="shared" si="162"/>
        <v>546.12518554006067</v>
      </c>
      <c r="AC965" s="23">
        <f t="shared" si="163"/>
        <v>138.37555662018201</v>
      </c>
      <c r="AD965" s="17">
        <f t="shared" si="164"/>
        <v>-300.05374233137866</v>
      </c>
      <c r="AE965" s="10">
        <f t="shared" si="165"/>
        <v>0.14459305811929415</v>
      </c>
      <c r="AF965" s="6">
        <f t="shared" si="166"/>
        <v>-5.2061171617617671E-6</v>
      </c>
    </row>
    <row r="966" spans="22:32" x14ac:dyDescent="0.25">
      <c r="V966" s="10">
        <f t="shared" si="156"/>
        <v>2.3950000000000429E-2</v>
      </c>
      <c r="W966" s="17">
        <f t="shared" si="157"/>
        <v>500</v>
      </c>
      <c r="X966" s="10">
        <f t="shared" si="158"/>
        <v>638.52014967830132</v>
      </c>
      <c r="Y966" s="2">
        <f t="shared" si="159"/>
        <v>-4.9874602409678333E-3</v>
      </c>
      <c r="Z966" s="2">
        <f t="shared" si="160"/>
        <v>1.3975079518064763E-2</v>
      </c>
      <c r="AA966">
        <f t="shared" si="161"/>
        <v>1.9291640160645517E-2</v>
      </c>
      <c r="AB966" s="23">
        <f t="shared" si="162"/>
        <v>546.17338322610044</v>
      </c>
      <c r="AC966" s="23">
        <f t="shared" si="163"/>
        <v>138.52014967830132</v>
      </c>
      <c r="AD966" s="17">
        <f t="shared" si="164"/>
        <v>-299.94784237561208</v>
      </c>
      <c r="AE966" s="10">
        <f t="shared" si="165"/>
        <v>0.14459305811929415</v>
      </c>
      <c r="AF966" s="6">
        <f t="shared" si="166"/>
        <v>-5.2061171617617671E-6</v>
      </c>
    </row>
    <row r="967" spans="22:32" x14ac:dyDescent="0.25">
      <c r="V967" s="10">
        <f t="shared" si="156"/>
        <v>2.397500000000043E-2</v>
      </c>
      <c r="W967" s="17">
        <f t="shared" si="157"/>
        <v>500</v>
      </c>
      <c r="X967" s="10">
        <f t="shared" si="158"/>
        <v>638.66474273642064</v>
      </c>
      <c r="Y967" s="2">
        <f t="shared" si="159"/>
        <v>-4.9926663581295952E-3</v>
      </c>
      <c r="Z967" s="2">
        <f t="shared" si="160"/>
        <v>1.398966728374124E-2</v>
      </c>
      <c r="AA967">
        <f t="shared" si="161"/>
        <v>1.9311777572086693E-2</v>
      </c>
      <c r="AB967" s="23">
        <f t="shared" si="162"/>
        <v>546.2215809121401</v>
      </c>
      <c r="AC967" s="23">
        <f t="shared" si="163"/>
        <v>138.66474273642064</v>
      </c>
      <c r="AD967" s="17">
        <f t="shared" si="164"/>
        <v>-299.8419424198454</v>
      </c>
      <c r="AE967" s="10">
        <f t="shared" si="165"/>
        <v>0.14459305811929415</v>
      </c>
      <c r="AF967" s="6">
        <f t="shared" si="166"/>
        <v>-5.2061171617617671E-6</v>
      </c>
    </row>
    <row r="968" spans="22:32" x14ac:dyDescent="0.25">
      <c r="V968" s="10">
        <f t="shared" si="156"/>
        <v>2.4000000000000431E-2</v>
      </c>
      <c r="W968" s="17">
        <f t="shared" si="157"/>
        <v>500</v>
      </c>
      <c r="X968" s="10">
        <f t="shared" si="158"/>
        <v>638.80933579453995</v>
      </c>
      <c r="Y968" s="2">
        <f t="shared" si="159"/>
        <v>-4.997872475291357E-3</v>
      </c>
      <c r="Z968" s="2">
        <f t="shared" si="160"/>
        <v>1.4004255049417717E-2</v>
      </c>
      <c r="AA968">
        <f t="shared" si="161"/>
        <v>1.9331914983527865E-2</v>
      </c>
      <c r="AB968" s="23">
        <f t="shared" si="162"/>
        <v>546.26977859817998</v>
      </c>
      <c r="AC968" s="23">
        <f t="shared" si="163"/>
        <v>138.80933579453995</v>
      </c>
      <c r="AD968" s="17">
        <f t="shared" si="164"/>
        <v>-299.73604246407893</v>
      </c>
      <c r="AE968" s="10">
        <f t="shared" si="165"/>
        <v>0.14459305811929415</v>
      </c>
      <c r="AF968" s="6">
        <f t="shared" si="166"/>
        <v>-5.2061171617617671E-6</v>
      </c>
    </row>
    <row r="969" spans="22:32" x14ac:dyDescent="0.25">
      <c r="V969" s="10">
        <f t="shared" si="156"/>
        <v>2.4025000000000431E-2</v>
      </c>
      <c r="W969" s="17">
        <f t="shared" si="157"/>
        <v>500</v>
      </c>
      <c r="X969" s="10">
        <f t="shared" si="158"/>
        <v>638.95392885265926</v>
      </c>
      <c r="Y969" s="2">
        <f t="shared" si="159"/>
        <v>-5.0030785924531189E-3</v>
      </c>
      <c r="Z969" s="2">
        <f t="shared" si="160"/>
        <v>1.4018842815094194E-2</v>
      </c>
      <c r="AA969">
        <f t="shared" si="161"/>
        <v>1.9352052394969042E-2</v>
      </c>
      <c r="AB969" s="23">
        <f t="shared" si="162"/>
        <v>546.31797628421975</v>
      </c>
      <c r="AC969" s="23">
        <f t="shared" si="163"/>
        <v>138.95392885265926</v>
      </c>
      <c r="AD969" s="17">
        <f t="shared" si="164"/>
        <v>-299.63014250831236</v>
      </c>
      <c r="AE969" s="10">
        <f t="shared" si="165"/>
        <v>0.14459305811929415</v>
      </c>
      <c r="AF969" s="6">
        <f t="shared" si="166"/>
        <v>-5.2061171617617671E-6</v>
      </c>
    </row>
    <row r="970" spans="22:32" x14ac:dyDescent="0.25">
      <c r="V970" s="10">
        <f t="shared" ref="V970:V1033" si="167">+V969+$M$4</f>
        <v>2.4050000000000432E-2</v>
      </c>
      <c r="W970" s="17">
        <f t="shared" ref="W970:W1033" si="168">+W969+$M$5</f>
        <v>500</v>
      </c>
      <c r="X970" s="10">
        <f t="shared" ref="X970:X1033" si="169">X969+AE969</f>
        <v>639.09852191077857</v>
      </c>
      <c r="Y970" s="2">
        <f t="shared" ref="Y970:Y1033" si="170">Y969+AF969</f>
        <v>-5.0082847096148807E-3</v>
      </c>
      <c r="Z970" s="2">
        <f t="shared" ref="Z970:Z1033" si="171">V970+2*Y970</f>
        <v>1.4033430580770671E-2</v>
      </c>
      <c r="AA970">
        <f t="shared" ref="AA970:AA1033" si="172">0.666666666666667*(V970-Y970)</f>
        <v>1.9372189806410218E-2</v>
      </c>
      <c r="AB970" s="23">
        <f t="shared" ref="AB970:AB1033" si="173">1/3*(X970+2*W970)</f>
        <v>546.36617397025952</v>
      </c>
      <c r="AC970" s="23">
        <f t="shared" ref="AC970:AC1033" si="174">X970-W970</f>
        <v>139.09852191077857</v>
      </c>
      <c r="AD970" s="17">
        <f t="shared" ref="AD970:AD1033" si="175">AC970-$B$5*AB970</f>
        <v>-299.52424255254573</v>
      </c>
      <c r="AE970" s="10">
        <f t="shared" ref="AE970:AE1033" si="176">IF(AD970&lt;0,$L$17*$M$4+$M$17*$M$5,$O$17*$M$4+$P$17*$M$5)</f>
        <v>0.14459305811929415</v>
      </c>
      <c r="AF970" s="6">
        <f t="shared" ref="AF970:AF1033" si="177">IF(AD970&lt;0,$L$18*$M$4+$M$18*$M$5,$O$18*$M$4+$P$18*$M$5)</f>
        <v>-5.2061171617617671E-6</v>
      </c>
    </row>
    <row r="971" spans="22:32" x14ac:dyDescent="0.25">
      <c r="V971" s="10">
        <f t="shared" si="167"/>
        <v>2.4075000000000433E-2</v>
      </c>
      <c r="W971" s="17">
        <f t="shared" si="168"/>
        <v>500</v>
      </c>
      <c r="X971" s="10">
        <f t="shared" si="169"/>
        <v>639.24311496889788</v>
      </c>
      <c r="Y971" s="2">
        <f t="shared" si="170"/>
        <v>-5.0134908267766426E-3</v>
      </c>
      <c r="Z971" s="2">
        <f t="shared" si="171"/>
        <v>1.4048018346447148E-2</v>
      </c>
      <c r="AA971">
        <f t="shared" si="172"/>
        <v>1.9392327217851391E-2</v>
      </c>
      <c r="AB971" s="23">
        <f t="shared" si="173"/>
        <v>546.41437165629918</v>
      </c>
      <c r="AC971" s="23">
        <f t="shared" si="174"/>
        <v>139.24311496889788</v>
      </c>
      <c r="AD971" s="17">
        <f t="shared" si="175"/>
        <v>-299.4183425967791</v>
      </c>
      <c r="AE971" s="10">
        <f t="shared" si="176"/>
        <v>0.14459305811929415</v>
      </c>
      <c r="AF971" s="6">
        <f t="shared" si="177"/>
        <v>-5.2061171617617671E-6</v>
      </c>
    </row>
    <row r="972" spans="22:32" x14ac:dyDescent="0.25">
      <c r="V972" s="10">
        <f t="shared" si="167"/>
        <v>2.4100000000000434E-2</v>
      </c>
      <c r="W972" s="17">
        <f t="shared" si="168"/>
        <v>500</v>
      </c>
      <c r="X972" s="10">
        <f t="shared" si="169"/>
        <v>639.3877080270172</v>
      </c>
      <c r="Y972" s="2">
        <f t="shared" si="170"/>
        <v>-5.0186969439384044E-3</v>
      </c>
      <c r="Z972" s="2">
        <f t="shared" si="171"/>
        <v>1.4062606112123625E-2</v>
      </c>
      <c r="AA972">
        <f t="shared" si="172"/>
        <v>1.9412464629292567E-2</v>
      </c>
      <c r="AB972" s="23">
        <f t="shared" si="173"/>
        <v>546.46256934233907</v>
      </c>
      <c r="AC972" s="23">
        <f t="shared" si="174"/>
        <v>139.3877080270172</v>
      </c>
      <c r="AD972" s="17">
        <f t="shared" si="175"/>
        <v>-299.31244264101258</v>
      </c>
      <c r="AE972" s="10">
        <f t="shared" si="176"/>
        <v>0.14459305811929415</v>
      </c>
      <c r="AF972" s="6">
        <f t="shared" si="177"/>
        <v>-5.2061171617617671E-6</v>
      </c>
    </row>
    <row r="973" spans="22:32" x14ac:dyDescent="0.25">
      <c r="V973" s="10">
        <f t="shared" si="167"/>
        <v>2.4125000000000434E-2</v>
      </c>
      <c r="W973" s="17">
        <f t="shared" si="168"/>
        <v>500</v>
      </c>
      <c r="X973" s="10">
        <f t="shared" si="169"/>
        <v>639.53230108513651</v>
      </c>
      <c r="Y973" s="2">
        <f t="shared" si="170"/>
        <v>-5.0239030611001663E-3</v>
      </c>
      <c r="Z973" s="2">
        <f t="shared" si="171"/>
        <v>1.4077193877800102E-2</v>
      </c>
      <c r="AA973">
        <f t="shared" si="172"/>
        <v>1.9432602040733743E-2</v>
      </c>
      <c r="AB973" s="23">
        <f t="shared" si="173"/>
        <v>546.51076702837884</v>
      </c>
      <c r="AC973" s="23">
        <f t="shared" si="174"/>
        <v>139.53230108513651</v>
      </c>
      <c r="AD973" s="17">
        <f t="shared" si="175"/>
        <v>-299.20654268524601</v>
      </c>
      <c r="AE973" s="10">
        <f t="shared" si="176"/>
        <v>0.14459305811929415</v>
      </c>
      <c r="AF973" s="6">
        <f t="shared" si="177"/>
        <v>-5.2061171617617671E-6</v>
      </c>
    </row>
    <row r="974" spans="22:32" x14ac:dyDescent="0.25">
      <c r="V974" s="10">
        <f t="shared" si="167"/>
        <v>2.4150000000000435E-2</v>
      </c>
      <c r="W974" s="17">
        <f t="shared" si="168"/>
        <v>500</v>
      </c>
      <c r="X974" s="10">
        <f t="shared" si="169"/>
        <v>639.67689414325582</v>
      </c>
      <c r="Y974" s="2">
        <f t="shared" si="170"/>
        <v>-5.0291091782619281E-3</v>
      </c>
      <c r="Z974" s="2">
        <f t="shared" si="171"/>
        <v>1.4091781643476579E-2</v>
      </c>
      <c r="AA974">
        <f t="shared" si="172"/>
        <v>1.9452739452174919E-2</v>
      </c>
      <c r="AB974" s="23">
        <f t="shared" si="173"/>
        <v>546.55896471441861</v>
      </c>
      <c r="AC974" s="23">
        <f t="shared" si="174"/>
        <v>139.67689414325582</v>
      </c>
      <c r="AD974" s="17">
        <f t="shared" si="175"/>
        <v>-299.10064272947943</v>
      </c>
      <c r="AE974" s="10">
        <f t="shared" si="176"/>
        <v>0.14459305811929415</v>
      </c>
      <c r="AF974" s="6">
        <f t="shared" si="177"/>
        <v>-5.2061171617617671E-6</v>
      </c>
    </row>
    <row r="975" spans="22:32" x14ac:dyDescent="0.25">
      <c r="V975" s="10">
        <f t="shared" si="167"/>
        <v>2.4175000000000436E-2</v>
      </c>
      <c r="W975" s="17">
        <f t="shared" si="168"/>
        <v>500</v>
      </c>
      <c r="X975" s="10">
        <f t="shared" si="169"/>
        <v>639.82148720137513</v>
      </c>
      <c r="Y975" s="2">
        <f t="shared" si="170"/>
        <v>-5.03431529542369E-3</v>
      </c>
      <c r="Z975" s="2">
        <f t="shared" si="171"/>
        <v>1.4106369409153056E-2</v>
      </c>
      <c r="AA975">
        <f t="shared" si="172"/>
        <v>1.9472876863616092E-2</v>
      </c>
      <c r="AB975" s="23">
        <f t="shared" si="173"/>
        <v>546.60716240045826</v>
      </c>
      <c r="AC975" s="23">
        <f t="shared" si="174"/>
        <v>139.82148720137513</v>
      </c>
      <c r="AD975" s="17">
        <f t="shared" si="175"/>
        <v>-298.99474277371274</v>
      </c>
      <c r="AE975" s="10">
        <f t="shared" si="176"/>
        <v>0.14459305811929415</v>
      </c>
      <c r="AF975" s="6">
        <f t="shared" si="177"/>
        <v>-5.2061171617617671E-6</v>
      </c>
    </row>
    <row r="976" spans="22:32" x14ac:dyDescent="0.25">
      <c r="V976" s="10">
        <f t="shared" si="167"/>
        <v>2.4200000000000436E-2</v>
      </c>
      <c r="W976" s="17">
        <f t="shared" si="168"/>
        <v>500</v>
      </c>
      <c r="X976" s="10">
        <f t="shared" si="169"/>
        <v>639.96608025949445</v>
      </c>
      <c r="Y976" s="2">
        <f t="shared" si="170"/>
        <v>-5.0395214125854518E-3</v>
      </c>
      <c r="Z976" s="2">
        <f t="shared" si="171"/>
        <v>1.4120957174829533E-2</v>
      </c>
      <c r="AA976">
        <f t="shared" si="172"/>
        <v>1.9493014275057265E-2</v>
      </c>
      <c r="AB976" s="23">
        <f t="shared" si="173"/>
        <v>546.65536008649815</v>
      </c>
      <c r="AC976" s="23">
        <f t="shared" si="174"/>
        <v>139.96608025949445</v>
      </c>
      <c r="AD976" s="17">
        <f t="shared" si="175"/>
        <v>-298.88884281794623</v>
      </c>
      <c r="AE976" s="10">
        <f t="shared" si="176"/>
        <v>0.14459305811929415</v>
      </c>
      <c r="AF976" s="6">
        <f t="shared" si="177"/>
        <v>-5.2061171617617671E-6</v>
      </c>
    </row>
    <row r="977" spans="22:32" x14ac:dyDescent="0.25">
      <c r="V977" s="10">
        <f t="shared" si="167"/>
        <v>2.4225000000000437E-2</v>
      </c>
      <c r="W977" s="17">
        <f t="shared" si="168"/>
        <v>500</v>
      </c>
      <c r="X977" s="10">
        <f t="shared" si="169"/>
        <v>640.11067331761376</v>
      </c>
      <c r="Y977" s="2">
        <f t="shared" si="170"/>
        <v>-5.0447275297472137E-3</v>
      </c>
      <c r="Z977" s="2">
        <f t="shared" si="171"/>
        <v>1.413554494050601E-2</v>
      </c>
      <c r="AA977">
        <f t="shared" si="172"/>
        <v>1.9513151686498441E-2</v>
      </c>
      <c r="AB977" s="23">
        <f t="shared" si="173"/>
        <v>546.70355777253792</v>
      </c>
      <c r="AC977" s="23">
        <f t="shared" si="174"/>
        <v>140.11067331761376</v>
      </c>
      <c r="AD977" s="17">
        <f t="shared" si="175"/>
        <v>-298.78294286217965</v>
      </c>
      <c r="AE977" s="10">
        <f t="shared" si="176"/>
        <v>0.14459305811929415</v>
      </c>
      <c r="AF977" s="6">
        <f t="shared" si="177"/>
        <v>-5.2061171617617671E-6</v>
      </c>
    </row>
    <row r="978" spans="22:32" x14ac:dyDescent="0.25">
      <c r="V978" s="10">
        <f t="shared" si="167"/>
        <v>2.4250000000000438E-2</v>
      </c>
      <c r="W978" s="17">
        <f t="shared" si="168"/>
        <v>500</v>
      </c>
      <c r="X978" s="10">
        <f t="shared" si="169"/>
        <v>640.25526637573307</v>
      </c>
      <c r="Y978" s="2">
        <f t="shared" si="170"/>
        <v>-5.0499336469089755E-3</v>
      </c>
      <c r="Z978" s="2">
        <f t="shared" si="171"/>
        <v>1.4150132706182487E-2</v>
      </c>
      <c r="AA978">
        <f t="shared" si="172"/>
        <v>1.9533289097939621E-2</v>
      </c>
      <c r="AB978" s="23">
        <f t="shared" si="173"/>
        <v>546.75175545857769</v>
      </c>
      <c r="AC978" s="23">
        <f t="shared" si="174"/>
        <v>140.25526637573307</v>
      </c>
      <c r="AD978" s="17">
        <f t="shared" si="175"/>
        <v>-298.67704290641308</v>
      </c>
      <c r="AE978" s="10">
        <f t="shared" si="176"/>
        <v>0.14459305811929415</v>
      </c>
      <c r="AF978" s="6">
        <f t="shared" si="177"/>
        <v>-5.2061171617617671E-6</v>
      </c>
    </row>
    <row r="979" spans="22:32" x14ac:dyDescent="0.25">
      <c r="V979" s="10">
        <f t="shared" si="167"/>
        <v>2.4275000000000439E-2</v>
      </c>
      <c r="W979" s="17">
        <f t="shared" si="168"/>
        <v>500</v>
      </c>
      <c r="X979" s="10">
        <f t="shared" si="169"/>
        <v>640.39985943385238</v>
      </c>
      <c r="Y979" s="2">
        <f t="shared" si="170"/>
        <v>-5.0551397640707374E-3</v>
      </c>
      <c r="Z979" s="2">
        <f t="shared" si="171"/>
        <v>1.4164720471858964E-2</v>
      </c>
      <c r="AA979">
        <f t="shared" si="172"/>
        <v>1.9553426509380793E-2</v>
      </c>
      <c r="AB979" s="23">
        <f t="shared" si="173"/>
        <v>546.79995314461735</v>
      </c>
      <c r="AC979" s="23">
        <f t="shared" si="174"/>
        <v>140.39985943385238</v>
      </c>
      <c r="AD979" s="17">
        <f t="shared" si="175"/>
        <v>-298.57114295064639</v>
      </c>
      <c r="AE979" s="10">
        <f t="shared" si="176"/>
        <v>0.14459305811929415</v>
      </c>
      <c r="AF979" s="6">
        <f t="shared" si="177"/>
        <v>-5.2061171617617671E-6</v>
      </c>
    </row>
    <row r="980" spans="22:32" x14ac:dyDescent="0.25">
      <c r="V980" s="10">
        <f t="shared" si="167"/>
        <v>2.4300000000000439E-2</v>
      </c>
      <c r="W980" s="17">
        <f t="shared" si="168"/>
        <v>500</v>
      </c>
      <c r="X980" s="10">
        <f t="shared" si="169"/>
        <v>640.5444524919717</v>
      </c>
      <c r="Y980" s="2">
        <f t="shared" si="170"/>
        <v>-5.0603458812324992E-3</v>
      </c>
      <c r="Z980" s="2">
        <f t="shared" si="171"/>
        <v>1.4179308237535441E-2</v>
      </c>
      <c r="AA980">
        <f t="shared" si="172"/>
        <v>1.9573563920821966E-2</v>
      </c>
      <c r="AB980" s="23">
        <f t="shared" si="173"/>
        <v>546.84815083065723</v>
      </c>
      <c r="AC980" s="23">
        <f t="shared" si="174"/>
        <v>140.5444524919717</v>
      </c>
      <c r="AD980" s="17">
        <f t="shared" si="175"/>
        <v>-298.46524299487993</v>
      </c>
      <c r="AE980" s="10">
        <f t="shared" si="176"/>
        <v>0.14459305811929415</v>
      </c>
      <c r="AF980" s="6">
        <f t="shared" si="177"/>
        <v>-5.2061171617617671E-6</v>
      </c>
    </row>
    <row r="981" spans="22:32" x14ac:dyDescent="0.25">
      <c r="V981" s="10">
        <f t="shared" si="167"/>
        <v>2.432500000000044E-2</v>
      </c>
      <c r="W981" s="17">
        <f t="shared" si="168"/>
        <v>500</v>
      </c>
      <c r="X981" s="10">
        <f t="shared" si="169"/>
        <v>640.68904555009101</v>
      </c>
      <c r="Y981" s="2">
        <f t="shared" si="170"/>
        <v>-5.0655519983942611E-3</v>
      </c>
      <c r="Z981" s="2">
        <f t="shared" si="171"/>
        <v>1.4193896003211918E-2</v>
      </c>
      <c r="AA981">
        <f t="shared" si="172"/>
        <v>1.9593701332263142E-2</v>
      </c>
      <c r="AB981" s="23">
        <f t="shared" si="173"/>
        <v>546.896348516697</v>
      </c>
      <c r="AC981" s="23">
        <f t="shared" si="174"/>
        <v>140.68904555009101</v>
      </c>
      <c r="AD981" s="17">
        <f t="shared" si="175"/>
        <v>-298.3593430391133</v>
      </c>
      <c r="AE981" s="10">
        <f t="shared" si="176"/>
        <v>0.14459305811929415</v>
      </c>
      <c r="AF981" s="6">
        <f t="shared" si="177"/>
        <v>-5.2061171617617671E-6</v>
      </c>
    </row>
    <row r="982" spans="22:32" x14ac:dyDescent="0.25">
      <c r="V982" s="10">
        <f t="shared" si="167"/>
        <v>2.4350000000000441E-2</v>
      </c>
      <c r="W982" s="17">
        <f t="shared" si="168"/>
        <v>500</v>
      </c>
      <c r="X982" s="10">
        <f t="shared" si="169"/>
        <v>640.83363860821032</v>
      </c>
      <c r="Y982" s="2">
        <f t="shared" si="170"/>
        <v>-5.0707581155560229E-3</v>
      </c>
      <c r="Z982" s="2">
        <f t="shared" si="171"/>
        <v>1.4208483768888395E-2</v>
      </c>
      <c r="AA982">
        <f t="shared" si="172"/>
        <v>1.9613838743704318E-2</v>
      </c>
      <c r="AB982" s="23">
        <f t="shared" si="173"/>
        <v>546.94454620273677</v>
      </c>
      <c r="AC982" s="23">
        <f t="shared" si="174"/>
        <v>140.83363860821032</v>
      </c>
      <c r="AD982" s="17">
        <f t="shared" si="175"/>
        <v>-298.25344308334672</v>
      </c>
      <c r="AE982" s="10">
        <f t="shared" si="176"/>
        <v>0.14459305811929415</v>
      </c>
      <c r="AF982" s="6">
        <f t="shared" si="177"/>
        <v>-5.2061171617617671E-6</v>
      </c>
    </row>
    <row r="983" spans="22:32" x14ac:dyDescent="0.25">
      <c r="V983" s="10">
        <f t="shared" si="167"/>
        <v>2.4375000000000441E-2</v>
      </c>
      <c r="W983" s="17">
        <f t="shared" si="168"/>
        <v>500</v>
      </c>
      <c r="X983" s="10">
        <f t="shared" si="169"/>
        <v>640.97823166632963</v>
      </c>
      <c r="Y983" s="2">
        <f t="shared" si="170"/>
        <v>-5.0759642327177848E-3</v>
      </c>
      <c r="Z983" s="2">
        <f t="shared" si="171"/>
        <v>1.4223071534564872E-2</v>
      </c>
      <c r="AA983">
        <f t="shared" si="172"/>
        <v>1.9633976155145495E-2</v>
      </c>
      <c r="AB983" s="23">
        <f t="shared" si="173"/>
        <v>546.99274388877643</v>
      </c>
      <c r="AC983" s="23">
        <f t="shared" si="174"/>
        <v>140.97823166632963</v>
      </c>
      <c r="AD983" s="17">
        <f t="shared" si="175"/>
        <v>-298.14754312758004</v>
      </c>
      <c r="AE983" s="10">
        <f t="shared" si="176"/>
        <v>0.14459305811929415</v>
      </c>
      <c r="AF983" s="6">
        <f t="shared" si="177"/>
        <v>-5.2061171617617671E-6</v>
      </c>
    </row>
    <row r="984" spans="22:32" x14ac:dyDescent="0.25">
      <c r="V984" s="10">
        <f t="shared" si="167"/>
        <v>2.4400000000000442E-2</v>
      </c>
      <c r="W984" s="17">
        <f t="shared" si="168"/>
        <v>500</v>
      </c>
      <c r="X984" s="10">
        <f t="shared" si="169"/>
        <v>641.12282472444895</v>
      </c>
      <c r="Y984" s="2">
        <f t="shared" si="170"/>
        <v>-5.0811703498795466E-3</v>
      </c>
      <c r="Z984" s="2">
        <f t="shared" si="171"/>
        <v>1.4237659300241349E-2</v>
      </c>
      <c r="AA984">
        <f t="shared" si="172"/>
        <v>1.9654113566586667E-2</v>
      </c>
      <c r="AB984" s="23">
        <f t="shared" si="173"/>
        <v>547.04094157481632</v>
      </c>
      <c r="AC984" s="23">
        <f t="shared" si="174"/>
        <v>141.12282472444895</v>
      </c>
      <c r="AD984" s="17">
        <f t="shared" si="175"/>
        <v>-298.04164317181358</v>
      </c>
      <c r="AE984" s="10">
        <f t="shared" si="176"/>
        <v>0.14459305811929415</v>
      </c>
      <c r="AF984" s="6">
        <f t="shared" si="177"/>
        <v>-5.2061171617617671E-6</v>
      </c>
    </row>
    <row r="985" spans="22:32" x14ac:dyDescent="0.25">
      <c r="V985" s="10">
        <f t="shared" si="167"/>
        <v>2.4425000000000443E-2</v>
      </c>
      <c r="W985" s="17">
        <f t="shared" si="168"/>
        <v>500</v>
      </c>
      <c r="X985" s="10">
        <f t="shared" si="169"/>
        <v>641.26741778256826</v>
      </c>
      <c r="Y985" s="2">
        <f t="shared" si="170"/>
        <v>-5.0863764670413085E-3</v>
      </c>
      <c r="Z985" s="2">
        <f t="shared" si="171"/>
        <v>1.4252247065917826E-2</v>
      </c>
      <c r="AA985">
        <f t="shared" si="172"/>
        <v>1.9674250978027844E-2</v>
      </c>
      <c r="AB985" s="23">
        <f t="shared" si="173"/>
        <v>547.08913926085609</v>
      </c>
      <c r="AC985" s="23">
        <f t="shared" si="174"/>
        <v>141.26741778256826</v>
      </c>
      <c r="AD985" s="17">
        <f t="shared" si="175"/>
        <v>-297.935743216047</v>
      </c>
      <c r="AE985" s="10">
        <f t="shared" si="176"/>
        <v>0.14459305811929415</v>
      </c>
      <c r="AF985" s="6">
        <f t="shared" si="177"/>
        <v>-5.2061171617617671E-6</v>
      </c>
    </row>
    <row r="986" spans="22:32" x14ac:dyDescent="0.25">
      <c r="V986" s="10">
        <f t="shared" si="167"/>
        <v>2.4450000000000444E-2</v>
      </c>
      <c r="W986" s="17">
        <f t="shared" si="168"/>
        <v>500</v>
      </c>
      <c r="X986" s="10">
        <f t="shared" si="169"/>
        <v>641.41201084068757</v>
      </c>
      <c r="Y986" s="2">
        <f t="shared" si="170"/>
        <v>-5.0915825842030703E-3</v>
      </c>
      <c r="Z986" s="2">
        <f t="shared" si="171"/>
        <v>1.4266834831594303E-2</v>
      </c>
      <c r="AA986">
        <f t="shared" si="172"/>
        <v>1.969438838946902E-2</v>
      </c>
      <c r="AB986" s="23">
        <f t="shared" si="173"/>
        <v>547.13733694689586</v>
      </c>
      <c r="AC986" s="23">
        <f t="shared" si="174"/>
        <v>141.41201084068757</v>
      </c>
      <c r="AD986" s="17">
        <f t="shared" si="175"/>
        <v>-297.82984326028043</v>
      </c>
      <c r="AE986" s="10">
        <f t="shared" si="176"/>
        <v>0.14459305811929415</v>
      </c>
      <c r="AF986" s="6">
        <f t="shared" si="177"/>
        <v>-5.2061171617617671E-6</v>
      </c>
    </row>
    <row r="987" spans="22:32" x14ac:dyDescent="0.25">
      <c r="V987" s="10">
        <f t="shared" si="167"/>
        <v>2.4475000000000444E-2</v>
      </c>
      <c r="W987" s="17">
        <f t="shared" si="168"/>
        <v>500</v>
      </c>
      <c r="X987" s="10">
        <f t="shared" si="169"/>
        <v>641.55660389880688</v>
      </c>
      <c r="Y987" s="2">
        <f t="shared" si="170"/>
        <v>-5.0967887013648322E-3</v>
      </c>
      <c r="Z987" s="2">
        <f t="shared" si="171"/>
        <v>1.428142259727078E-2</v>
      </c>
      <c r="AA987">
        <f t="shared" si="172"/>
        <v>1.9714525800910192E-2</v>
      </c>
      <c r="AB987" s="23">
        <f t="shared" si="173"/>
        <v>547.18553463293551</v>
      </c>
      <c r="AC987" s="23">
        <f t="shared" si="174"/>
        <v>141.55660389880688</v>
      </c>
      <c r="AD987" s="17">
        <f t="shared" si="175"/>
        <v>-297.72394330451374</v>
      </c>
      <c r="AE987" s="10">
        <f t="shared" si="176"/>
        <v>0.14459305811929415</v>
      </c>
      <c r="AF987" s="6">
        <f t="shared" si="177"/>
        <v>-5.2061171617617671E-6</v>
      </c>
    </row>
    <row r="988" spans="22:32" x14ac:dyDescent="0.25">
      <c r="V988" s="10">
        <f t="shared" si="167"/>
        <v>2.4500000000000445E-2</v>
      </c>
      <c r="W988" s="17">
        <f t="shared" si="168"/>
        <v>500</v>
      </c>
      <c r="X988" s="10">
        <f t="shared" si="169"/>
        <v>641.7011969569262</v>
      </c>
      <c r="Y988" s="2">
        <f t="shared" si="170"/>
        <v>-5.101994818526594E-3</v>
      </c>
      <c r="Z988" s="2">
        <f t="shared" si="171"/>
        <v>1.4296010362947257E-2</v>
      </c>
      <c r="AA988">
        <f t="shared" si="172"/>
        <v>1.9734663212351369E-2</v>
      </c>
      <c r="AB988" s="23">
        <f t="shared" si="173"/>
        <v>547.2337323189754</v>
      </c>
      <c r="AC988" s="23">
        <f t="shared" si="174"/>
        <v>141.7011969569262</v>
      </c>
      <c r="AD988" s="17">
        <f t="shared" si="175"/>
        <v>-297.61804334874722</v>
      </c>
      <c r="AE988" s="10">
        <f t="shared" si="176"/>
        <v>0.14459305811929415</v>
      </c>
      <c r="AF988" s="6">
        <f t="shared" si="177"/>
        <v>-5.2061171617617671E-6</v>
      </c>
    </row>
    <row r="989" spans="22:32" x14ac:dyDescent="0.25">
      <c r="V989" s="10">
        <f t="shared" si="167"/>
        <v>2.4525000000000446E-2</v>
      </c>
      <c r="W989" s="17">
        <f t="shared" si="168"/>
        <v>500</v>
      </c>
      <c r="X989" s="10">
        <f t="shared" si="169"/>
        <v>641.84579001504551</v>
      </c>
      <c r="Y989" s="2">
        <f t="shared" si="170"/>
        <v>-5.1072009356883559E-3</v>
      </c>
      <c r="Z989" s="2">
        <f t="shared" si="171"/>
        <v>1.4310598128623734E-2</v>
      </c>
      <c r="AA989">
        <f t="shared" si="172"/>
        <v>1.9754800623792545E-2</v>
      </c>
      <c r="AB989" s="23">
        <f t="shared" si="173"/>
        <v>547.28193000501517</v>
      </c>
      <c r="AC989" s="23">
        <f t="shared" si="174"/>
        <v>141.84579001504551</v>
      </c>
      <c r="AD989" s="17">
        <f t="shared" si="175"/>
        <v>-297.51214339298065</v>
      </c>
      <c r="AE989" s="10">
        <f t="shared" si="176"/>
        <v>0.14459305811929415</v>
      </c>
      <c r="AF989" s="6">
        <f t="shared" si="177"/>
        <v>-5.2061171617617671E-6</v>
      </c>
    </row>
    <row r="990" spans="22:32" x14ac:dyDescent="0.25">
      <c r="V990" s="10">
        <f t="shared" si="167"/>
        <v>2.4550000000000446E-2</v>
      </c>
      <c r="W990" s="17">
        <f t="shared" si="168"/>
        <v>500</v>
      </c>
      <c r="X990" s="10">
        <f t="shared" si="169"/>
        <v>641.99038307316482</v>
      </c>
      <c r="Y990" s="2">
        <f t="shared" si="170"/>
        <v>-5.1124070528501177E-3</v>
      </c>
      <c r="Z990" s="2">
        <f t="shared" si="171"/>
        <v>1.4325185894300211E-2</v>
      </c>
      <c r="AA990">
        <f t="shared" si="172"/>
        <v>1.9774938035233721E-2</v>
      </c>
      <c r="AB990" s="23">
        <f t="shared" si="173"/>
        <v>547.33012769105494</v>
      </c>
      <c r="AC990" s="23">
        <f t="shared" si="174"/>
        <v>141.99038307316482</v>
      </c>
      <c r="AD990" s="17">
        <f t="shared" si="175"/>
        <v>-297.40624343721407</v>
      </c>
      <c r="AE990" s="10">
        <f t="shared" si="176"/>
        <v>0.14459305811929415</v>
      </c>
      <c r="AF990" s="6">
        <f t="shared" si="177"/>
        <v>-5.2061171617617671E-6</v>
      </c>
    </row>
    <row r="991" spans="22:32" x14ac:dyDescent="0.25">
      <c r="V991" s="10">
        <f t="shared" si="167"/>
        <v>2.4575000000000447E-2</v>
      </c>
      <c r="W991" s="17">
        <f t="shared" si="168"/>
        <v>500</v>
      </c>
      <c r="X991" s="10">
        <f t="shared" si="169"/>
        <v>642.13497613128413</v>
      </c>
      <c r="Y991" s="2">
        <f t="shared" si="170"/>
        <v>-5.1176131700118796E-3</v>
      </c>
      <c r="Z991" s="2">
        <f t="shared" si="171"/>
        <v>1.4339773659976688E-2</v>
      </c>
      <c r="AA991">
        <f t="shared" si="172"/>
        <v>1.9795075446674894E-2</v>
      </c>
      <c r="AB991" s="23">
        <f t="shared" si="173"/>
        <v>547.3783253770946</v>
      </c>
      <c r="AC991" s="23">
        <f t="shared" si="174"/>
        <v>142.13497613128413</v>
      </c>
      <c r="AD991" s="17">
        <f t="shared" si="175"/>
        <v>-297.30034348144738</v>
      </c>
      <c r="AE991" s="10">
        <f t="shared" si="176"/>
        <v>0.14459305811929415</v>
      </c>
      <c r="AF991" s="6">
        <f t="shared" si="177"/>
        <v>-5.2061171617617671E-6</v>
      </c>
    </row>
    <row r="992" spans="22:32" x14ac:dyDescent="0.25">
      <c r="V992" s="10">
        <f t="shared" si="167"/>
        <v>2.4600000000000448E-2</v>
      </c>
      <c r="W992" s="17">
        <f t="shared" si="168"/>
        <v>500</v>
      </c>
      <c r="X992" s="10">
        <f t="shared" si="169"/>
        <v>642.27956918940345</v>
      </c>
      <c r="Y992" s="2">
        <f t="shared" si="170"/>
        <v>-5.1228192871736414E-3</v>
      </c>
      <c r="Z992" s="2">
        <f t="shared" si="171"/>
        <v>1.4354361425653165E-2</v>
      </c>
      <c r="AA992">
        <f t="shared" si="172"/>
        <v>1.9815212858116067E-2</v>
      </c>
      <c r="AB992" s="23">
        <f t="shared" si="173"/>
        <v>547.42652306313448</v>
      </c>
      <c r="AC992" s="23">
        <f t="shared" si="174"/>
        <v>142.27956918940345</v>
      </c>
      <c r="AD992" s="17">
        <f t="shared" si="175"/>
        <v>-297.19444352568087</v>
      </c>
      <c r="AE992" s="10">
        <f t="shared" si="176"/>
        <v>0.14459305811929415</v>
      </c>
      <c r="AF992" s="6">
        <f t="shared" si="177"/>
        <v>-5.2061171617617671E-6</v>
      </c>
    </row>
    <row r="993" spans="22:32" x14ac:dyDescent="0.25">
      <c r="V993" s="10">
        <f t="shared" si="167"/>
        <v>2.4625000000000449E-2</v>
      </c>
      <c r="W993" s="17">
        <f t="shared" si="168"/>
        <v>500</v>
      </c>
      <c r="X993" s="10">
        <f t="shared" si="169"/>
        <v>642.42416224752276</v>
      </c>
      <c r="Y993" s="2">
        <f t="shared" si="170"/>
        <v>-5.1280254043354033E-3</v>
      </c>
      <c r="Z993" s="2">
        <f t="shared" si="171"/>
        <v>1.4368949191329642E-2</v>
      </c>
      <c r="AA993">
        <f t="shared" si="172"/>
        <v>1.9835350269557243E-2</v>
      </c>
      <c r="AB993" s="23">
        <f t="shared" si="173"/>
        <v>547.47472074917425</v>
      </c>
      <c r="AC993" s="23">
        <f t="shared" si="174"/>
        <v>142.42416224752276</v>
      </c>
      <c r="AD993" s="17">
        <f t="shared" si="175"/>
        <v>-297.08854356991429</v>
      </c>
      <c r="AE993" s="10">
        <f t="shared" si="176"/>
        <v>0.14459305811929415</v>
      </c>
      <c r="AF993" s="6">
        <f t="shared" si="177"/>
        <v>-5.2061171617617671E-6</v>
      </c>
    </row>
    <row r="994" spans="22:32" x14ac:dyDescent="0.25">
      <c r="V994" s="10">
        <f t="shared" si="167"/>
        <v>2.4650000000000449E-2</v>
      </c>
      <c r="W994" s="17">
        <f t="shared" si="168"/>
        <v>500</v>
      </c>
      <c r="X994" s="10">
        <f t="shared" si="169"/>
        <v>642.56875530564207</v>
      </c>
      <c r="Y994" s="2">
        <f t="shared" si="170"/>
        <v>-5.1332315214971651E-3</v>
      </c>
      <c r="Z994" s="2">
        <f t="shared" si="171"/>
        <v>1.4383536957006119E-2</v>
      </c>
      <c r="AA994">
        <f t="shared" si="172"/>
        <v>1.9855487680998419E-2</v>
      </c>
      <c r="AB994" s="23">
        <f t="shared" si="173"/>
        <v>547.52291843521402</v>
      </c>
      <c r="AC994" s="23">
        <f t="shared" si="174"/>
        <v>142.56875530564207</v>
      </c>
      <c r="AD994" s="17">
        <f t="shared" si="175"/>
        <v>-296.98264361414772</v>
      </c>
      <c r="AE994" s="10">
        <f t="shared" si="176"/>
        <v>0.14459305811929415</v>
      </c>
      <c r="AF994" s="6">
        <f t="shared" si="177"/>
        <v>-5.2061171617617671E-6</v>
      </c>
    </row>
    <row r="995" spans="22:32" x14ac:dyDescent="0.25">
      <c r="V995" s="10">
        <f t="shared" si="167"/>
        <v>2.467500000000045E-2</v>
      </c>
      <c r="W995" s="17">
        <f t="shared" si="168"/>
        <v>500</v>
      </c>
      <c r="X995" s="10">
        <f t="shared" si="169"/>
        <v>642.71334836376138</v>
      </c>
      <c r="Y995" s="2">
        <f t="shared" si="170"/>
        <v>-5.138437638658927E-3</v>
      </c>
      <c r="Z995" s="2">
        <f t="shared" si="171"/>
        <v>1.4398124722682596E-2</v>
      </c>
      <c r="AA995">
        <f t="shared" si="172"/>
        <v>1.9875625092439595E-2</v>
      </c>
      <c r="AB995" s="23">
        <f t="shared" si="173"/>
        <v>547.57111612125368</v>
      </c>
      <c r="AC995" s="23">
        <f t="shared" si="174"/>
        <v>142.71334836376138</v>
      </c>
      <c r="AD995" s="17">
        <f t="shared" si="175"/>
        <v>-296.87674365838103</v>
      </c>
      <c r="AE995" s="10">
        <f t="shared" si="176"/>
        <v>0.14459305811929415</v>
      </c>
      <c r="AF995" s="6">
        <f t="shared" si="177"/>
        <v>-5.2061171617617671E-6</v>
      </c>
    </row>
    <row r="996" spans="22:32" x14ac:dyDescent="0.25">
      <c r="V996" s="10">
        <f t="shared" si="167"/>
        <v>2.4700000000000451E-2</v>
      </c>
      <c r="W996" s="17">
        <f t="shared" si="168"/>
        <v>500</v>
      </c>
      <c r="X996" s="10">
        <f t="shared" si="169"/>
        <v>642.8579414218807</v>
      </c>
      <c r="Y996" s="2">
        <f t="shared" si="170"/>
        <v>-5.1436437558206888E-3</v>
      </c>
      <c r="Z996" s="2">
        <f t="shared" si="171"/>
        <v>1.4412712488359073E-2</v>
      </c>
      <c r="AA996">
        <f t="shared" si="172"/>
        <v>1.9895762503880768E-2</v>
      </c>
      <c r="AB996" s="23">
        <f t="shared" si="173"/>
        <v>547.61931380729357</v>
      </c>
      <c r="AC996" s="23">
        <f t="shared" si="174"/>
        <v>142.8579414218807</v>
      </c>
      <c r="AD996" s="17">
        <f t="shared" si="175"/>
        <v>-296.77084370261457</v>
      </c>
      <c r="AE996" s="10">
        <f t="shared" si="176"/>
        <v>0.14459305811929415</v>
      </c>
      <c r="AF996" s="6">
        <f t="shared" si="177"/>
        <v>-5.2061171617617671E-6</v>
      </c>
    </row>
    <row r="997" spans="22:32" x14ac:dyDescent="0.25">
      <c r="V997" s="10">
        <f t="shared" si="167"/>
        <v>2.4725000000000451E-2</v>
      </c>
      <c r="W997" s="17">
        <f t="shared" si="168"/>
        <v>500</v>
      </c>
      <c r="X997" s="10">
        <f t="shared" si="169"/>
        <v>643.00253448000001</v>
      </c>
      <c r="Y997" s="2">
        <f t="shared" si="170"/>
        <v>-5.1488498729824507E-3</v>
      </c>
      <c r="Z997" s="2">
        <f t="shared" si="171"/>
        <v>1.442730025403555E-2</v>
      </c>
      <c r="AA997">
        <f t="shared" si="172"/>
        <v>1.9915899915321944E-2</v>
      </c>
      <c r="AB997" s="23">
        <f t="shared" si="173"/>
        <v>547.66751149333334</v>
      </c>
      <c r="AC997" s="23">
        <f t="shared" si="174"/>
        <v>143.00253448000001</v>
      </c>
      <c r="AD997" s="17">
        <f t="shared" si="175"/>
        <v>-296.664943746848</v>
      </c>
      <c r="AE997" s="10">
        <f t="shared" si="176"/>
        <v>0.14459305811929415</v>
      </c>
      <c r="AF997" s="6">
        <f t="shared" si="177"/>
        <v>-5.2061171617617671E-6</v>
      </c>
    </row>
    <row r="998" spans="22:32" x14ac:dyDescent="0.25">
      <c r="V998" s="10">
        <f t="shared" si="167"/>
        <v>2.4750000000000452E-2</v>
      </c>
      <c r="W998" s="17">
        <f t="shared" si="168"/>
        <v>500</v>
      </c>
      <c r="X998" s="10">
        <f t="shared" si="169"/>
        <v>643.14712753811932</v>
      </c>
      <c r="Y998" s="2">
        <f t="shared" si="170"/>
        <v>-5.1540559901442125E-3</v>
      </c>
      <c r="Z998" s="2">
        <f t="shared" si="171"/>
        <v>1.4441888019712027E-2</v>
      </c>
      <c r="AA998">
        <f t="shared" si="172"/>
        <v>1.993603732676312E-2</v>
      </c>
      <c r="AB998" s="23">
        <f t="shared" si="173"/>
        <v>547.71570917937311</v>
      </c>
      <c r="AC998" s="23">
        <f t="shared" si="174"/>
        <v>143.14712753811932</v>
      </c>
      <c r="AD998" s="17">
        <f t="shared" si="175"/>
        <v>-296.55904379108136</v>
      </c>
      <c r="AE998" s="10">
        <f t="shared" si="176"/>
        <v>0.14459305811929415</v>
      </c>
      <c r="AF998" s="6">
        <f t="shared" si="177"/>
        <v>-5.2061171617617671E-6</v>
      </c>
    </row>
    <row r="999" spans="22:32" x14ac:dyDescent="0.25">
      <c r="V999" s="10">
        <f t="shared" si="167"/>
        <v>2.4775000000000453E-2</v>
      </c>
      <c r="W999" s="17">
        <f t="shared" si="168"/>
        <v>500</v>
      </c>
      <c r="X999" s="10">
        <f t="shared" si="169"/>
        <v>643.29172059623863</v>
      </c>
      <c r="Y999" s="2">
        <f t="shared" si="170"/>
        <v>-5.1592621073059744E-3</v>
      </c>
      <c r="Z999" s="2">
        <f t="shared" si="171"/>
        <v>1.4456475785388504E-2</v>
      </c>
      <c r="AA999">
        <f t="shared" si="172"/>
        <v>1.9956174738204293E-2</v>
      </c>
      <c r="AB999" s="23">
        <f t="shared" si="173"/>
        <v>547.76390686541276</v>
      </c>
      <c r="AC999" s="23">
        <f t="shared" si="174"/>
        <v>143.29172059623863</v>
      </c>
      <c r="AD999" s="17">
        <f t="shared" si="175"/>
        <v>-296.45314383531473</v>
      </c>
      <c r="AE999" s="10">
        <f t="shared" si="176"/>
        <v>0.14459305811929415</v>
      </c>
      <c r="AF999" s="6">
        <f t="shared" si="177"/>
        <v>-5.2061171617617671E-6</v>
      </c>
    </row>
    <row r="1000" spans="22:32" x14ac:dyDescent="0.25">
      <c r="V1000" s="10">
        <f t="shared" si="167"/>
        <v>2.4800000000000454E-2</v>
      </c>
      <c r="W1000" s="17">
        <f t="shared" si="168"/>
        <v>500</v>
      </c>
      <c r="X1000" s="10">
        <f t="shared" si="169"/>
        <v>643.43631365435795</v>
      </c>
      <c r="Y1000" s="2">
        <f t="shared" si="170"/>
        <v>-5.1644682244677362E-3</v>
      </c>
      <c r="Z1000" s="2">
        <f t="shared" si="171"/>
        <v>1.4471063551064981E-2</v>
      </c>
      <c r="AA1000">
        <f t="shared" si="172"/>
        <v>1.9976312149645469E-2</v>
      </c>
      <c r="AB1000" s="23">
        <f t="shared" si="173"/>
        <v>547.81210455145265</v>
      </c>
      <c r="AC1000" s="23">
        <f t="shared" si="174"/>
        <v>143.43631365435795</v>
      </c>
      <c r="AD1000" s="17">
        <f t="shared" si="175"/>
        <v>-296.34724387954822</v>
      </c>
      <c r="AE1000" s="10">
        <f t="shared" si="176"/>
        <v>0.14459305811929415</v>
      </c>
      <c r="AF1000" s="6">
        <f t="shared" si="177"/>
        <v>-5.2061171617617671E-6</v>
      </c>
    </row>
    <row r="1001" spans="22:32" x14ac:dyDescent="0.25">
      <c r="V1001" s="10">
        <f t="shared" si="167"/>
        <v>2.4825000000000454E-2</v>
      </c>
      <c r="W1001" s="17">
        <f t="shared" si="168"/>
        <v>500</v>
      </c>
      <c r="X1001" s="10">
        <f t="shared" si="169"/>
        <v>643.58090671247726</v>
      </c>
      <c r="Y1001" s="2">
        <f t="shared" si="170"/>
        <v>-5.1696743416294981E-3</v>
      </c>
      <c r="Z1001" s="2">
        <f t="shared" si="171"/>
        <v>1.4485651316741458E-2</v>
      </c>
      <c r="AA1001">
        <f t="shared" si="172"/>
        <v>1.9996449561086645E-2</v>
      </c>
      <c r="AB1001" s="23">
        <f t="shared" si="173"/>
        <v>547.86030223749242</v>
      </c>
      <c r="AC1001" s="23">
        <f t="shared" si="174"/>
        <v>143.58090671247726</v>
      </c>
      <c r="AD1001" s="17">
        <f t="shared" si="175"/>
        <v>-296.24134392378164</v>
      </c>
      <c r="AE1001" s="10">
        <f t="shared" si="176"/>
        <v>0.14459305811929415</v>
      </c>
      <c r="AF1001" s="6">
        <f t="shared" si="177"/>
        <v>-5.2061171617617671E-6</v>
      </c>
    </row>
    <row r="1002" spans="22:32" x14ac:dyDescent="0.25">
      <c r="V1002" s="10">
        <f t="shared" si="167"/>
        <v>2.4850000000000455E-2</v>
      </c>
      <c r="W1002" s="17">
        <f t="shared" si="168"/>
        <v>500</v>
      </c>
      <c r="X1002" s="10">
        <f t="shared" si="169"/>
        <v>643.72549977059657</v>
      </c>
      <c r="Y1002" s="2">
        <f t="shared" si="170"/>
        <v>-5.1748804587912599E-3</v>
      </c>
      <c r="Z1002" s="2">
        <f t="shared" si="171"/>
        <v>1.4500239082417935E-2</v>
      </c>
      <c r="AA1002">
        <f t="shared" si="172"/>
        <v>2.0016586972527822E-2</v>
      </c>
      <c r="AB1002" s="23">
        <f t="shared" si="173"/>
        <v>547.90849992353219</v>
      </c>
      <c r="AC1002" s="23">
        <f t="shared" si="174"/>
        <v>143.72549977059657</v>
      </c>
      <c r="AD1002" s="17">
        <f t="shared" si="175"/>
        <v>-296.13544396801507</v>
      </c>
      <c r="AE1002" s="10">
        <f t="shared" si="176"/>
        <v>0.14459305811929415</v>
      </c>
      <c r="AF1002" s="6">
        <f t="shared" si="177"/>
        <v>-5.2061171617617671E-6</v>
      </c>
    </row>
    <row r="1003" spans="22:32" x14ac:dyDescent="0.25">
      <c r="V1003" s="10">
        <f t="shared" si="167"/>
        <v>2.4875000000000456E-2</v>
      </c>
      <c r="W1003" s="17">
        <f t="shared" si="168"/>
        <v>500</v>
      </c>
      <c r="X1003" s="10">
        <f t="shared" si="169"/>
        <v>643.87009282871588</v>
      </c>
      <c r="Y1003" s="2">
        <f t="shared" si="170"/>
        <v>-5.1800865759530218E-3</v>
      </c>
      <c r="Z1003" s="2">
        <f t="shared" si="171"/>
        <v>1.4514826848094412E-2</v>
      </c>
      <c r="AA1003">
        <f t="shared" si="172"/>
        <v>2.0036724383968994E-2</v>
      </c>
      <c r="AB1003" s="23">
        <f t="shared" si="173"/>
        <v>547.95669760957185</v>
      </c>
      <c r="AC1003" s="23">
        <f t="shared" si="174"/>
        <v>143.87009282871588</v>
      </c>
      <c r="AD1003" s="17">
        <f t="shared" si="175"/>
        <v>-296.02954401224838</v>
      </c>
      <c r="AE1003" s="10">
        <f t="shared" si="176"/>
        <v>0.14459305811929415</v>
      </c>
      <c r="AF1003" s="6">
        <f t="shared" si="177"/>
        <v>-5.2061171617617671E-6</v>
      </c>
    </row>
    <row r="1004" spans="22:32" x14ac:dyDescent="0.25">
      <c r="V1004" s="10">
        <f t="shared" si="167"/>
        <v>2.4900000000000456E-2</v>
      </c>
      <c r="W1004" s="17">
        <f t="shared" si="168"/>
        <v>500</v>
      </c>
      <c r="X1004" s="10">
        <f t="shared" si="169"/>
        <v>644.0146858868352</v>
      </c>
      <c r="Y1004" s="2">
        <f t="shared" si="170"/>
        <v>-5.1852926931147836E-3</v>
      </c>
      <c r="Z1004" s="2">
        <f t="shared" si="171"/>
        <v>1.4529414613770889E-2</v>
      </c>
      <c r="AA1004">
        <f t="shared" si="172"/>
        <v>2.0056861795410167E-2</v>
      </c>
      <c r="AB1004" s="23">
        <f t="shared" si="173"/>
        <v>548.00489529561173</v>
      </c>
      <c r="AC1004" s="23">
        <f t="shared" si="174"/>
        <v>144.0146858868352</v>
      </c>
      <c r="AD1004" s="17">
        <f t="shared" si="175"/>
        <v>-295.92364405648186</v>
      </c>
      <c r="AE1004" s="10">
        <f t="shared" si="176"/>
        <v>0.14459305811929415</v>
      </c>
      <c r="AF1004" s="6">
        <f t="shared" si="177"/>
        <v>-5.2061171617617671E-6</v>
      </c>
    </row>
    <row r="1005" spans="22:32" x14ac:dyDescent="0.25">
      <c r="V1005" s="10">
        <f t="shared" si="167"/>
        <v>2.4925000000000457E-2</v>
      </c>
      <c r="W1005" s="17">
        <f t="shared" si="168"/>
        <v>500</v>
      </c>
      <c r="X1005" s="10">
        <f t="shared" si="169"/>
        <v>644.15927894495451</v>
      </c>
      <c r="Y1005" s="2">
        <f t="shared" si="170"/>
        <v>-5.1904988102765455E-3</v>
      </c>
      <c r="Z1005" s="2">
        <f t="shared" si="171"/>
        <v>1.4544002379447366E-2</v>
      </c>
      <c r="AA1005">
        <f t="shared" si="172"/>
        <v>2.0076999206851343E-2</v>
      </c>
      <c r="AB1005" s="23">
        <f t="shared" si="173"/>
        <v>548.0530929816515</v>
      </c>
      <c r="AC1005" s="23">
        <f t="shared" si="174"/>
        <v>144.15927894495451</v>
      </c>
      <c r="AD1005" s="17">
        <f t="shared" si="175"/>
        <v>-295.81774410071529</v>
      </c>
      <c r="AE1005" s="10">
        <f t="shared" si="176"/>
        <v>0.14459305811929415</v>
      </c>
      <c r="AF1005" s="6">
        <f t="shared" si="177"/>
        <v>-5.2061171617617671E-6</v>
      </c>
    </row>
    <row r="1006" spans="22:32" x14ac:dyDescent="0.25">
      <c r="V1006" s="10">
        <f t="shared" si="167"/>
        <v>2.4950000000000458E-2</v>
      </c>
      <c r="W1006" s="17">
        <f t="shared" si="168"/>
        <v>500</v>
      </c>
      <c r="X1006" s="10">
        <f t="shared" si="169"/>
        <v>644.30387200307382</v>
      </c>
      <c r="Y1006" s="2">
        <f t="shared" si="170"/>
        <v>-5.1957049274383073E-3</v>
      </c>
      <c r="Z1006" s="2">
        <f t="shared" si="171"/>
        <v>1.4558590145123843E-2</v>
      </c>
      <c r="AA1006">
        <f t="shared" si="172"/>
        <v>2.0097136618292519E-2</v>
      </c>
      <c r="AB1006" s="23">
        <f t="shared" si="173"/>
        <v>548.10129066769127</v>
      </c>
      <c r="AC1006" s="23">
        <f t="shared" si="174"/>
        <v>144.30387200307382</v>
      </c>
      <c r="AD1006" s="17">
        <f t="shared" si="175"/>
        <v>-295.71184414494871</v>
      </c>
      <c r="AE1006" s="10">
        <f t="shared" si="176"/>
        <v>0.14459305811929415</v>
      </c>
      <c r="AF1006" s="6">
        <f t="shared" si="177"/>
        <v>-5.2061171617617671E-6</v>
      </c>
    </row>
    <row r="1007" spans="22:32" x14ac:dyDescent="0.25">
      <c r="V1007" s="10">
        <f t="shared" si="167"/>
        <v>2.4975000000000459E-2</v>
      </c>
      <c r="W1007" s="17">
        <f t="shared" si="168"/>
        <v>500</v>
      </c>
      <c r="X1007" s="10">
        <f t="shared" si="169"/>
        <v>644.44846506119313</v>
      </c>
      <c r="Y1007" s="2">
        <f t="shared" si="170"/>
        <v>-5.2009110446000692E-3</v>
      </c>
      <c r="Z1007" s="2">
        <f t="shared" si="171"/>
        <v>1.457317791080032E-2</v>
      </c>
      <c r="AA1007">
        <f t="shared" si="172"/>
        <v>2.0117274029733696E-2</v>
      </c>
      <c r="AB1007" s="23">
        <f t="shared" si="173"/>
        <v>548.14948835373093</v>
      </c>
      <c r="AC1007" s="23">
        <f t="shared" si="174"/>
        <v>144.44846506119313</v>
      </c>
      <c r="AD1007" s="17">
        <f t="shared" si="175"/>
        <v>-295.60594418918203</v>
      </c>
      <c r="AE1007" s="10">
        <f t="shared" si="176"/>
        <v>0.14459305811929415</v>
      </c>
      <c r="AF1007" s="6">
        <f t="shared" si="177"/>
        <v>-5.2061171617617671E-6</v>
      </c>
    </row>
    <row r="1008" spans="22:32" x14ac:dyDescent="0.25">
      <c r="V1008" s="10">
        <f t="shared" si="167"/>
        <v>2.5000000000000459E-2</v>
      </c>
      <c r="W1008" s="17">
        <f t="shared" si="168"/>
        <v>500</v>
      </c>
      <c r="X1008" s="10">
        <f t="shared" si="169"/>
        <v>644.59305811931245</v>
      </c>
      <c r="Y1008" s="2">
        <f t="shared" si="170"/>
        <v>-5.206117161761831E-3</v>
      </c>
      <c r="Z1008" s="2">
        <f t="shared" si="171"/>
        <v>1.4587765676476797E-2</v>
      </c>
      <c r="AA1008">
        <f t="shared" si="172"/>
        <v>2.0137411441174868E-2</v>
      </c>
      <c r="AB1008" s="23">
        <f t="shared" si="173"/>
        <v>548.19768603977082</v>
      </c>
      <c r="AC1008" s="23">
        <f t="shared" si="174"/>
        <v>144.59305811931245</v>
      </c>
      <c r="AD1008" s="17">
        <f t="shared" si="175"/>
        <v>-295.50004423341557</v>
      </c>
      <c r="AE1008" s="10">
        <f t="shared" si="176"/>
        <v>0.14459305811929415</v>
      </c>
      <c r="AF1008" s="6">
        <f t="shared" si="177"/>
        <v>-5.2061171617617671E-6</v>
      </c>
    </row>
    <row r="1009" spans="22:32" x14ac:dyDescent="0.25">
      <c r="V1009" s="10">
        <f t="shared" si="167"/>
        <v>2.502500000000046E-2</v>
      </c>
      <c r="W1009" s="17">
        <f t="shared" si="168"/>
        <v>500</v>
      </c>
      <c r="X1009" s="10">
        <f t="shared" si="169"/>
        <v>644.73765117743176</v>
      </c>
      <c r="Y1009" s="2">
        <f t="shared" si="170"/>
        <v>-5.2113232789235929E-3</v>
      </c>
      <c r="Z1009" s="2">
        <f t="shared" si="171"/>
        <v>1.4602353442153274E-2</v>
      </c>
      <c r="AA1009">
        <f t="shared" si="172"/>
        <v>2.0157548852616045E-2</v>
      </c>
      <c r="AB1009" s="23">
        <f t="shared" si="173"/>
        <v>548.24588372581059</v>
      </c>
      <c r="AC1009" s="23">
        <f t="shared" si="174"/>
        <v>144.73765117743176</v>
      </c>
      <c r="AD1009" s="17">
        <f t="shared" si="175"/>
        <v>-295.39414427764893</v>
      </c>
      <c r="AE1009" s="10">
        <f t="shared" si="176"/>
        <v>0.14459305811929415</v>
      </c>
      <c r="AF1009" s="6">
        <f t="shared" si="177"/>
        <v>-5.2061171617617671E-6</v>
      </c>
    </row>
    <row r="1010" spans="22:32" x14ac:dyDescent="0.25">
      <c r="V1010" s="10">
        <f t="shared" si="167"/>
        <v>2.5050000000000461E-2</v>
      </c>
      <c r="W1010" s="17">
        <f t="shared" si="168"/>
        <v>500</v>
      </c>
      <c r="X1010" s="10">
        <f t="shared" si="169"/>
        <v>644.88224423555107</v>
      </c>
      <c r="Y1010" s="2">
        <f t="shared" si="170"/>
        <v>-5.2165293960853548E-3</v>
      </c>
      <c r="Z1010" s="2">
        <f t="shared" si="171"/>
        <v>1.4616941207829751E-2</v>
      </c>
      <c r="AA1010">
        <f t="shared" si="172"/>
        <v>2.0177686264057221E-2</v>
      </c>
      <c r="AB1010" s="23">
        <f t="shared" si="173"/>
        <v>548.29408141185036</v>
      </c>
      <c r="AC1010" s="23">
        <f t="shared" si="174"/>
        <v>144.88224423555107</v>
      </c>
      <c r="AD1010" s="17">
        <f t="shared" si="175"/>
        <v>-295.28824432188236</v>
      </c>
      <c r="AE1010" s="10">
        <f t="shared" si="176"/>
        <v>0.14459305811929415</v>
      </c>
      <c r="AF1010" s="6">
        <f t="shared" si="177"/>
        <v>-5.2061171617617671E-6</v>
      </c>
    </row>
    <row r="1011" spans="22:32" x14ac:dyDescent="0.25">
      <c r="V1011" s="10">
        <f t="shared" si="167"/>
        <v>2.5075000000000462E-2</v>
      </c>
      <c r="W1011" s="17">
        <f t="shared" si="168"/>
        <v>500</v>
      </c>
      <c r="X1011" s="10">
        <f t="shared" si="169"/>
        <v>645.02683729367038</v>
      </c>
      <c r="Y1011" s="2">
        <f t="shared" si="170"/>
        <v>-5.2217355132471166E-3</v>
      </c>
      <c r="Z1011" s="2">
        <f t="shared" si="171"/>
        <v>1.4631528973506228E-2</v>
      </c>
      <c r="AA1011">
        <f t="shared" si="172"/>
        <v>2.0197823675498393E-2</v>
      </c>
      <c r="AB1011" s="23">
        <f t="shared" si="173"/>
        <v>548.34227909789001</v>
      </c>
      <c r="AC1011" s="23">
        <f t="shared" si="174"/>
        <v>145.02683729367038</v>
      </c>
      <c r="AD1011" s="17">
        <f t="shared" si="175"/>
        <v>-295.18234436611567</v>
      </c>
      <c r="AE1011" s="10">
        <f t="shared" si="176"/>
        <v>0.14459305811929415</v>
      </c>
      <c r="AF1011" s="6">
        <f t="shared" si="177"/>
        <v>-5.2061171617617671E-6</v>
      </c>
    </row>
    <row r="1012" spans="22:32" x14ac:dyDescent="0.25">
      <c r="V1012" s="10">
        <f t="shared" si="167"/>
        <v>2.5100000000000462E-2</v>
      </c>
      <c r="W1012" s="17">
        <f t="shared" si="168"/>
        <v>500</v>
      </c>
      <c r="X1012" s="10">
        <f t="shared" si="169"/>
        <v>645.1714303517897</v>
      </c>
      <c r="Y1012" s="2">
        <f t="shared" si="170"/>
        <v>-5.2269416304088785E-3</v>
      </c>
      <c r="Z1012" s="2">
        <f t="shared" si="171"/>
        <v>1.4646116739182705E-2</v>
      </c>
      <c r="AA1012">
        <f t="shared" si="172"/>
        <v>2.021796108693957E-2</v>
      </c>
      <c r="AB1012" s="23">
        <f t="shared" si="173"/>
        <v>548.3904767839299</v>
      </c>
      <c r="AC1012" s="23">
        <f t="shared" si="174"/>
        <v>145.1714303517897</v>
      </c>
      <c r="AD1012" s="17">
        <f t="shared" si="175"/>
        <v>-295.07644441034921</v>
      </c>
      <c r="AE1012" s="10">
        <f t="shared" si="176"/>
        <v>0.14459305811929415</v>
      </c>
      <c r="AF1012" s="6">
        <f t="shared" si="177"/>
        <v>-5.2061171617617671E-6</v>
      </c>
    </row>
    <row r="1013" spans="22:32" x14ac:dyDescent="0.25">
      <c r="V1013" s="10">
        <f t="shared" si="167"/>
        <v>2.5125000000000463E-2</v>
      </c>
      <c r="W1013" s="17">
        <f t="shared" si="168"/>
        <v>500</v>
      </c>
      <c r="X1013" s="10">
        <f t="shared" si="169"/>
        <v>645.31602340990901</v>
      </c>
      <c r="Y1013" s="2">
        <f t="shared" si="170"/>
        <v>-5.2321477475706403E-3</v>
      </c>
      <c r="Z1013" s="2">
        <f t="shared" si="171"/>
        <v>1.4660704504859182E-2</v>
      </c>
      <c r="AA1013">
        <f t="shared" si="172"/>
        <v>2.0238098498380746E-2</v>
      </c>
      <c r="AB1013" s="23">
        <f t="shared" si="173"/>
        <v>548.43867446996967</v>
      </c>
      <c r="AC1013" s="23">
        <f t="shared" si="174"/>
        <v>145.31602340990901</v>
      </c>
      <c r="AD1013" s="17">
        <f t="shared" si="175"/>
        <v>-294.97054445458264</v>
      </c>
      <c r="AE1013" s="10">
        <f t="shared" si="176"/>
        <v>0.14459305811929415</v>
      </c>
      <c r="AF1013" s="6">
        <f t="shared" si="177"/>
        <v>-5.2061171617617671E-6</v>
      </c>
    </row>
    <row r="1014" spans="22:32" x14ac:dyDescent="0.25">
      <c r="V1014" s="10">
        <f t="shared" si="167"/>
        <v>2.5150000000000464E-2</v>
      </c>
      <c r="W1014" s="17">
        <f t="shared" si="168"/>
        <v>500</v>
      </c>
      <c r="X1014" s="10">
        <f t="shared" si="169"/>
        <v>645.46061646802832</v>
      </c>
      <c r="Y1014" s="2">
        <f t="shared" si="170"/>
        <v>-5.2373538647324022E-3</v>
      </c>
      <c r="Z1014" s="2">
        <f t="shared" si="171"/>
        <v>1.4675292270535659E-2</v>
      </c>
      <c r="AA1014">
        <f t="shared" si="172"/>
        <v>2.0258235909821922E-2</v>
      </c>
      <c r="AB1014" s="23">
        <f t="shared" si="173"/>
        <v>548.48687215600944</v>
      </c>
      <c r="AC1014" s="23">
        <f t="shared" si="174"/>
        <v>145.46061646802832</v>
      </c>
      <c r="AD1014" s="17">
        <f t="shared" si="175"/>
        <v>-294.86464449881606</v>
      </c>
      <c r="AE1014" s="10">
        <f t="shared" si="176"/>
        <v>0.14459305811929415</v>
      </c>
      <c r="AF1014" s="6">
        <f t="shared" si="177"/>
        <v>-5.2061171617617671E-6</v>
      </c>
    </row>
    <row r="1015" spans="22:32" x14ac:dyDescent="0.25">
      <c r="V1015" s="10">
        <f t="shared" si="167"/>
        <v>2.5175000000000464E-2</v>
      </c>
      <c r="W1015" s="17">
        <f t="shared" si="168"/>
        <v>500</v>
      </c>
      <c r="X1015" s="10">
        <f t="shared" si="169"/>
        <v>645.60520952614763</v>
      </c>
      <c r="Y1015" s="2">
        <f t="shared" si="170"/>
        <v>-5.242559981894164E-3</v>
      </c>
      <c r="Z1015" s="2">
        <f t="shared" si="171"/>
        <v>1.4689880036212136E-2</v>
      </c>
      <c r="AA1015">
        <f t="shared" si="172"/>
        <v>2.0278373321263095E-2</v>
      </c>
      <c r="AB1015" s="23">
        <f t="shared" si="173"/>
        <v>548.5350698420491</v>
      </c>
      <c r="AC1015" s="23">
        <f t="shared" si="174"/>
        <v>145.60520952614763</v>
      </c>
      <c r="AD1015" s="17">
        <f t="shared" si="175"/>
        <v>-294.75874454304937</v>
      </c>
      <c r="AE1015" s="10">
        <f t="shared" si="176"/>
        <v>0.14459305811929415</v>
      </c>
      <c r="AF1015" s="6">
        <f t="shared" si="177"/>
        <v>-5.2061171617617671E-6</v>
      </c>
    </row>
    <row r="1016" spans="22:32" x14ac:dyDescent="0.25">
      <c r="V1016" s="10">
        <f t="shared" si="167"/>
        <v>2.5200000000000465E-2</v>
      </c>
      <c r="W1016" s="17">
        <f t="shared" si="168"/>
        <v>500</v>
      </c>
      <c r="X1016" s="10">
        <f t="shared" si="169"/>
        <v>645.74980258426694</v>
      </c>
      <c r="Y1016" s="2">
        <f t="shared" si="170"/>
        <v>-5.2477660990559259E-3</v>
      </c>
      <c r="Z1016" s="2">
        <f t="shared" si="171"/>
        <v>1.4704467801888613E-2</v>
      </c>
      <c r="AA1016">
        <f t="shared" si="172"/>
        <v>2.0298510732704268E-2</v>
      </c>
      <c r="AB1016" s="23">
        <f t="shared" si="173"/>
        <v>548.58326752808898</v>
      </c>
      <c r="AC1016" s="23">
        <f t="shared" si="174"/>
        <v>145.74980258426694</v>
      </c>
      <c r="AD1016" s="17">
        <f t="shared" si="175"/>
        <v>-294.65284458728286</v>
      </c>
      <c r="AE1016" s="10">
        <f t="shared" si="176"/>
        <v>0.14459305811929415</v>
      </c>
      <c r="AF1016" s="6">
        <f t="shared" si="177"/>
        <v>-5.2061171617617671E-6</v>
      </c>
    </row>
    <row r="1017" spans="22:32" x14ac:dyDescent="0.25">
      <c r="V1017" s="10">
        <f t="shared" si="167"/>
        <v>2.5225000000000466E-2</v>
      </c>
      <c r="W1017" s="17">
        <f t="shared" si="168"/>
        <v>500</v>
      </c>
      <c r="X1017" s="10">
        <f t="shared" si="169"/>
        <v>645.89439564238626</v>
      </c>
      <c r="Y1017" s="2">
        <f t="shared" si="170"/>
        <v>-5.2529722162176877E-3</v>
      </c>
      <c r="Z1017" s="2">
        <f t="shared" si="171"/>
        <v>1.471905556756509E-2</v>
      </c>
      <c r="AA1017">
        <f t="shared" si="172"/>
        <v>2.0318648144145444E-2</v>
      </c>
      <c r="AB1017" s="23">
        <f t="shared" si="173"/>
        <v>548.63146521412875</v>
      </c>
      <c r="AC1017" s="23">
        <f t="shared" si="174"/>
        <v>145.89439564238626</v>
      </c>
      <c r="AD1017" s="17">
        <f t="shared" si="175"/>
        <v>-294.54694463151628</v>
      </c>
      <c r="AE1017" s="10">
        <f t="shared" si="176"/>
        <v>0.14459305811929415</v>
      </c>
      <c r="AF1017" s="6">
        <f t="shared" si="177"/>
        <v>-5.2061171617617671E-6</v>
      </c>
    </row>
    <row r="1018" spans="22:32" x14ac:dyDescent="0.25">
      <c r="V1018" s="10">
        <f t="shared" si="167"/>
        <v>2.5250000000000467E-2</v>
      </c>
      <c r="W1018" s="17">
        <f t="shared" si="168"/>
        <v>500</v>
      </c>
      <c r="X1018" s="10">
        <f t="shared" si="169"/>
        <v>646.03898870050557</v>
      </c>
      <c r="Y1018" s="2">
        <f t="shared" si="170"/>
        <v>-5.2581783333794496E-3</v>
      </c>
      <c r="Z1018" s="2">
        <f t="shared" si="171"/>
        <v>1.4733643333241567E-2</v>
      </c>
      <c r="AA1018">
        <f t="shared" si="172"/>
        <v>2.033878555558662E-2</v>
      </c>
      <c r="AB1018" s="23">
        <f t="shared" si="173"/>
        <v>548.67966290016852</v>
      </c>
      <c r="AC1018" s="23">
        <f t="shared" si="174"/>
        <v>146.03898870050557</v>
      </c>
      <c r="AD1018" s="17">
        <f t="shared" si="175"/>
        <v>-294.44104467574971</v>
      </c>
      <c r="AE1018" s="10">
        <f t="shared" si="176"/>
        <v>0.14459305811929415</v>
      </c>
      <c r="AF1018" s="6">
        <f t="shared" si="177"/>
        <v>-5.2061171617617671E-6</v>
      </c>
    </row>
    <row r="1019" spans="22:32" x14ac:dyDescent="0.25">
      <c r="V1019" s="10">
        <f t="shared" si="167"/>
        <v>2.5275000000000467E-2</v>
      </c>
      <c r="W1019" s="17">
        <f t="shared" si="168"/>
        <v>500</v>
      </c>
      <c r="X1019" s="10">
        <f t="shared" si="169"/>
        <v>646.18358175862488</v>
      </c>
      <c r="Y1019" s="2">
        <f t="shared" si="170"/>
        <v>-5.2633844505412114E-3</v>
      </c>
      <c r="Z1019" s="2">
        <f t="shared" si="171"/>
        <v>1.4748231098918044E-2</v>
      </c>
      <c r="AA1019">
        <f t="shared" si="172"/>
        <v>2.0358922967027796E-2</v>
      </c>
      <c r="AB1019" s="23">
        <f t="shared" si="173"/>
        <v>548.72786058620818</v>
      </c>
      <c r="AC1019" s="23">
        <f t="shared" si="174"/>
        <v>146.18358175862488</v>
      </c>
      <c r="AD1019" s="17">
        <f t="shared" si="175"/>
        <v>-294.33514471998302</v>
      </c>
      <c r="AE1019" s="10">
        <f t="shared" si="176"/>
        <v>0.14459305811929415</v>
      </c>
      <c r="AF1019" s="6">
        <f t="shared" si="177"/>
        <v>-5.2061171617617671E-6</v>
      </c>
    </row>
    <row r="1020" spans="22:32" x14ac:dyDescent="0.25">
      <c r="V1020" s="10">
        <f t="shared" si="167"/>
        <v>2.5300000000000468E-2</v>
      </c>
      <c r="W1020" s="17">
        <f t="shared" si="168"/>
        <v>500</v>
      </c>
      <c r="X1020" s="10">
        <f t="shared" si="169"/>
        <v>646.32817481674419</v>
      </c>
      <c r="Y1020" s="2">
        <f t="shared" si="170"/>
        <v>-5.2685905677029733E-3</v>
      </c>
      <c r="Z1020" s="2">
        <f t="shared" si="171"/>
        <v>1.4762818864594521E-2</v>
      </c>
      <c r="AA1020">
        <f t="shared" si="172"/>
        <v>2.0379060378468969E-2</v>
      </c>
      <c r="AB1020" s="23">
        <f t="shared" si="173"/>
        <v>548.77605827224806</v>
      </c>
      <c r="AC1020" s="23">
        <f t="shared" si="174"/>
        <v>146.32817481674419</v>
      </c>
      <c r="AD1020" s="17">
        <f t="shared" si="175"/>
        <v>-294.2292447642165</v>
      </c>
      <c r="AE1020" s="10">
        <f t="shared" si="176"/>
        <v>0.14459305811929415</v>
      </c>
      <c r="AF1020" s="6">
        <f t="shared" si="177"/>
        <v>-5.2061171617617671E-6</v>
      </c>
    </row>
    <row r="1021" spans="22:32" x14ac:dyDescent="0.25">
      <c r="V1021" s="10">
        <f t="shared" si="167"/>
        <v>2.5325000000000469E-2</v>
      </c>
      <c r="W1021" s="17">
        <f t="shared" si="168"/>
        <v>500</v>
      </c>
      <c r="X1021" s="10">
        <f t="shared" si="169"/>
        <v>646.47276787486351</v>
      </c>
      <c r="Y1021" s="2">
        <f t="shared" si="170"/>
        <v>-5.2737966848647351E-3</v>
      </c>
      <c r="Z1021" s="2">
        <f t="shared" si="171"/>
        <v>1.4777406630270998E-2</v>
      </c>
      <c r="AA1021">
        <f t="shared" si="172"/>
        <v>2.0399197789910145E-2</v>
      </c>
      <c r="AB1021" s="23">
        <f t="shared" si="173"/>
        <v>548.82425595828784</v>
      </c>
      <c r="AC1021" s="23">
        <f t="shared" si="174"/>
        <v>146.47276787486351</v>
      </c>
      <c r="AD1021" s="17">
        <f t="shared" si="175"/>
        <v>-294.12334480844993</v>
      </c>
      <c r="AE1021" s="10">
        <f t="shared" si="176"/>
        <v>0.14459305811929415</v>
      </c>
      <c r="AF1021" s="6">
        <f t="shared" si="177"/>
        <v>-5.2061171617617671E-6</v>
      </c>
    </row>
    <row r="1022" spans="22:32" x14ac:dyDescent="0.25">
      <c r="V1022" s="10">
        <f t="shared" si="167"/>
        <v>2.5350000000000469E-2</v>
      </c>
      <c r="W1022" s="17">
        <f t="shared" si="168"/>
        <v>500</v>
      </c>
      <c r="X1022" s="10">
        <f t="shared" si="169"/>
        <v>646.61736093298282</v>
      </c>
      <c r="Y1022" s="2">
        <f t="shared" si="170"/>
        <v>-5.279002802026497E-3</v>
      </c>
      <c r="Z1022" s="2">
        <f t="shared" si="171"/>
        <v>1.4791994395947475E-2</v>
      </c>
      <c r="AA1022">
        <f t="shared" si="172"/>
        <v>2.0419335201351321E-2</v>
      </c>
      <c r="AB1022" s="23">
        <f t="shared" si="173"/>
        <v>548.87245364432761</v>
      </c>
      <c r="AC1022" s="23">
        <f t="shared" si="174"/>
        <v>146.61736093298282</v>
      </c>
      <c r="AD1022" s="17">
        <f t="shared" si="175"/>
        <v>-294.01744485268335</v>
      </c>
      <c r="AE1022" s="10">
        <f t="shared" si="176"/>
        <v>0.14459305811929415</v>
      </c>
      <c r="AF1022" s="6">
        <f t="shared" si="177"/>
        <v>-5.2061171617617671E-6</v>
      </c>
    </row>
    <row r="1023" spans="22:32" x14ac:dyDescent="0.25">
      <c r="V1023" s="10">
        <f t="shared" si="167"/>
        <v>2.537500000000047E-2</v>
      </c>
      <c r="W1023" s="17">
        <f t="shared" si="168"/>
        <v>500</v>
      </c>
      <c r="X1023" s="10">
        <f t="shared" si="169"/>
        <v>646.76195399110213</v>
      </c>
      <c r="Y1023" s="2">
        <f t="shared" si="170"/>
        <v>-5.2842089191882588E-3</v>
      </c>
      <c r="Z1023" s="2">
        <f t="shared" si="171"/>
        <v>1.4806582161623952E-2</v>
      </c>
      <c r="AA1023">
        <f t="shared" si="172"/>
        <v>2.0439472612792494E-2</v>
      </c>
      <c r="AB1023" s="23">
        <f t="shared" si="173"/>
        <v>548.92065133036726</v>
      </c>
      <c r="AC1023" s="23">
        <f t="shared" si="174"/>
        <v>146.76195399110213</v>
      </c>
      <c r="AD1023" s="17">
        <f t="shared" si="175"/>
        <v>-293.91154489691667</v>
      </c>
      <c r="AE1023" s="10">
        <f t="shared" si="176"/>
        <v>0.14459305811929415</v>
      </c>
      <c r="AF1023" s="6">
        <f t="shared" si="177"/>
        <v>-5.2061171617617671E-6</v>
      </c>
    </row>
    <row r="1024" spans="22:32" x14ac:dyDescent="0.25">
      <c r="V1024" s="10">
        <f t="shared" si="167"/>
        <v>2.5400000000000471E-2</v>
      </c>
      <c r="W1024" s="17">
        <f t="shared" si="168"/>
        <v>500</v>
      </c>
      <c r="X1024" s="10">
        <f t="shared" si="169"/>
        <v>646.90654704922144</v>
      </c>
      <c r="Y1024" s="2">
        <f t="shared" si="170"/>
        <v>-5.2894150363500207E-3</v>
      </c>
      <c r="Z1024" s="2">
        <f t="shared" si="171"/>
        <v>1.482116992730043E-2</v>
      </c>
      <c r="AA1024">
        <f t="shared" si="172"/>
        <v>2.045961002423367E-2</v>
      </c>
      <c r="AB1024" s="23">
        <f t="shared" si="173"/>
        <v>548.96884901640715</v>
      </c>
      <c r="AC1024" s="23">
        <f t="shared" si="174"/>
        <v>146.90654704922144</v>
      </c>
      <c r="AD1024" s="17">
        <f t="shared" si="175"/>
        <v>-293.80564494115021</v>
      </c>
      <c r="AE1024" s="10">
        <f t="shared" si="176"/>
        <v>0.14459305811929415</v>
      </c>
      <c r="AF1024" s="6">
        <f t="shared" si="177"/>
        <v>-5.2061171617617671E-6</v>
      </c>
    </row>
    <row r="1025" spans="22:32" x14ac:dyDescent="0.25">
      <c r="V1025" s="10">
        <f t="shared" si="167"/>
        <v>2.5425000000000472E-2</v>
      </c>
      <c r="W1025" s="17">
        <f t="shared" si="168"/>
        <v>500</v>
      </c>
      <c r="X1025" s="10">
        <f t="shared" si="169"/>
        <v>647.05114010734076</v>
      </c>
      <c r="Y1025" s="2">
        <f t="shared" si="170"/>
        <v>-5.2946211535117825E-3</v>
      </c>
      <c r="Z1025" s="2">
        <f t="shared" si="171"/>
        <v>1.4835757692976907E-2</v>
      </c>
      <c r="AA1025">
        <f t="shared" si="172"/>
        <v>2.0479747435674846E-2</v>
      </c>
      <c r="AB1025" s="23">
        <f t="shared" si="173"/>
        <v>549.01704670244692</v>
      </c>
      <c r="AC1025" s="23">
        <f t="shared" si="174"/>
        <v>147.05114010734076</v>
      </c>
      <c r="AD1025" s="17">
        <f t="shared" si="175"/>
        <v>-293.69974498538363</v>
      </c>
      <c r="AE1025" s="10">
        <f t="shared" si="176"/>
        <v>0.14459305811929415</v>
      </c>
      <c r="AF1025" s="6">
        <f t="shared" si="177"/>
        <v>-5.2061171617617671E-6</v>
      </c>
    </row>
    <row r="1026" spans="22:32" x14ac:dyDescent="0.25">
      <c r="V1026" s="10">
        <f t="shared" si="167"/>
        <v>2.5450000000000472E-2</v>
      </c>
      <c r="W1026" s="17">
        <f t="shared" si="168"/>
        <v>500</v>
      </c>
      <c r="X1026" s="10">
        <f t="shared" si="169"/>
        <v>647.19573316546007</v>
      </c>
      <c r="Y1026" s="2">
        <f t="shared" si="170"/>
        <v>-5.2998272706735444E-3</v>
      </c>
      <c r="Z1026" s="2">
        <f t="shared" si="171"/>
        <v>1.4850345458653384E-2</v>
      </c>
      <c r="AA1026">
        <f t="shared" si="172"/>
        <v>2.0499884847116023E-2</v>
      </c>
      <c r="AB1026" s="23">
        <f t="shared" si="173"/>
        <v>549.06524438848669</v>
      </c>
      <c r="AC1026" s="23">
        <f t="shared" si="174"/>
        <v>147.19573316546007</v>
      </c>
      <c r="AD1026" s="17">
        <f t="shared" si="175"/>
        <v>-293.593845029617</v>
      </c>
      <c r="AE1026" s="10">
        <f t="shared" si="176"/>
        <v>0.14459305811929415</v>
      </c>
      <c r="AF1026" s="6">
        <f t="shared" si="177"/>
        <v>-5.2061171617617671E-6</v>
      </c>
    </row>
    <row r="1027" spans="22:32" x14ac:dyDescent="0.25">
      <c r="V1027" s="10">
        <f t="shared" si="167"/>
        <v>2.5475000000000473E-2</v>
      </c>
      <c r="W1027" s="17">
        <f t="shared" si="168"/>
        <v>500</v>
      </c>
      <c r="X1027" s="10">
        <f t="shared" si="169"/>
        <v>647.34032622357938</v>
      </c>
      <c r="Y1027" s="2">
        <f t="shared" si="170"/>
        <v>-5.3050333878353062E-3</v>
      </c>
      <c r="Z1027" s="2">
        <f t="shared" si="171"/>
        <v>1.4864933224329861E-2</v>
      </c>
      <c r="AA1027">
        <f t="shared" si="172"/>
        <v>2.0520022258557195E-2</v>
      </c>
      <c r="AB1027" s="23">
        <f t="shared" si="173"/>
        <v>549.11344207452635</v>
      </c>
      <c r="AC1027" s="23">
        <f t="shared" si="174"/>
        <v>147.34032622357938</v>
      </c>
      <c r="AD1027" s="17">
        <f t="shared" si="175"/>
        <v>-293.48794507385037</v>
      </c>
      <c r="AE1027" s="10">
        <f t="shared" si="176"/>
        <v>0.14459305811929415</v>
      </c>
      <c r="AF1027" s="6">
        <f t="shared" si="177"/>
        <v>-5.2061171617617671E-6</v>
      </c>
    </row>
    <row r="1028" spans="22:32" x14ac:dyDescent="0.25">
      <c r="V1028" s="10">
        <f t="shared" si="167"/>
        <v>2.5500000000000474E-2</v>
      </c>
      <c r="W1028" s="17">
        <f t="shared" si="168"/>
        <v>500</v>
      </c>
      <c r="X1028" s="10">
        <f t="shared" si="169"/>
        <v>647.48491928169869</v>
      </c>
      <c r="Y1028" s="2">
        <f t="shared" si="170"/>
        <v>-5.3102395049970681E-3</v>
      </c>
      <c r="Z1028" s="2">
        <f t="shared" si="171"/>
        <v>1.4879520990006338E-2</v>
      </c>
      <c r="AA1028">
        <f t="shared" si="172"/>
        <v>2.0540159669998368E-2</v>
      </c>
      <c r="AB1028" s="23">
        <f t="shared" si="173"/>
        <v>549.16163976056623</v>
      </c>
      <c r="AC1028" s="23">
        <f t="shared" si="174"/>
        <v>147.48491928169869</v>
      </c>
      <c r="AD1028" s="17">
        <f t="shared" si="175"/>
        <v>-293.38204511808385</v>
      </c>
      <c r="AE1028" s="10">
        <f t="shared" si="176"/>
        <v>0.14459305811929415</v>
      </c>
      <c r="AF1028" s="6">
        <f t="shared" si="177"/>
        <v>-5.2061171617617671E-6</v>
      </c>
    </row>
    <row r="1029" spans="22:32" x14ac:dyDescent="0.25">
      <c r="V1029" s="10">
        <f t="shared" si="167"/>
        <v>2.5525000000000474E-2</v>
      </c>
      <c r="W1029" s="17">
        <f t="shared" si="168"/>
        <v>500</v>
      </c>
      <c r="X1029" s="10">
        <f t="shared" si="169"/>
        <v>647.62951233981801</v>
      </c>
      <c r="Y1029" s="2">
        <f t="shared" si="170"/>
        <v>-5.3154456221588299E-3</v>
      </c>
      <c r="Z1029" s="2">
        <f t="shared" si="171"/>
        <v>1.4894108755682815E-2</v>
      </c>
      <c r="AA1029">
        <f t="shared" si="172"/>
        <v>2.0560297081439544E-2</v>
      </c>
      <c r="AB1029" s="23">
        <f t="shared" si="173"/>
        <v>549.209837446606</v>
      </c>
      <c r="AC1029" s="23">
        <f t="shared" si="174"/>
        <v>147.62951233981801</v>
      </c>
      <c r="AD1029" s="17">
        <f t="shared" si="175"/>
        <v>-293.27614516231728</v>
      </c>
      <c r="AE1029" s="10">
        <f t="shared" si="176"/>
        <v>0.14459305811929415</v>
      </c>
      <c r="AF1029" s="6">
        <f t="shared" si="177"/>
        <v>-5.2061171617617671E-6</v>
      </c>
    </row>
    <row r="1030" spans="22:32" x14ac:dyDescent="0.25">
      <c r="V1030" s="10">
        <f t="shared" si="167"/>
        <v>2.5550000000000475E-2</v>
      </c>
      <c r="W1030" s="17">
        <f t="shared" si="168"/>
        <v>500</v>
      </c>
      <c r="X1030" s="10">
        <f t="shared" si="169"/>
        <v>647.77410539793732</v>
      </c>
      <c r="Y1030" s="2">
        <f t="shared" si="170"/>
        <v>-5.3206517393205918E-3</v>
      </c>
      <c r="Z1030" s="2">
        <f t="shared" si="171"/>
        <v>1.4908696521359292E-2</v>
      </c>
      <c r="AA1030">
        <f t="shared" si="172"/>
        <v>2.058043449288072E-2</v>
      </c>
      <c r="AB1030" s="23">
        <f t="shared" si="173"/>
        <v>549.25803513264577</v>
      </c>
      <c r="AC1030" s="23">
        <f t="shared" si="174"/>
        <v>147.77410539793732</v>
      </c>
      <c r="AD1030" s="17">
        <f t="shared" si="175"/>
        <v>-293.1702452065507</v>
      </c>
      <c r="AE1030" s="10">
        <f t="shared" si="176"/>
        <v>0.14459305811929415</v>
      </c>
      <c r="AF1030" s="6">
        <f t="shared" si="177"/>
        <v>-5.2061171617617671E-6</v>
      </c>
    </row>
    <row r="1031" spans="22:32" x14ac:dyDescent="0.25">
      <c r="V1031" s="10">
        <f t="shared" si="167"/>
        <v>2.5575000000000476E-2</v>
      </c>
      <c r="W1031" s="17">
        <f t="shared" si="168"/>
        <v>500</v>
      </c>
      <c r="X1031" s="10">
        <f t="shared" si="169"/>
        <v>647.91869845605663</v>
      </c>
      <c r="Y1031" s="2">
        <f t="shared" si="170"/>
        <v>-5.3258578564823536E-3</v>
      </c>
      <c r="Z1031" s="2">
        <f t="shared" si="171"/>
        <v>1.4923284287035769E-2</v>
      </c>
      <c r="AA1031">
        <f t="shared" si="172"/>
        <v>2.0600571904321897E-2</v>
      </c>
      <c r="AB1031" s="23">
        <f t="shared" si="173"/>
        <v>549.30623281868543</v>
      </c>
      <c r="AC1031" s="23">
        <f t="shared" si="174"/>
        <v>147.91869845605663</v>
      </c>
      <c r="AD1031" s="17">
        <f t="shared" si="175"/>
        <v>-293.06434525078402</v>
      </c>
      <c r="AE1031" s="10">
        <f t="shared" si="176"/>
        <v>0.14459305811929415</v>
      </c>
      <c r="AF1031" s="6">
        <f t="shared" si="177"/>
        <v>-5.2061171617617671E-6</v>
      </c>
    </row>
    <row r="1032" spans="22:32" x14ac:dyDescent="0.25">
      <c r="V1032" s="10">
        <f t="shared" si="167"/>
        <v>2.5600000000000477E-2</v>
      </c>
      <c r="W1032" s="17">
        <f t="shared" si="168"/>
        <v>500</v>
      </c>
      <c r="X1032" s="10">
        <f t="shared" si="169"/>
        <v>648.06329151417594</v>
      </c>
      <c r="Y1032" s="2">
        <f t="shared" si="170"/>
        <v>-5.3310639736441155E-3</v>
      </c>
      <c r="Z1032" s="2">
        <f t="shared" si="171"/>
        <v>1.4937872052712246E-2</v>
      </c>
      <c r="AA1032">
        <f t="shared" si="172"/>
        <v>2.0620709315763069E-2</v>
      </c>
      <c r="AB1032" s="23">
        <f t="shared" si="173"/>
        <v>549.35443050472531</v>
      </c>
      <c r="AC1032" s="23">
        <f t="shared" si="174"/>
        <v>148.06329151417594</v>
      </c>
      <c r="AD1032" s="17">
        <f t="shared" si="175"/>
        <v>-292.9584452950175</v>
      </c>
      <c r="AE1032" s="10">
        <f t="shared" si="176"/>
        <v>0.14459305811929415</v>
      </c>
      <c r="AF1032" s="6">
        <f t="shared" si="177"/>
        <v>-5.2061171617617671E-6</v>
      </c>
    </row>
    <row r="1033" spans="22:32" x14ac:dyDescent="0.25">
      <c r="V1033" s="10">
        <f t="shared" si="167"/>
        <v>2.5625000000000477E-2</v>
      </c>
      <c r="W1033" s="17">
        <f t="shared" si="168"/>
        <v>500</v>
      </c>
      <c r="X1033" s="10">
        <f t="shared" si="169"/>
        <v>648.20788457229526</v>
      </c>
      <c r="Y1033" s="2">
        <f t="shared" si="170"/>
        <v>-5.3362700908058773E-3</v>
      </c>
      <c r="Z1033" s="2">
        <f t="shared" si="171"/>
        <v>1.4952459818388723E-2</v>
      </c>
      <c r="AA1033">
        <f t="shared" si="172"/>
        <v>2.0640846727204246E-2</v>
      </c>
      <c r="AB1033" s="23">
        <f t="shared" si="173"/>
        <v>549.40262819076509</v>
      </c>
      <c r="AC1033" s="23">
        <f t="shared" si="174"/>
        <v>148.20788457229526</v>
      </c>
      <c r="AD1033" s="17">
        <f t="shared" si="175"/>
        <v>-292.85254533925092</v>
      </c>
      <c r="AE1033" s="10">
        <f t="shared" si="176"/>
        <v>0.14459305811929415</v>
      </c>
      <c r="AF1033" s="6">
        <f t="shared" si="177"/>
        <v>-5.2061171617617671E-6</v>
      </c>
    </row>
    <row r="1034" spans="22:32" x14ac:dyDescent="0.25">
      <c r="V1034" s="10">
        <f t="shared" ref="V1034:V1097" si="178">+V1033+$M$4</f>
        <v>2.5650000000000478E-2</v>
      </c>
      <c r="W1034" s="17">
        <f t="shared" ref="W1034:W1097" si="179">+W1033+$M$5</f>
        <v>500</v>
      </c>
      <c r="X1034" s="10">
        <f t="shared" ref="X1034:X1097" si="180">X1033+AE1033</f>
        <v>648.35247763041457</v>
      </c>
      <c r="Y1034" s="2">
        <f t="shared" ref="Y1034:Y1097" si="181">Y1033+AF1033</f>
        <v>-5.3414762079676392E-3</v>
      </c>
      <c r="Z1034" s="2">
        <f t="shared" ref="Z1034:Z1097" si="182">V1034+2*Y1034</f>
        <v>1.49670475840652E-2</v>
      </c>
      <c r="AA1034">
        <f t="shared" ref="AA1034:AA1097" si="183">0.666666666666667*(V1034-Y1034)</f>
        <v>2.0660984138645422E-2</v>
      </c>
      <c r="AB1034" s="23">
        <f t="shared" ref="AB1034:AB1097" si="184">1/3*(X1034+2*W1034)</f>
        <v>549.45082587680486</v>
      </c>
      <c r="AC1034" s="23">
        <f t="shared" ref="AC1034:AC1097" si="185">X1034-W1034</f>
        <v>148.35247763041457</v>
      </c>
      <c r="AD1034" s="17">
        <f t="shared" ref="AD1034:AD1097" si="186">AC1034-$B$5*AB1034</f>
        <v>-292.74664538348435</v>
      </c>
      <c r="AE1034" s="10">
        <f t="shared" ref="AE1034:AE1097" si="187">IF(AD1034&lt;0,$L$17*$M$4+$M$17*$M$5,$O$17*$M$4+$P$17*$M$5)</f>
        <v>0.14459305811929415</v>
      </c>
      <c r="AF1034" s="6">
        <f t="shared" ref="AF1034:AF1097" si="188">IF(AD1034&lt;0,$L$18*$M$4+$M$18*$M$5,$O$18*$M$4+$P$18*$M$5)</f>
        <v>-5.2061171617617671E-6</v>
      </c>
    </row>
    <row r="1035" spans="22:32" x14ac:dyDescent="0.25">
      <c r="V1035" s="10">
        <f t="shared" si="178"/>
        <v>2.5675000000000479E-2</v>
      </c>
      <c r="W1035" s="17">
        <f t="shared" si="179"/>
        <v>500</v>
      </c>
      <c r="X1035" s="10">
        <f t="shared" si="180"/>
        <v>648.49707068853388</v>
      </c>
      <c r="Y1035" s="2">
        <f t="shared" si="181"/>
        <v>-5.346682325129401E-3</v>
      </c>
      <c r="Z1035" s="2">
        <f t="shared" si="182"/>
        <v>1.4981635349741677E-2</v>
      </c>
      <c r="AA1035">
        <f t="shared" si="183"/>
        <v>2.0681121550086595E-2</v>
      </c>
      <c r="AB1035" s="23">
        <f t="shared" si="184"/>
        <v>549.49902356284451</v>
      </c>
      <c r="AC1035" s="23">
        <f t="shared" si="185"/>
        <v>148.49707068853388</v>
      </c>
      <c r="AD1035" s="17">
        <f t="shared" si="186"/>
        <v>-292.64074542771766</v>
      </c>
      <c r="AE1035" s="10">
        <f t="shared" si="187"/>
        <v>0.14459305811929415</v>
      </c>
      <c r="AF1035" s="6">
        <f t="shared" si="188"/>
        <v>-5.2061171617617671E-6</v>
      </c>
    </row>
    <row r="1036" spans="22:32" x14ac:dyDescent="0.25">
      <c r="V1036" s="10">
        <f t="shared" si="178"/>
        <v>2.5700000000000479E-2</v>
      </c>
      <c r="W1036" s="17">
        <f t="shared" si="179"/>
        <v>500</v>
      </c>
      <c r="X1036" s="10">
        <f t="shared" si="180"/>
        <v>648.64166374665319</v>
      </c>
      <c r="Y1036" s="2">
        <f t="shared" si="181"/>
        <v>-5.3518884422911629E-3</v>
      </c>
      <c r="Z1036" s="2">
        <f t="shared" si="182"/>
        <v>1.4996223115418154E-2</v>
      </c>
      <c r="AA1036">
        <f t="shared" si="183"/>
        <v>2.0701258961527771E-2</v>
      </c>
      <c r="AB1036" s="23">
        <f t="shared" si="184"/>
        <v>549.5472212488844</v>
      </c>
      <c r="AC1036" s="23">
        <f t="shared" si="185"/>
        <v>148.64166374665319</v>
      </c>
      <c r="AD1036" s="17">
        <f t="shared" si="186"/>
        <v>-292.5348454719512</v>
      </c>
      <c r="AE1036" s="10">
        <f t="shared" si="187"/>
        <v>0.14459305811929415</v>
      </c>
      <c r="AF1036" s="6">
        <f t="shared" si="188"/>
        <v>-5.2061171617617671E-6</v>
      </c>
    </row>
    <row r="1037" spans="22:32" x14ac:dyDescent="0.25">
      <c r="V1037" s="10">
        <f t="shared" si="178"/>
        <v>2.572500000000048E-2</v>
      </c>
      <c r="W1037" s="17">
        <f t="shared" si="179"/>
        <v>500</v>
      </c>
      <c r="X1037" s="10">
        <f t="shared" si="180"/>
        <v>648.78625680477251</v>
      </c>
      <c r="Y1037" s="2">
        <f t="shared" si="181"/>
        <v>-5.3570945594529247E-3</v>
      </c>
      <c r="Z1037" s="2">
        <f t="shared" si="182"/>
        <v>1.5010810881094631E-2</v>
      </c>
      <c r="AA1037">
        <f t="shared" si="183"/>
        <v>2.0721396372968947E-2</v>
      </c>
      <c r="AB1037" s="23">
        <f t="shared" si="184"/>
        <v>549.59541893492417</v>
      </c>
      <c r="AC1037" s="23">
        <f t="shared" si="185"/>
        <v>148.78625680477251</v>
      </c>
      <c r="AD1037" s="17">
        <f t="shared" si="186"/>
        <v>-292.42894551618457</v>
      </c>
      <c r="AE1037" s="10">
        <f t="shared" si="187"/>
        <v>0.14459305811929415</v>
      </c>
      <c r="AF1037" s="6">
        <f t="shared" si="188"/>
        <v>-5.2061171617617671E-6</v>
      </c>
    </row>
    <row r="1038" spans="22:32" x14ac:dyDescent="0.25">
      <c r="V1038" s="10">
        <f t="shared" si="178"/>
        <v>2.5750000000000481E-2</v>
      </c>
      <c r="W1038" s="17">
        <f t="shared" si="179"/>
        <v>500</v>
      </c>
      <c r="X1038" s="10">
        <f t="shared" si="180"/>
        <v>648.93084986289182</v>
      </c>
      <c r="Y1038" s="2">
        <f t="shared" si="181"/>
        <v>-5.3623006766146866E-3</v>
      </c>
      <c r="Z1038" s="2">
        <f t="shared" si="182"/>
        <v>1.5025398646771108E-2</v>
      </c>
      <c r="AA1038">
        <f t="shared" si="183"/>
        <v>2.0741533784410123E-2</v>
      </c>
      <c r="AB1038" s="23">
        <f t="shared" si="184"/>
        <v>549.64361662096394</v>
      </c>
      <c r="AC1038" s="23">
        <f t="shared" si="185"/>
        <v>148.93084986289182</v>
      </c>
      <c r="AD1038" s="17">
        <f t="shared" si="186"/>
        <v>-292.323045560418</v>
      </c>
      <c r="AE1038" s="10">
        <f t="shared" si="187"/>
        <v>0.14459305811929415</v>
      </c>
      <c r="AF1038" s="6">
        <f t="shared" si="188"/>
        <v>-5.2061171617617671E-6</v>
      </c>
    </row>
    <row r="1039" spans="22:32" x14ac:dyDescent="0.25">
      <c r="V1039" s="10">
        <f t="shared" si="178"/>
        <v>2.5775000000000482E-2</v>
      </c>
      <c r="W1039" s="17">
        <f t="shared" si="179"/>
        <v>500</v>
      </c>
      <c r="X1039" s="10">
        <f t="shared" si="180"/>
        <v>649.07544292101113</v>
      </c>
      <c r="Y1039" s="2">
        <f t="shared" si="181"/>
        <v>-5.3675067937764484E-3</v>
      </c>
      <c r="Z1039" s="2">
        <f t="shared" si="182"/>
        <v>1.5039986412447585E-2</v>
      </c>
      <c r="AA1039">
        <f t="shared" si="183"/>
        <v>2.0761671195851296E-2</v>
      </c>
      <c r="AB1039" s="23">
        <f t="shared" si="184"/>
        <v>549.6918143070036</v>
      </c>
      <c r="AC1039" s="23">
        <f t="shared" si="185"/>
        <v>149.07544292101113</v>
      </c>
      <c r="AD1039" s="17">
        <f t="shared" si="186"/>
        <v>-292.21714560465131</v>
      </c>
      <c r="AE1039" s="10">
        <f t="shared" si="187"/>
        <v>0.14459305811929415</v>
      </c>
      <c r="AF1039" s="6">
        <f t="shared" si="188"/>
        <v>-5.2061171617617671E-6</v>
      </c>
    </row>
    <row r="1040" spans="22:32" x14ac:dyDescent="0.25">
      <c r="V1040" s="10">
        <f t="shared" si="178"/>
        <v>2.5800000000000482E-2</v>
      </c>
      <c r="W1040" s="17">
        <f t="shared" si="179"/>
        <v>500</v>
      </c>
      <c r="X1040" s="10">
        <f t="shared" si="180"/>
        <v>649.22003597913044</v>
      </c>
      <c r="Y1040" s="2">
        <f t="shared" si="181"/>
        <v>-5.3727129109382103E-3</v>
      </c>
      <c r="Z1040" s="2">
        <f t="shared" si="182"/>
        <v>1.5054574178124062E-2</v>
      </c>
      <c r="AA1040">
        <f t="shared" si="183"/>
        <v>2.0781808607292469E-2</v>
      </c>
      <c r="AB1040" s="23">
        <f t="shared" si="184"/>
        <v>549.74001199304348</v>
      </c>
      <c r="AC1040" s="23">
        <f t="shared" si="185"/>
        <v>149.22003597913044</v>
      </c>
      <c r="AD1040" s="17">
        <f t="shared" si="186"/>
        <v>-292.11124564888485</v>
      </c>
      <c r="AE1040" s="10">
        <f t="shared" si="187"/>
        <v>0.14459305811929415</v>
      </c>
      <c r="AF1040" s="6">
        <f t="shared" si="188"/>
        <v>-5.2061171617617671E-6</v>
      </c>
    </row>
    <row r="1041" spans="22:32" x14ac:dyDescent="0.25">
      <c r="V1041" s="10">
        <f t="shared" si="178"/>
        <v>2.5825000000000483E-2</v>
      </c>
      <c r="W1041" s="17">
        <f t="shared" si="179"/>
        <v>500</v>
      </c>
      <c r="X1041" s="10">
        <f t="shared" si="180"/>
        <v>649.36462903724976</v>
      </c>
      <c r="Y1041" s="2">
        <f t="shared" si="181"/>
        <v>-5.3779190280999721E-3</v>
      </c>
      <c r="Z1041" s="2">
        <f t="shared" si="182"/>
        <v>1.5069161943800539E-2</v>
      </c>
      <c r="AA1041">
        <f t="shared" si="183"/>
        <v>2.0801946018733645E-2</v>
      </c>
      <c r="AB1041" s="23">
        <f t="shared" si="184"/>
        <v>549.78820967908325</v>
      </c>
      <c r="AC1041" s="23">
        <f t="shared" si="185"/>
        <v>149.36462903724976</v>
      </c>
      <c r="AD1041" s="17">
        <f t="shared" si="186"/>
        <v>-292.00534569311827</v>
      </c>
      <c r="AE1041" s="10">
        <f t="shared" si="187"/>
        <v>0.14459305811929415</v>
      </c>
      <c r="AF1041" s="6">
        <f t="shared" si="188"/>
        <v>-5.2061171617617671E-6</v>
      </c>
    </row>
    <row r="1042" spans="22:32" x14ac:dyDescent="0.25">
      <c r="V1042" s="10">
        <f t="shared" si="178"/>
        <v>2.5850000000000484E-2</v>
      </c>
      <c r="W1042" s="17">
        <f t="shared" si="179"/>
        <v>500</v>
      </c>
      <c r="X1042" s="10">
        <f t="shared" si="180"/>
        <v>649.50922209536907</v>
      </c>
      <c r="Y1042" s="2">
        <f t="shared" si="181"/>
        <v>-5.383125145261734E-3</v>
      </c>
      <c r="Z1042" s="2">
        <f t="shared" si="182"/>
        <v>1.5083749709477016E-2</v>
      </c>
      <c r="AA1042">
        <f t="shared" si="183"/>
        <v>2.0822083430174821E-2</v>
      </c>
      <c r="AB1042" s="23">
        <f t="shared" si="184"/>
        <v>549.83640736512302</v>
      </c>
      <c r="AC1042" s="23">
        <f t="shared" si="185"/>
        <v>149.50922209536907</v>
      </c>
      <c r="AD1042" s="17">
        <f t="shared" si="186"/>
        <v>-291.8994457373517</v>
      </c>
      <c r="AE1042" s="10">
        <f t="shared" si="187"/>
        <v>0.14459305811929415</v>
      </c>
      <c r="AF1042" s="6">
        <f t="shared" si="188"/>
        <v>-5.2061171617617671E-6</v>
      </c>
    </row>
    <row r="1043" spans="22:32" x14ac:dyDescent="0.25">
      <c r="V1043" s="10">
        <f t="shared" si="178"/>
        <v>2.5875000000000484E-2</v>
      </c>
      <c r="W1043" s="17">
        <f t="shared" si="179"/>
        <v>500</v>
      </c>
      <c r="X1043" s="10">
        <f t="shared" si="180"/>
        <v>649.65381515348838</v>
      </c>
      <c r="Y1043" s="2">
        <f t="shared" si="181"/>
        <v>-5.3883312624234958E-3</v>
      </c>
      <c r="Z1043" s="2">
        <f t="shared" si="182"/>
        <v>1.5098337475153493E-2</v>
      </c>
      <c r="AA1043">
        <f t="shared" si="183"/>
        <v>2.0842220841615994E-2</v>
      </c>
      <c r="AB1043" s="23">
        <f t="shared" si="184"/>
        <v>549.88460505116268</v>
      </c>
      <c r="AC1043" s="23">
        <f t="shared" si="185"/>
        <v>149.65381515348838</v>
      </c>
      <c r="AD1043" s="17">
        <f t="shared" si="186"/>
        <v>-291.79354578158501</v>
      </c>
      <c r="AE1043" s="10">
        <f t="shared" si="187"/>
        <v>0.14459305811929415</v>
      </c>
      <c r="AF1043" s="6">
        <f t="shared" si="188"/>
        <v>-5.2061171617617671E-6</v>
      </c>
    </row>
    <row r="1044" spans="22:32" x14ac:dyDescent="0.25">
      <c r="V1044" s="10">
        <f t="shared" si="178"/>
        <v>2.5900000000000485E-2</v>
      </c>
      <c r="W1044" s="17">
        <f t="shared" si="179"/>
        <v>500</v>
      </c>
      <c r="X1044" s="10">
        <f t="shared" si="180"/>
        <v>649.79840821160769</v>
      </c>
      <c r="Y1044" s="2">
        <f t="shared" si="181"/>
        <v>-5.3935373795852577E-3</v>
      </c>
      <c r="Z1044" s="2">
        <f t="shared" si="182"/>
        <v>1.511292524082997E-2</v>
      </c>
      <c r="AA1044">
        <f t="shared" si="183"/>
        <v>2.086235825305717E-2</v>
      </c>
      <c r="AB1044" s="23">
        <f t="shared" si="184"/>
        <v>549.93280273720256</v>
      </c>
      <c r="AC1044" s="23">
        <f t="shared" si="185"/>
        <v>149.79840821160769</v>
      </c>
      <c r="AD1044" s="17">
        <f t="shared" si="186"/>
        <v>-291.68764582581849</v>
      </c>
      <c r="AE1044" s="10">
        <f t="shared" si="187"/>
        <v>0.14459305811929415</v>
      </c>
      <c r="AF1044" s="6">
        <f t="shared" si="188"/>
        <v>-5.2061171617617671E-6</v>
      </c>
    </row>
    <row r="1045" spans="22:32" x14ac:dyDescent="0.25">
      <c r="V1045" s="10">
        <f t="shared" si="178"/>
        <v>2.5925000000000486E-2</v>
      </c>
      <c r="W1045" s="17">
        <f t="shared" si="179"/>
        <v>500</v>
      </c>
      <c r="X1045" s="10">
        <f t="shared" si="180"/>
        <v>649.94300126972701</v>
      </c>
      <c r="Y1045" s="2">
        <f t="shared" si="181"/>
        <v>-5.3987434967470195E-3</v>
      </c>
      <c r="Z1045" s="2">
        <f t="shared" si="182"/>
        <v>1.5127513006506447E-2</v>
      </c>
      <c r="AA1045">
        <f t="shared" si="183"/>
        <v>2.0882495664498346E-2</v>
      </c>
      <c r="AB1045" s="23">
        <f t="shared" si="184"/>
        <v>549.98100042324234</v>
      </c>
      <c r="AC1045" s="23">
        <f t="shared" si="185"/>
        <v>149.94300126972701</v>
      </c>
      <c r="AD1045" s="17">
        <f t="shared" si="186"/>
        <v>-291.58174587005192</v>
      </c>
      <c r="AE1045" s="10">
        <f t="shared" si="187"/>
        <v>0.14459305811929415</v>
      </c>
      <c r="AF1045" s="6">
        <f t="shared" si="188"/>
        <v>-5.2061171617617671E-6</v>
      </c>
    </row>
    <row r="1046" spans="22:32" x14ac:dyDescent="0.25">
      <c r="V1046" s="10">
        <f t="shared" si="178"/>
        <v>2.5950000000000487E-2</v>
      </c>
      <c r="W1046" s="17">
        <f t="shared" si="179"/>
        <v>500</v>
      </c>
      <c r="X1046" s="10">
        <f t="shared" si="180"/>
        <v>650.08759432784632</v>
      </c>
      <c r="Y1046" s="2">
        <f t="shared" si="181"/>
        <v>-5.4039496139087814E-3</v>
      </c>
      <c r="Z1046" s="2">
        <f t="shared" si="182"/>
        <v>1.5142100772182924E-2</v>
      </c>
      <c r="AA1046">
        <f t="shared" si="183"/>
        <v>2.0902633075939522E-2</v>
      </c>
      <c r="AB1046" s="23">
        <f t="shared" si="184"/>
        <v>550.02919810928211</v>
      </c>
      <c r="AC1046" s="23">
        <f t="shared" si="185"/>
        <v>150.08759432784632</v>
      </c>
      <c r="AD1046" s="17">
        <f t="shared" si="186"/>
        <v>-291.47584591428534</v>
      </c>
      <c r="AE1046" s="10">
        <f t="shared" si="187"/>
        <v>0.14459305811929415</v>
      </c>
      <c r="AF1046" s="6">
        <f t="shared" si="188"/>
        <v>-5.2061171617617671E-6</v>
      </c>
    </row>
    <row r="1047" spans="22:32" x14ac:dyDescent="0.25">
      <c r="V1047" s="10">
        <f t="shared" si="178"/>
        <v>2.5975000000000487E-2</v>
      </c>
      <c r="W1047" s="17">
        <f t="shared" si="179"/>
        <v>500</v>
      </c>
      <c r="X1047" s="10">
        <f t="shared" si="180"/>
        <v>650.23218738596563</v>
      </c>
      <c r="Y1047" s="2">
        <f t="shared" si="181"/>
        <v>-5.4091557310705432E-3</v>
      </c>
      <c r="Z1047" s="2">
        <f t="shared" si="182"/>
        <v>1.5156688537859401E-2</v>
      </c>
      <c r="AA1047">
        <f t="shared" si="183"/>
        <v>2.0922770487380699E-2</v>
      </c>
      <c r="AB1047" s="23">
        <f t="shared" si="184"/>
        <v>550.07739579532176</v>
      </c>
      <c r="AC1047" s="23">
        <f t="shared" si="185"/>
        <v>150.23218738596563</v>
      </c>
      <c r="AD1047" s="17">
        <f t="shared" si="186"/>
        <v>-291.36994595851866</v>
      </c>
      <c r="AE1047" s="10">
        <f t="shared" si="187"/>
        <v>0.14459305811929415</v>
      </c>
      <c r="AF1047" s="6">
        <f t="shared" si="188"/>
        <v>-5.2061171617617671E-6</v>
      </c>
    </row>
    <row r="1048" spans="22:32" x14ac:dyDescent="0.25">
      <c r="V1048" s="10">
        <f t="shared" si="178"/>
        <v>2.6000000000000488E-2</v>
      </c>
      <c r="W1048" s="17">
        <f t="shared" si="179"/>
        <v>500</v>
      </c>
      <c r="X1048" s="10">
        <f t="shared" si="180"/>
        <v>650.37678044408494</v>
      </c>
      <c r="Y1048" s="2">
        <f t="shared" si="181"/>
        <v>-5.4143618482323051E-3</v>
      </c>
      <c r="Z1048" s="2">
        <f t="shared" si="182"/>
        <v>1.5171276303535878E-2</v>
      </c>
      <c r="AA1048">
        <f t="shared" si="183"/>
        <v>2.0942907898821871E-2</v>
      </c>
      <c r="AB1048" s="23">
        <f t="shared" si="184"/>
        <v>550.12559348136165</v>
      </c>
      <c r="AC1048" s="23">
        <f t="shared" si="185"/>
        <v>150.37678044408494</v>
      </c>
      <c r="AD1048" s="17">
        <f t="shared" si="186"/>
        <v>-291.26404600275214</v>
      </c>
      <c r="AE1048" s="10">
        <f t="shared" si="187"/>
        <v>0.14459305811929415</v>
      </c>
      <c r="AF1048" s="6">
        <f t="shared" si="188"/>
        <v>-5.2061171617617671E-6</v>
      </c>
    </row>
    <row r="1049" spans="22:32" x14ac:dyDescent="0.25">
      <c r="V1049" s="10">
        <f t="shared" si="178"/>
        <v>2.6025000000000489E-2</v>
      </c>
      <c r="W1049" s="17">
        <f t="shared" si="179"/>
        <v>500</v>
      </c>
      <c r="X1049" s="10">
        <f t="shared" si="180"/>
        <v>650.52137350220426</v>
      </c>
      <c r="Y1049" s="2">
        <f t="shared" si="181"/>
        <v>-5.4195679653940669E-3</v>
      </c>
      <c r="Z1049" s="2">
        <f t="shared" si="182"/>
        <v>1.5185864069212355E-2</v>
      </c>
      <c r="AA1049">
        <f t="shared" si="183"/>
        <v>2.0963045310263047E-2</v>
      </c>
      <c r="AB1049" s="23">
        <f t="shared" si="184"/>
        <v>550.17379116740142</v>
      </c>
      <c r="AC1049" s="23">
        <f t="shared" si="185"/>
        <v>150.52137350220426</v>
      </c>
      <c r="AD1049" s="17">
        <f t="shared" si="186"/>
        <v>-291.15814604698556</v>
      </c>
      <c r="AE1049" s="10">
        <f t="shared" si="187"/>
        <v>0.14459305811929415</v>
      </c>
      <c r="AF1049" s="6">
        <f t="shared" si="188"/>
        <v>-5.2061171617617671E-6</v>
      </c>
    </row>
    <row r="1050" spans="22:32" x14ac:dyDescent="0.25">
      <c r="V1050" s="10">
        <f t="shared" si="178"/>
        <v>2.6050000000000489E-2</v>
      </c>
      <c r="W1050" s="17">
        <f t="shared" si="179"/>
        <v>500</v>
      </c>
      <c r="X1050" s="10">
        <f t="shared" si="180"/>
        <v>650.66596656032357</v>
      </c>
      <c r="Y1050" s="2">
        <f t="shared" si="181"/>
        <v>-5.4247740825558288E-3</v>
      </c>
      <c r="Z1050" s="2">
        <f t="shared" si="182"/>
        <v>1.5200451834888832E-2</v>
      </c>
      <c r="AA1050">
        <f t="shared" si="183"/>
        <v>2.0983182721704224E-2</v>
      </c>
      <c r="AB1050" s="23">
        <f t="shared" si="184"/>
        <v>550.22198885344119</v>
      </c>
      <c r="AC1050" s="23">
        <f t="shared" si="185"/>
        <v>150.66596656032357</v>
      </c>
      <c r="AD1050" s="17">
        <f t="shared" si="186"/>
        <v>-291.05224609121899</v>
      </c>
      <c r="AE1050" s="10">
        <f t="shared" si="187"/>
        <v>0.14459305811929415</v>
      </c>
      <c r="AF1050" s="6">
        <f t="shared" si="188"/>
        <v>-5.2061171617617671E-6</v>
      </c>
    </row>
    <row r="1051" spans="22:32" x14ac:dyDescent="0.25">
      <c r="V1051" s="10">
        <f t="shared" si="178"/>
        <v>2.607500000000049E-2</v>
      </c>
      <c r="W1051" s="17">
        <f t="shared" si="179"/>
        <v>500</v>
      </c>
      <c r="X1051" s="10">
        <f t="shared" si="180"/>
        <v>650.81055961844288</v>
      </c>
      <c r="Y1051" s="2">
        <f t="shared" si="181"/>
        <v>-5.4299801997175906E-3</v>
      </c>
      <c r="Z1051" s="2">
        <f t="shared" si="182"/>
        <v>1.5215039600565309E-2</v>
      </c>
      <c r="AA1051">
        <f t="shared" si="183"/>
        <v>2.1003320133145393E-2</v>
      </c>
      <c r="AB1051" s="23">
        <f t="shared" si="184"/>
        <v>550.27018653948085</v>
      </c>
      <c r="AC1051" s="23">
        <f t="shared" si="185"/>
        <v>150.81055961844288</v>
      </c>
      <c r="AD1051" s="17">
        <f t="shared" si="186"/>
        <v>-290.9463461354523</v>
      </c>
      <c r="AE1051" s="10">
        <f t="shared" si="187"/>
        <v>0.14459305811929415</v>
      </c>
      <c r="AF1051" s="6">
        <f t="shared" si="188"/>
        <v>-5.2061171617617671E-6</v>
      </c>
    </row>
    <row r="1052" spans="22:32" x14ac:dyDescent="0.25">
      <c r="V1052" s="10">
        <f t="shared" si="178"/>
        <v>2.6100000000000491E-2</v>
      </c>
      <c r="W1052" s="17">
        <f t="shared" si="179"/>
        <v>500</v>
      </c>
      <c r="X1052" s="10">
        <f t="shared" si="180"/>
        <v>650.95515267656219</v>
      </c>
      <c r="Y1052" s="2">
        <f t="shared" si="181"/>
        <v>-5.4351863168793525E-3</v>
      </c>
      <c r="Z1052" s="2">
        <f t="shared" si="182"/>
        <v>1.5229627366241786E-2</v>
      </c>
      <c r="AA1052">
        <f t="shared" si="183"/>
        <v>2.1023457544586569E-2</v>
      </c>
      <c r="AB1052" s="23">
        <f t="shared" si="184"/>
        <v>550.31838422552073</v>
      </c>
      <c r="AC1052" s="23">
        <f t="shared" si="185"/>
        <v>150.95515267656219</v>
      </c>
      <c r="AD1052" s="17">
        <f t="shared" si="186"/>
        <v>-290.84044617968584</v>
      </c>
      <c r="AE1052" s="10">
        <f t="shared" si="187"/>
        <v>0.14459305811929415</v>
      </c>
      <c r="AF1052" s="6">
        <f t="shared" si="188"/>
        <v>-5.2061171617617671E-6</v>
      </c>
    </row>
    <row r="1053" spans="22:32" x14ac:dyDescent="0.25">
      <c r="V1053" s="10">
        <f t="shared" si="178"/>
        <v>2.6125000000000492E-2</v>
      </c>
      <c r="W1053" s="17">
        <f t="shared" si="179"/>
        <v>500</v>
      </c>
      <c r="X1053" s="10">
        <f t="shared" si="180"/>
        <v>651.09974573468151</v>
      </c>
      <c r="Y1053" s="2">
        <f t="shared" si="181"/>
        <v>-5.4403924340411143E-3</v>
      </c>
      <c r="Z1053" s="2">
        <f t="shared" si="182"/>
        <v>1.5244215131918263E-2</v>
      </c>
      <c r="AA1053">
        <f t="shared" si="183"/>
        <v>2.1043594956027745E-2</v>
      </c>
      <c r="AB1053" s="23">
        <f t="shared" si="184"/>
        <v>550.3665819115605</v>
      </c>
      <c r="AC1053" s="23">
        <f t="shared" si="185"/>
        <v>151.09974573468151</v>
      </c>
      <c r="AD1053" s="17">
        <f t="shared" si="186"/>
        <v>-290.73454622391927</v>
      </c>
      <c r="AE1053" s="10">
        <f t="shared" si="187"/>
        <v>0.14459305811929415</v>
      </c>
      <c r="AF1053" s="6">
        <f t="shared" si="188"/>
        <v>-5.2061171617617671E-6</v>
      </c>
    </row>
    <row r="1054" spans="22:32" x14ac:dyDescent="0.25">
      <c r="V1054" s="10">
        <f t="shared" si="178"/>
        <v>2.6150000000000492E-2</v>
      </c>
      <c r="W1054" s="17">
        <f t="shared" si="179"/>
        <v>500</v>
      </c>
      <c r="X1054" s="10">
        <f t="shared" si="180"/>
        <v>651.24433879280082</v>
      </c>
      <c r="Y1054" s="2">
        <f t="shared" si="181"/>
        <v>-5.4455985512028762E-3</v>
      </c>
      <c r="Z1054" s="2">
        <f t="shared" si="182"/>
        <v>1.525880289759474E-2</v>
      </c>
      <c r="AA1054">
        <f t="shared" si="183"/>
        <v>2.1063732367468922E-2</v>
      </c>
      <c r="AB1054" s="23">
        <f t="shared" si="184"/>
        <v>550.41477959760027</v>
      </c>
      <c r="AC1054" s="23">
        <f t="shared" si="185"/>
        <v>151.24433879280082</v>
      </c>
      <c r="AD1054" s="17">
        <f t="shared" si="186"/>
        <v>-290.62864626815264</v>
      </c>
      <c r="AE1054" s="10">
        <f t="shared" si="187"/>
        <v>0.14459305811929415</v>
      </c>
      <c r="AF1054" s="6">
        <f t="shared" si="188"/>
        <v>-5.2061171617617671E-6</v>
      </c>
    </row>
    <row r="1055" spans="22:32" x14ac:dyDescent="0.25">
      <c r="V1055" s="10">
        <f t="shared" si="178"/>
        <v>2.6175000000000493E-2</v>
      </c>
      <c r="W1055" s="17">
        <f t="shared" si="179"/>
        <v>500</v>
      </c>
      <c r="X1055" s="10">
        <f t="shared" si="180"/>
        <v>651.38893185092013</v>
      </c>
      <c r="Y1055" s="2">
        <f t="shared" si="181"/>
        <v>-5.450804668364638E-3</v>
      </c>
      <c r="Z1055" s="2">
        <f t="shared" si="182"/>
        <v>1.5273390663271217E-2</v>
      </c>
      <c r="AA1055">
        <f t="shared" si="183"/>
        <v>2.1083869778910098E-2</v>
      </c>
      <c r="AB1055" s="23">
        <f t="shared" si="184"/>
        <v>550.46297728363993</v>
      </c>
      <c r="AC1055" s="23">
        <f t="shared" si="185"/>
        <v>151.38893185092013</v>
      </c>
      <c r="AD1055" s="17">
        <f t="shared" si="186"/>
        <v>-290.522746312386</v>
      </c>
      <c r="AE1055" s="10">
        <f t="shared" si="187"/>
        <v>0.14459305811929415</v>
      </c>
      <c r="AF1055" s="6">
        <f t="shared" si="188"/>
        <v>-5.2061171617617671E-6</v>
      </c>
    </row>
    <row r="1056" spans="22:32" x14ac:dyDescent="0.25">
      <c r="V1056" s="10">
        <f t="shared" si="178"/>
        <v>2.6200000000000494E-2</v>
      </c>
      <c r="W1056" s="17">
        <f t="shared" si="179"/>
        <v>500</v>
      </c>
      <c r="X1056" s="10">
        <f t="shared" si="180"/>
        <v>651.53352490903944</v>
      </c>
      <c r="Y1056" s="2">
        <f t="shared" si="181"/>
        <v>-5.4560107855263999E-3</v>
      </c>
      <c r="Z1056" s="2">
        <f t="shared" si="182"/>
        <v>1.5287978428947694E-2</v>
      </c>
      <c r="AA1056">
        <f t="shared" si="183"/>
        <v>2.110400719035127E-2</v>
      </c>
      <c r="AB1056" s="23">
        <f t="shared" si="184"/>
        <v>550.51117496967981</v>
      </c>
      <c r="AC1056" s="23">
        <f t="shared" si="185"/>
        <v>151.53352490903944</v>
      </c>
      <c r="AD1056" s="17">
        <f t="shared" si="186"/>
        <v>-290.41684635661949</v>
      </c>
      <c r="AE1056" s="10">
        <f t="shared" si="187"/>
        <v>0.14459305811929415</v>
      </c>
      <c r="AF1056" s="6">
        <f t="shared" si="188"/>
        <v>-5.2061171617617671E-6</v>
      </c>
    </row>
    <row r="1057" spans="22:32" x14ac:dyDescent="0.25">
      <c r="V1057" s="10">
        <f t="shared" si="178"/>
        <v>2.6225000000000494E-2</v>
      </c>
      <c r="W1057" s="17">
        <f t="shared" si="179"/>
        <v>500</v>
      </c>
      <c r="X1057" s="10">
        <f t="shared" si="180"/>
        <v>651.67811796715876</v>
      </c>
      <c r="Y1057" s="2">
        <f t="shared" si="181"/>
        <v>-5.4612169026881617E-3</v>
      </c>
      <c r="Z1057" s="2">
        <f t="shared" si="182"/>
        <v>1.5302566194624171E-2</v>
      </c>
      <c r="AA1057">
        <f t="shared" si="183"/>
        <v>2.1124144601792447E-2</v>
      </c>
      <c r="AB1057" s="23">
        <f t="shared" si="184"/>
        <v>550.55937265571959</v>
      </c>
      <c r="AC1057" s="23">
        <f t="shared" si="185"/>
        <v>151.67811796715876</v>
      </c>
      <c r="AD1057" s="17">
        <f t="shared" si="186"/>
        <v>-290.31094640085291</v>
      </c>
      <c r="AE1057" s="10">
        <f t="shared" si="187"/>
        <v>0.14459305811929415</v>
      </c>
      <c r="AF1057" s="6">
        <f t="shared" si="188"/>
        <v>-5.2061171617617671E-6</v>
      </c>
    </row>
    <row r="1058" spans="22:32" x14ac:dyDescent="0.25">
      <c r="V1058" s="10">
        <f t="shared" si="178"/>
        <v>2.6250000000000495E-2</v>
      </c>
      <c r="W1058" s="17">
        <f t="shared" si="179"/>
        <v>500</v>
      </c>
      <c r="X1058" s="10">
        <f t="shared" si="180"/>
        <v>651.82271102527807</v>
      </c>
      <c r="Y1058" s="2">
        <f t="shared" si="181"/>
        <v>-5.4664230198499236E-3</v>
      </c>
      <c r="Z1058" s="2">
        <f t="shared" si="182"/>
        <v>1.5317153960300648E-2</v>
      </c>
      <c r="AA1058">
        <f t="shared" si="183"/>
        <v>2.1144282013233623E-2</v>
      </c>
      <c r="AB1058" s="23">
        <f t="shared" si="184"/>
        <v>550.60757034175936</v>
      </c>
      <c r="AC1058" s="23">
        <f t="shared" si="185"/>
        <v>151.82271102527807</v>
      </c>
      <c r="AD1058" s="17">
        <f t="shared" si="186"/>
        <v>-290.20504644508634</v>
      </c>
      <c r="AE1058" s="10">
        <f t="shared" si="187"/>
        <v>0.14459305811929415</v>
      </c>
      <c r="AF1058" s="6">
        <f t="shared" si="188"/>
        <v>-5.2061171617617671E-6</v>
      </c>
    </row>
    <row r="1059" spans="22:32" x14ac:dyDescent="0.25">
      <c r="V1059" s="10">
        <f t="shared" si="178"/>
        <v>2.6275000000000496E-2</v>
      </c>
      <c r="W1059" s="17">
        <f t="shared" si="179"/>
        <v>500</v>
      </c>
      <c r="X1059" s="10">
        <f t="shared" si="180"/>
        <v>651.96730408339738</v>
      </c>
      <c r="Y1059" s="2">
        <f t="shared" si="181"/>
        <v>-5.4716291370116854E-3</v>
      </c>
      <c r="Z1059" s="2">
        <f t="shared" si="182"/>
        <v>1.5331741725977125E-2</v>
      </c>
      <c r="AA1059">
        <f t="shared" si="183"/>
        <v>2.1164419424674796E-2</v>
      </c>
      <c r="AB1059" s="23">
        <f t="shared" si="184"/>
        <v>550.65576802779901</v>
      </c>
      <c r="AC1059" s="23">
        <f t="shared" si="185"/>
        <v>151.96730408339738</v>
      </c>
      <c r="AD1059" s="17">
        <f t="shared" si="186"/>
        <v>-290.09914648931965</v>
      </c>
      <c r="AE1059" s="10">
        <f t="shared" si="187"/>
        <v>0.14459305811929415</v>
      </c>
      <c r="AF1059" s="6">
        <f t="shared" si="188"/>
        <v>-5.2061171617617671E-6</v>
      </c>
    </row>
    <row r="1060" spans="22:32" x14ac:dyDescent="0.25">
      <c r="V1060" s="10">
        <f t="shared" si="178"/>
        <v>2.6300000000000497E-2</v>
      </c>
      <c r="W1060" s="17">
        <f t="shared" si="179"/>
        <v>500</v>
      </c>
      <c r="X1060" s="10">
        <f t="shared" si="180"/>
        <v>652.11189714151669</v>
      </c>
      <c r="Y1060" s="2">
        <f t="shared" si="181"/>
        <v>-5.4768352541734473E-3</v>
      </c>
      <c r="Z1060" s="2">
        <f t="shared" si="182"/>
        <v>1.5346329491653602E-2</v>
      </c>
      <c r="AA1060">
        <f t="shared" si="183"/>
        <v>2.1184556836115972E-2</v>
      </c>
      <c r="AB1060" s="23">
        <f t="shared" si="184"/>
        <v>550.7039657138389</v>
      </c>
      <c r="AC1060" s="23">
        <f t="shared" si="185"/>
        <v>152.11189714151669</v>
      </c>
      <c r="AD1060" s="17">
        <f t="shared" si="186"/>
        <v>-289.99324653355313</v>
      </c>
      <c r="AE1060" s="10">
        <f t="shared" si="187"/>
        <v>0.14459305811929415</v>
      </c>
      <c r="AF1060" s="6">
        <f t="shared" si="188"/>
        <v>-5.2061171617617671E-6</v>
      </c>
    </row>
    <row r="1061" spans="22:32" x14ac:dyDescent="0.25">
      <c r="V1061" s="10">
        <f t="shared" si="178"/>
        <v>2.6325000000000497E-2</v>
      </c>
      <c r="W1061" s="17">
        <f t="shared" si="179"/>
        <v>500</v>
      </c>
      <c r="X1061" s="10">
        <f t="shared" si="180"/>
        <v>652.256490199636</v>
      </c>
      <c r="Y1061" s="2">
        <f t="shared" si="181"/>
        <v>-5.4820413713352091E-3</v>
      </c>
      <c r="Z1061" s="2">
        <f t="shared" si="182"/>
        <v>1.5360917257330079E-2</v>
      </c>
      <c r="AA1061">
        <f t="shared" si="183"/>
        <v>2.1204694247557148E-2</v>
      </c>
      <c r="AB1061" s="23">
        <f t="shared" si="184"/>
        <v>550.75216339987867</v>
      </c>
      <c r="AC1061" s="23">
        <f t="shared" si="185"/>
        <v>152.256490199636</v>
      </c>
      <c r="AD1061" s="17">
        <f t="shared" si="186"/>
        <v>-289.88734657778656</v>
      </c>
      <c r="AE1061" s="10">
        <f t="shared" si="187"/>
        <v>0.14459305811929415</v>
      </c>
      <c r="AF1061" s="6">
        <f t="shared" si="188"/>
        <v>-5.2061171617617671E-6</v>
      </c>
    </row>
    <row r="1062" spans="22:32" x14ac:dyDescent="0.25">
      <c r="V1062" s="10">
        <f t="shared" si="178"/>
        <v>2.6350000000000498E-2</v>
      </c>
      <c r="W1062" s="17">
        <f t="shared" si="179"/>
        <v>500</v>
      </c>
      <c r="X1062" s="10">
        <f t="shared" si="180"/>
        <v>652.40108325775532</v>
      </c>
      <c r="Y1062" s="2">
        <f t="shared" si="181"/>
        <v>-5.487247488496971E-3</v>
      </c>
      <c r="Z1062" s="2">
        <f t="shared" si="182"/>
        <v>1.5375505023006556E-2</v>
      </c>
      <c r="AA1062">
        <f t="shared" si="183"/>
        <v>2.1224831658998324E-2</v>
      </c>
      <c r="AB1062" s="23">
        <f t="shared" si="184"/>
        <v>550.80036108591844</v>
      </c>
      <c r="AC1062" s="23">
        <f t="shared" si="185"/>
        <v>152.40108325775532</v>
      </c>
      <c r="AD1062" s="17">
        <f t="shared" si="186"/>
        <v>-289.78144662201998</v>
      </c>
      <c r="AE1062" s="10">
        <f t="shared" si="187"/>
        <v>0.14459305811929415</v>
      </c>
      <c r="AF1062" s="6">
        <f t="shared" si="188"/>
        <v>-5.2061171617617671E-6</v>
      </c>
    </row>
    <row r="1063" spans="22:32" x14ac:dyDescent="0.25">
      <c r="V1063" s="10">
        <f t="shared" si="178"/>
        <v>2.6375000000000499E-2</v>
      </c>
      <c r="W1063" s="17">
        <f t="shared" si="179"/>
        <v>500</v>
      </c>
      <c r="X1063" s="10">
        <f t="shared" si="180"/>
        <v>652.54567631587463</v>
      </c>
      <c r="Y1063" s="2">
        <f t="shared" si="181"/>
        <v>-5.4924536056587328E-3</v>
      </c>
      <c r="Z1063" s="2">
        <f t="shared" si="182"/>
        <v>1.5390092788683033E-2</v>
      </c>
      <c r="AA1063">
        <f t="shared" si="183"/>
        <v>2.12449690704395E-2</v>
      </c>
      <c r="AB1063" s="23">
        <f t="shared" si="184"/>
        <v>550.8485587719581</v>
      </c>
      <c r="AC1063" s="23">
        <f t="shared" si="185"/>
        <v>152.54567631587463</v>
      </c>
      <c r="AD1063" s="17">
        <f t="shared" si="186"/>
        <v>-289.6755466662533</v>
      </c>
      <c r="AE1063" s="10">
        <f t="shared" si="187"/>
        <v>0.14459305811929415</v>
      </c>
      <c r="AF1063" s="6">
        <f t="shared" si="188"/>
        <v>-5.2061171617617671E-6</v>
      </c>
    </row>
    <row r="1064" spans="22:32" x14ac:dyDescent="0.25">
      <c r="V1064" s="10">
        <f t="shared" si="178"/>
        <v>2.6400000000000499E-2</v>
      </c>
      <c r="W1064" s="17">
        <f t="shared" si="179"/>
        <v>500</v>
      </c>
      <c r="X1064" s="10">
        <f t="shared" si="180"/>
        <v>652.69026937399394</v>
      </c>
      <c r="Y1064" s="2">
        <f t="shared" si="181"/>
        <v>-5.4976597228204947E-3</v>
      </c>
      <c r="Z1064" s="2">
        <f t="shared" si="182"/>
        <v>1.540468055435951E-2</v>
      </c>
      <c r="AA1064">
        <f t="shared" si="183"/>
        <v>2.126510648188067E-2</v>
      </c>
      <c r="AB1064" s="23">
        <f t="shared" si="184"/>
        <v>550.89675645799798</v>
      </c>
      <c r="AC1064" s="23">
        <f t="shared" si="185"/>
        <v>152.69026937399394</v>
      </c>
      <c r="AD1064" s="17">
        <f t="shared" si="186"/>
        <v>-289.56964671048684</v>
      </c>
      <c r="AE1064" s="10">
        <f t="shared" si="187"/>
        <v>0.14459305811929415</v>
      </c>
      <c r="AF1064" s="6">
        <f t="shared" si="188"/>
        <v>-5.2061171617617671E-6</v>
      </c>
    </row>
    <row r="1065" spans="22:32" x14ac:dyDescent="0.25">
      <c r="V1065" s="10">
        <f t="shared" si="178"/>
        <v>2.64250000000005E-2</v>
      </c>
      <c r="W1065" s="17">
        <f t="shared" si="179"/>
        <v>500</v>
      </c>
      <c r="X1065" s="10">
        <f t="shared" si="180"/>
        <v>652.83486243211325</v>
      </c>
      <c r="Y1065" s="2">
        <f t="shared" si="181"/>
        <v>-5.5028658399822565E-3</v>
      </c>
      <c r="Z1065" s="2">
        <f t="shared" si="182"/>
        <v>1.5419268320035987E-2</v>
      </c>
      <c r="AA1065">
        <f t="shared" si="183"/>
        <v>2.1285243893321846E-2</v>
      </c>
      <c r="AB1065" s="23">
        <f t="shared" si="184"/>
        <v>550.94495414403775</v>
      </c>
      <c r="AC1065" s="23">
        <f t="shared" si="185"/>
        <v>152.83486243211325</v>
      </c>
      <c r="AD1065" s="17">
        <f t="shared" si="186"/>
        <v>-289.4637467547202</v>
      </c>
      <c r="AE1065" s="10">
        <f t="shared" si="187"/>
        <v>0.14459305811929415</v>
      </c>
      <c r="AF1065" s="6">
        <f t="shared" si="188"/>
        <v>-5.2061171617617671E-6</v>
      </c>
    </row>
    <row r="1066" spans="22:32" x14ac:dyDescent="0.25">
      <c r="V1066" s="10">
        <f t="shared" si="178"/>
        <v>2.6450000000000501E-2</v>
      </c>
      <c r="W1066" s="17">
        <f t="shared" si="179"/>
        <v>500</v>
      </c>
      <c r="X1066" s="10">
        <f t="shared" si="180"/>
        <v>652.97945549023257</v>
      </c>
      <c r="Y1066" s="2">
        <f t="shared" si="181"/>
        <v>-5.5080719571440184E-3</v>
      </c>
      <c r="Z1066" s="2">
        <f t="shared" si="182"/>
        <v>1.5433856085712464E-2</v>
      </c>
      <c r="AA1066">
        <f t="shared" si="183"/>
        <v>2.1305381304763022E-2</v>
      </c>
      <c r="AB1066" s="23">
        <f t="shared" si="184"/>
        <v>550.99315183007752</v>
      </c>
      <c r="AC1066" s="23">
        <f t="shared" si="185"/>
        <v>152.97945549023257</v>
      </c>
      <c r="AD1066" s="17">
        <f t="shared" si="186"/>
        <v>-289.35784679895363</v>
      </c>
      <c r="AE1066" s="10">
        <f t="shared" si="187"/>
        <v>0.14459305811929415</v>
      </c>
      <c r="AF1066" s="6">
        <f t="shared" si="188"/>
        <v>-5.2061171617617671E-6</v>
      </c>
    </row>
    <row r="1067" spans="22:32" x14ac:dyDescent="0.25">
      <c r="V1067" s="10">
        <f t="shared" si="178"/>
        <v>2.6475000000000502E-2</v>
      </c>
      <c r="W1067" s="17">
        <f t="shared" si="179"/>
        <v>500</v>
      </c>
      <c r="X1067" s="10">
        <f t="shared" si="180"/>
        <v>653.12404854835188</v>
      </c>
      <c r="Y1067" s="2">
        <f t="shared" si="181"/>
        <v>-5.5132780743057802E-3</v>
      </c>
      <c r="Z1067" s="2">
        <f t="shared" si="182"/>
        <v>1.5448443851388941E-2</v>
      </c>
      <c r="AA1067">
        <f t="shared" si="183"/>
        <v>2.1325518716204195E-2</v>
      </c>
      <c r="AB1067" s="23">
        <f t="shared" si="184"/>
        <v>551.04134951611718</v>
      </c>
      <c r="AC1067" s="23">
        <f t="shared" si="185"/>
        <v>153.12404854835188</v>
      </c>
      <c r="AD1067" s="17">
        <f t="shared" si="186"/>
        <v>-289.25194684318694</v>
      </c>
      <c r="AE1067" s="10">
        <f t="shared" si="187"/>
        <v>0.14459305811929415</v>
      </c>
      <c r="AF1067" s="6">
        <f t="shared" si="188"/>
        <v>-5.2061171617617671E-6</v>
      </c>
    </row>
    <row r="1068" spans="22:32" x14ac:dyDescent="0.25">
      <c r="V1068" s="10">
        <f t="shared" si="178"/>
        <v>2.6500000000000502E-2</v>
      </c>
      <c r="W1068" s="17">
        <f t="shared" si="179"/>
        <v>500</v>
      </c>
      <c r="X1068" s="10">
        <f t="shared" si="180"/>
        <v>653.26864160647119</v>
      </c>
      <c r="Y1068" s="2">
        <f t="shared" si="181"/>
        <v>-5.5184841914675421E-3</v>
      </c>
      <c r="Z1068" s="2">
        <f t="shared" si="182"/>
        <v>1.5463031617065418E-2</v>
      </c>
      <c r="AA1068">
        <f t="shared" si="183"/>
        <v>2.1345656127645371E-2</v>
      </c>
      <c r="AB1068" s="23">
        <f t="shared" si="184"/>
        <v>551.08954720215706</v>
      </c>
      <c r="AC1068" s="23">
        <f t="shared" si="185"/>
        <v>153.26864160647119</v>
      </c>
      <c r="AD1068" s="17">
        <f t="shared" si="186"/>
        <v>-289.14604688742048</v>
      </c>
      <c r="AE1068" s="10">
        <f t="shared" si="187"/>
        <v>0.14459305811929415</v>
      </c>
      <c r="AF1068" s="6">
        <f t="shared" si="188"/>
        <v>-5.2061171617617671E-6</v>
      </c>
    </row>
    <row r="1069" spans="22:32" x14ac:dyDescent="0.25">
      <c r="V1069" s="10">
        <f t="shared" si="178"/>
        <v>2.6525000000000503E-2</v>
      </c>
      <c r="W1069" s="17">
        <f t="shared" si="179"/>
        <v>500</v>
      </c>
      <c r="X1069" s="10">
        <f t="shared" si="180"/>
        <v>653.4132346645905</v>
      </c>
      <c r="Y1069" s="2">
        <f t="shared" si="181"/>
        <v>-5.5236903086293039E-3</v>
      </c>
      <c r="Z1069" s="2">
        <f t="shared" si="182"/>
        <v>1.5477619382741895E-2</v>
      </c>
      <c r="AA1069">
        <f t="shared" si="183"/>
        <v>2.1365793539086547E-2</v>
      </c>
      <c r="AB1069" s="23">
        <f t="shared" si="184"/>
        <v>551.13774488819683</v>
      </c>
      <c r="AC1069" s="23">
        <f t="shared" si="185"/>
        <v>153.4132346645905</v>
      </c>
      <c r="AD1069" s="17">
        <f t="shared" si="186"/>
        <v>-289.04014693165391</v>
      </c>
      <c r="AE1069" s="10">
        <f t="shared" si="187"/>
        <v>0.14459305811929415</v>
      </c>
      <c r="AF1069" s="6">
        <f t="shared" si="188"/>
        <v>-5.2061171617617671E-6</v>
      </c>
    </row>
    <row r="1070" spans="22:32" x14ac:dyDescent="0.25">
      <c r="V1070" s="10">
        <f t="shared" si="178"/>
        <v>2.6550000000000504E-2</v>
      </c>
      <c r="W1070" s="17">
        <f t="shared" si="179"/>
        <v>500</v>
      </c>
      <c r="X1070" s="10">
        <f t="shared" si="180"/>
        <v>653.55782772270982</v>
      </c>
      <c r="Y1070" s="2">
        <f t="shared" si="181"/>
        <v>-5.5288964257910658E-3</v>
      </c>
      <c r="Z1070" s="2">
        <f t="shared" si="182"/>
        <v>1.5492207148418372E-2</v>
      </c>
      <c r="AA1070">
        <f t="shared" si="183"/>
        <v>2.1385930950527723E-2</v>
      </c>
      <c r="AB1070" s="23">
        <f t="shared" si="184"/>
        <v>551.18594257423661</v>
      </c>
      <c r="AC1070" s="23">
        <f t="shared" si="185"/>
        <v>153.55782772270982</v>
      </c>
      <c r="AD1070" s="17">
        <f t="shared" si="186"/>
        <v>-288.93424697588733</v>
      </c>
      <c r="AE1070" s="10">
        <f t="shared" si="187"/>
        <v>0.14459305811929415</v>
      </c>
      <c r="AF1070" s="6">
        <f t="shared" si="188"/>
        <v>-5.2061171617617671E-6</v>
      </c>
    </row>
    <row r="1071" spans="22:32" x14ac:dyDescent="0.25">
      <c r="V1071" s="10">
        <f t="shared" si="178"/>
        <v>2.6575000000000504E-2</v>
      </c>
      <c r="W1071" s="17">
        <f t="shared" si="179"/>
        <v>500</v>
      </c>
      <c r="X1071" s="10">
        <f t="shared" si="180"/>
        <v>653.70242078082913</v>
      </c>
      <c r="Y1071" s="2">
        <f t="shared" si="181"/>
        <v>-5.5341025429528276E-3</v>
      </c>
      <c r="Z1071" s="2">
        <f t="shared" si="182"/>
        <v>1.5506794914094849E-2</v>
      </c>
      <c r="AA1071">
        <f t="shared" si="183"/>
        <v>2.14060683619689E-2</v>
      </c>
      <c r="AB1071" s="23">
        <f t="shared" si="184"/>
        <v>551.23414026027626</v>
      </c>
      <c r="AC1071" s="23">
        <f t="shared" si="185"/>
        <v>153.70242078082913</v>
      </c>
      <c r="AD1071" s="17">
        <f t="shared" si="186"/>
        <v>-288.82834702012065</v>
      </c>
      <c r="AE1071" s="10">
        <f t="shared" si="187"/>
        <v>0.14459305811929415</v>
      </c>
      <c r="AF1071" s="6">
        <f t="shared" si="188"/>
        <v>-5.2061171617617671E-6</v>
      </c>
    </row>
    <row r="1072" spans="22:32" x14ac:dyDescent="0.25">
      <c r="V1072" s="10">
        <f t="shared" si="178"/>
        <v>2.6600000000000505E-2</v>
      </c>
      <c r="W1072" s="17">
        <f t="shared" si="179"/>
        <v>500</v>
      </c>
      <c r="X1072" s="10">
        <f t="shared" si="180"/>
        <v>653.84701383894844</v>
      </c>
      <c r="Y1072" s="2">
        <f t="shared" si="181"/>
        <v>-5.5393086601145895E-3</v>
      </c>
      <c r="Z1072" s="2">
        <f t="shared" si="182"/>
        <v>1.5521382679771326E-2</v>
      </c>
      <c r="AA1072">
        <f t="shared" si="183"/>
        <v>2.1426205773410072E-2</v>
      </c>
      <c r="AB1072" s="23">
        <f t="shared" si="184"/>
        <v>551.28233794631615</v>
      </c>
      <c r="AC1072" s="23">
        <f t="shared" si="185"/>
        <v>153.84701383894844</v>
      </c>
      <c r="AD1072" s="17">
        <f t="shared" si="186"/>
        <v>-288.72244706435413</v>
      </c>
      <c r="AE1072" s="10">
        <f t="shared" si="187"/>
        <v>0.14459305811929415</v>
      </c>
      <c r="AF1072" s="6">
        <f t="shared" si="188"/>
        <v>-5.2061171617617671E-6</v>
      </c>
    </row>
    <row r="1073" spans="22:32" x14ac:dyDescent="0.25">
      <c r="V1073" s="10">
        <f t="shared" si="178"/>
        <v>2.6625000000000506E-2</v>
      </c>
      <c r="W1073" s="17">
        <f t="shared" si="179"/>
        <v>500</v>
      </c>
      <c r="X1073" s="10">
        <f t="shared" si="180"/>
        <v>653.99160689706775</v>
      </c>
      <c r="Y1073" s="2">
        <f t="shared" si="181"/>
        <v>-5.5445147772763513E-3</v>
      </c>
      <c r="Z1073" s="2">
        <f t="shared" si="182"/>
        <v>1.5535970445447803E-2</v>
      </c>
      <c r="AA1073">
        <f t="shared" si="183"/>
        <v>2.1446343184851249E-2</v>
      </c>
      <c r="AB1073" s="23">
        <f t="shared" si="184"/>
        <v>551.33053563235592</v>
      </c>
      <c r="AC1073" s="23">
        <f t="shared" si="185"/>
        <v>153.99160689706775</v>
      </c>
      <c r="AD1073" s="17">
        <f t="shared" si="186"/>
        <v>-288.61654710858755</v>
      </c>
      <c r="AE1073" s="10">
        <f t="shared" si="187"/>
        <v>0.14459305811929415</v>
      </c>
      <c r="AF1073" s="6">
        <f t="shared" si="188"/>
        <v>-5.2061171617617671E-6</v>
      </c>
    </row>
    <row r="1074" spans="22:32" x14ac:dyDescent="0.25">
      <c r="V1074" s="10">
        <f t="shared" si="178"/>
        <v>2.6650000000000507E-2</v>
      </c>
      <c r="W1074" s="17">
        <f t="shared" si="179"/>
        <v>500</v>
      </c>
      <c r="X1074" s="10">
        <f t="shared" si="180"/>
        <v>654.13619995518707</v>
      </c>
      <c r="Y1074" s="2">
        <f t="shared" si="181"/>
        <v>-5.5497208944381132E-3</v>
      </c>
      <c r="Z1074" s="2">
        <f t="shared" si="182"/>
        <v>1.555055821112428E-2</v>
      </c>
      <c r="AA1074">
        <f t="shared" si="183"/>
        <v>2.1466480596292425E-2</v>
      </c>
      <c r="AB1074" s="23">
        <f t="shared" si="184"/>
        <v>551.37873331839569</v>
      </c>
      <c r="AC1074" s="23">
        <f t="shared" si="185"/>
        <v>154.13619995518707</v>
      </c>
      <c r="AD1074" s="17">
        <f t="shared" si="186"/>
        <v>-288.51064715282098</v>
      </c>
      <c r="AE1074" s="10">
        <f t="shared" si="187"/>
        <v>0.14459305811929415</v>
      </c>
      <c r="AF1074" s="6">
        <f t="shared" si="188"/>
        <v>-5.2061171617617671E-6</v>
      </c>
    </row>
    <row r="1075" spans="22:32" x14ac:dyDescent="0.25">
      <c r="V1075" s="10">
        <f t="shared" si="178"/>
        <v>2.6675000000000507E-2</v>
      </c>
      <c r="W1075" s="17">
        <f t="shared" si="179"/>
        <v>500</v>
      </c>
      <c r="X1075" s="10">
        <f t="shared" si="180"/>
        <v>654.28079301330638</v>
      </c>
      <c r="Y1075" s="2">
        <f t="shared" si="181"/>
        <v>-5.554927011599875E-3</v>
      </c>
      <c r="Z1075" s="2">
        <f t="shared" si="182"/>
        <v>1.5565145976800757E-2</v>
      </c>
      <c r="AA1075">
        <f t="shared" si="183"/>
        <v>2.1486618007733594E-2</v>
      </c>
      <c r="AB1075" s="23">
        <f t="shared" si="184"/>
        <v>551.42693100443535</v>
      </c>
      <c r="AC1075" s="23">
        <f t="shared" si="185"/>
        <v>154.28079301330638</v>
      </c>
      <c r="AD1075" s="17">
        <f t="shared" si="186"/>
        <v>-288.40474719705429</v>
      </c>
      <c r="AE1075" s="10">
        <f t="shared" si="187"/>
        <v>0.14459305811929415</v>
      </c>
      <c r="AF1075" s="6">
        <f t="shared" si="188"/>
        <v>-5.2061171617617671E-6</v>
      </c>
    </row>
    <row r="1076" spans="22:32" x14ac:dyDescent="0.25">
      <c r="V1076" s="10">
        <f t="shared" si="178"/>
        <v>2.6700000000000508E-2</v>
      </c>
      <c r="W1076" s="17">
        <f t="shared" si="179"/>
        <v>500</v>
      </c>
      <c r="X1076" s="10">
        <f t="shared" si="180"/>
        <v>654.42538607142569</v>
      </c>
      <c r="Y1076" s="2">
        <f t="shared" si="181"/>
        <v>-5.5601331287616369E-3</v>
      </c>
      <c r="Z1076" s="2">
        <f t="shared" si="182"/>
        <v>1.5579733742477234E-2</v>
      </c>
      <c r="AA1076">
        <f t="shared" si="183"/>
        <v>2.150675541917477E-2</v>
      </c>
      <c r="AB1076" s="23">
        <f t="shared" si="184"/>
        <v>551.47512869047523</v>
      </c>
      <c r="AC1076" s="23">
        <f t="shared" si="185"/>
        <v>154.42538607142569</v>
      </c>
      <c r="AD1076" s="17">
        <f t="shared" si="186"/>
        <v>-288.29884724128777</v>
      </c>
      <c r="AE1076" s="10">
        <f t="shared" si="187"/>
        <v>0.14459305811929415</v>
      </c>
      <c r="AF1076" s="6">
        <f t="shared" si="188"/>
        <v>-5.2061171617617671E-6</v>
      </c>
    </row>
    <row r="1077" spans="22:32" x14ac:dyDescent="0.25">
      <c r="V1077" s="10">
        <f t="shared" si="178"/>
        <v>2.6725000000000509E-2</v>
      </c>
      <c r="W1077" s="17">
        <f t="shared" si="179"/>
        <v>500</v>
      </c>
      <c r="X1077" s="10">
        <f t="shared" si="180"/>
        <v>654.569979129545</v>
      </c>
      <c r="Y1077" s="2">
        <f t="shared" si="181"/>
        <v>-5.5653392459233987E-3</v>
      </c>
      <c r="Z1077" s="2">
        <f t="shared" si="182"/>
        <v>1.5594321508153711E-2</v>
      </c>
      <c r="AA1077">
        <f t="shared" si="183"/>
        <v>2.1526892830615946E-2</v>
      </c>
      <c r="AB1077" s="23">
        <f t="shared" si="184"/>
        <v>551.523326376515</v>
      </c>
      <c r="AC1077" s="23">
        <f t="shared" si="185"/>
        <v>154.569979129545</v>
      </c>
      <c r="AD1077" s="17">
        <f t="shared" si="186"/>
        <v>-288.1929472855212</v>
      </c>
      <c r="AE1077" s="10">
        <f t="shared" si="187"/>
        <v>0.14459305811929415</v>
      </c>
      <c r="AF1077" s="6">
        <f t="shared" si="188"/>
        <v>-5.2061171617617671E-6</v>
      </c>
    </row>
    <row r="1078" spans="22:32" x14ac:dyDescent="0.25">
      <c r="V1078" s="10">
        <f t="shared" si="178"/>
        <v>2.6750000000000509E-2</v>
      </c>
      <c r="W1078" s="17">
        <f t="shared" si="179"/>
        <v>500</v>
      </c>
      <c r="X1078" s="10">
        <f t="shared" si="180"/>
        <v>654.71457218766432</v>
      </c>
      <c r="Y1078" s="2">
        <f t="shared" si="181"/>
        <v>-5.5705453630851606E-3</v>
      </c>
      <c r="Z1078" s="2">
        <f t="shared" si="182"/>
        <v>1.5608909273830188E-2</v>
      </c>
      <c r="AA1078">
        <f t="shared" si="183"/>
        <v>2.1547030242057123E-2</v>
      </c>
      <c r="AB1078" s="23">
        <f t="shared" si="184"/>
        <v>551.57152406255477</v>
      </c>
      <c r="AC1078" s="23">
        <f t="shared" si="185"/>
        <v>154.71457218766432</v>
      </c>
      <c r="AD1078" s="17">
        <f t="shared" si="186"/>
        <v>-288.08704732975463</v>
      </c>
      <c r="AE1078" s="10">
        <f t="shared" si="187"/>
        <v>0.14459305811929415</v>
      </c>
      <c r="AF1078" s="6">
        <f t="shared" si="188"/>
        <v>-5.2061171617617671E-6</v>
      </c>
    </row>
    <row r="1079" spans="22:32" x14ac:dyDescent="0.25">
      <c r="V1079" s="10">
        <f t="shared" si="178"/>
        <v>2.677500000000051E-2</v>
      </c>
      <c r="W1079" s="17">
        <f t="shared" si="179"/>
        <v>500</v>
      </c>
      <c r="X1079" s="10">
        <f t="shared" si="180"/>
        <v>654.85916524578363</v>
      </c>
      <c r="Y1079" s="2">
        <f t="shared" si="181"/>
        <v>-5.5757514802469224E-3</v>
      </c>
      <c r="Z1079" s="2">
        <f t="shared" si="182"/>
        <v>1.5623497039506665E-2</v>
      </c>
      <c r="AA1079">
        <f t="shared" si="183"/>
        <v>2.1567167653498299E-2</v>
      </c>
      <c r="AB1079" s="23">
        <f t="shared" si="184"/>
        <v>551.61972174859443</v>
      </c>
      <c r="AC1079" s="23">
        <f t="shared" si="185"/>
        <v>154.85916524578363</v>
      </c>
      <c r="AD1079" s="17">
        <f t="shared" si="186"/>
        <v>-287.98114737398794</v>
      </c>
      <c r="AE1079" s="10">
        <f t="shared" si="187"/>
        <v>0.14459305811929415</v>
      </c>
      <c r="AF1079" s="6">
        <f t="shared" si="188"/>
        <v>-5.2061171617617671E-6</v>
      </c>
    </row>
    <row r="1080" spans="22:32" x14ac:dyDescent="0.25">
      <c r="V1080" s="10">
        <f t="shared" si="178"/>
        <v>2.6800000000000511E-2</v>
      </c>
      <c r="W1080" s="17">
        <f t="shared" si="179"/>
        <v>500</v>
      </c>
      <c r="X1080" s="10">
        <f t="shared" si="180"/>
        <v>655.00375830390294</v>
      </c>
      <c r="Y1080" s="2">
        <f t="shared" si="181"/>
        <v>-5.5809575974086843E-3</v>
      </c>
      <c r="Z1080" s="2">
        <f t="shared" si="182"/>
        <v>1.5638084805183142E-2</v>
      </c>
      <c r="AA1080">
        <f t="shared" si="183"/>
        <v>2.1587305064939472E-2</v>
      </c>
      <c r="AB1080" s="23">
        <f t="shared" si="184"/>
        <v>551.66791943463431</v>
      </c>
      <c r="AC1080" s="23">
        <f t="shared" si="185"/>
        <v>155.00375830390294</v>
      </c>
      <c r="AD1080" s="17">
        <f t="shared" si="186"/>
        <v>-287.87524741822148</v>
      </c>
      <c r="AE1080" s="10">
        <f t="shared" si="187"/>
        <v>0.14459305811929415</v>
      </c>
      <c r="AF1080" s="6">
        <f t="shared" si="188"/>
        <v>-5.2061171617617671E-6</v>
      </c>
    </row>
    <row r="1081" spans="22:32" x14ac:dyDescent="0.25">
      <c r="V1081" s="10">
        <f t="shared" si="178"/>
        <v>2.6825000000000512E-2</v>
      </c>
      <c r="W1081" s="17">
        <f t="shared" si="179"/>
        <v>500</v>
      </c>
      <c r="X1081" s="10">
        <f t="shared" si="180"/>
        <v>655.14835136202225</v>
      </c>
      <c r="Y1081" s="2">
        <f t="shared" si="181"/>
        <v>-5.5861637145704461E-3</v>
      </c>
      <c r="Z1081" s="2">
        <f t="shared" si="182"/>
        <v>1.5652672570859619E-2</v>
      </c>
      <c r="AA1081">
        <f t="shared" si="183"/>
        <v>2.1607442476380648E-2</v>
      </c>
      <c r="AB1081" s="23">
        <f t="shared" si="184"/>
        <v>551.71611712067408</v>
      </c>
      <c r="AC1081" s="23">
        <f t="shared" si="185"/>
        <v>155.14835136202225</v>
      </c>
      <c r="AD1081" s="17">
        <f t="shared" si="186"/>
        <v>-287.7693474624549</v>
      </c>
      <c r="AE1081" s="10">
        <f t="shared" si="187"/>
        <v>0.14459305811929415</v>
      </c>
      <c r="AF1081" s="6">
        <f t="shared" si="188"/>
        <v>-5.2061171617617671E-6</v>
      </c>
    </row>
    <row r="1082" spans="22:32" x14ac:dyDescent="0.25">
      <c r="V1082" s="10">
        <f t="shared" si="178"/>
        <v>2.6850000000000512E-2</v>
      </c>
      <c r="W1082" s="17">
        <f t="shared" si="179"/>
        <v>500</v>
      </c>
      <c r="X1082" s="10">
        <f t="shared" si="180"/>
        <v>655.29294442014157</v>
      </c>
      <c r="Y1082" s="2">
        <f t="shared" si="181"/>
        <v>-5.591369831732208E-3</v>
      </c>
      <c r="Z1082" s="2">
        <f t="shared" si="182"/>
        <v>1.5667260336536096E-2</v>
      </c>
      <c r="AA1082">
        <f t="shared" si="183"/>
        <v>2.1627579887821824E-2</v>
      </c>
      <c r="AB1082" s="23">
        <f t="shared" si="184"/>
        <v>551.76431480671386</v>
      </c>
      <c r="AC1082" s="23">
        <f t="shared" si="185"/>
        <v>155.29294442014157</v>
      </c>
      <c r="AD1082" s="17">
        <f t="shared" si="186"/>
        <v>-287.66344750668827</v>
      </c>
      <c r="AE1082" s="10">
        <f t="shared" si="187"/>
        <v>0.14459305811929415</v>
      </c>
      <c r="AF1082" s="6">
        <f t="shared" si="188"/>
        <v>-5.2061171617617671E-6</v>
      </c>
    </row>
    <row r="1083" spans="22:32" x14ac:dyDescent="0.25">
      <c r="V1083" s="10">
        <f t="shared" si="178"/>
        <v>2.6875000000000513E-2</v>
      </c>
      <c r="W1083" s="17">
        <f t="shared" si="179"/>
        <v>500</v>
      </c>
      <c r="X1083" s="10">
        <f t="shared" si="180"/>
        <v>655.43753747826088</v>
      </c>
      <c r="Y1083" s="2">
        <f t="shared" si="181"/>
        <v>-5.5965759488939698E-3</v>
      </c>
      <c r="Z1083" s="2">
        <f t="shared" si="182"/>
        <v>1.5681848102212573E-2</v>
      </c>
      <c r="AA1083">
        <f t="shared" si="183"/>
        <v>2.1647717299262997E-2</v>
      </c>
      <c r="AB1083" s="23">
        <f t="shared" si="184"/>
        <v>551.81251249275351</v>
      </c>
      <c r="AC1083" s="23">
        <f t="shared" si="185"/>
        <v>155.43753747826088</v>
      </c>
      <c r="AD1083" s="17">
        <f t="shared" si="186"/>
        <v>-287.55754755092164</v>
      </c>
      <c r="AE1083" s="10">
        <f t="shared" si="187"/>
        <v>0.14459305811929415</v>
      </c>
      <c r="AF1083" s="6">
        <f t="shared" si="188"/>
        <v>-5.2061171617617671E-6</v>
      </c>
    </row>
    <row r="1084" spans="22:32" x14ac:dyDescent="0.25">
      <c r="V1084" s="10">
        <f t="shared" si="178"/>
        <v>2.6900000000000514E-2</v>
      </c>
      <c r="W1084" s="17">
        <f t="shared" si="179"/>
        <v>500</v>
      </c>
      <c r="X1084" s="10">
        <f t="shared" si="180"/>
        <v>655.58213053638019</v>
      </c>
      <c r="Y1084" s="2">
        <f t="shared" si="181"/>
        <v>-5.6017820660557317E-3</v>
      </c>
      <c r="Z1084" s="2">
        <f t="shared" si="182"/>
        <v>1.569643586788905E-2</v>
      </c>
      <c r="AA1084">
        <f t="shared" si="183"/>
        <v>2.1667854710704173E-2</v>
      </c>
      <c r="AB1084" s="23">
        <f t="shared" si="184"/>
        <v>551.8607101787934</v>
      </c>
      <c r="AC1084" s="23">
        <f t="shared" si="185"/>
        <v>155.58213053638019</v>
      </c>
      <c r="AD1084" s="17">
        <f t="shared" si="186"/>
        <v>-287.45164759515512</v>
      </c>
      <c r="AE1084" s="10">
        <f t="shared" si="187"/>
        <v>0.14459305811929415</v>
      </c>
      <c r="AF1084" s="6">
        <f t="shared" si="188"/>
        <v>-5.2061171617617671E-6</v>
      </c>
    </row>
    <row r="1085" spans="22:32" x14ac:dyDescent="0.25">
      <c r="V1085" s="10">
        <f t="shared" si="178"/>
        <v>2.6925000000000514E-2</v>
      </c>
      <c r="W1085" s="17">
        <f t="shared" si="179"/>
        <v>500</v>
      </c>
      <c r="X1085" s="10">
        <f t="shared" si="180"/>
        <v>655.7267235944995</v>
      </c>
      <c r="Y1085" s="2">
        <f t="shared" si="181"/>
        <v>-5.6069881832174935E-3</v>
      </c>
      <c r="Z1085" s="2">
        <f t="shared" si="182"/>
        <v>1.5711023633565527E-2</v>
      </c>
      <c r="AA1085">
        <f t="shared" si="183"/>
        <v>2.1687992122145349E-2</v>
      </c>
      <c r="AB1085" s="23">
        <f t="shared" si="184"/>
        <v>551.90890786483317</v>
      </c>
      <c r="AC1085" s="23">
        <f t="shared" si="185"/>
        <v>155.7267235944995</v>
      </c>
      <c r="AD1085" s="17">
        <f t="shared" si="186"/>
        <v>-287.34574763938855</v>
      </c>
      <c r="AE1085" s="10">
        <f t="shared" si="187"/>
        <v>0.14459305811929415</v>
      </c>
      <c r="AF1085" s="6">
        <f t="shared" si="188"/>
        <v>-5.2061171617617671E-6</v>
      </c>
    </row>
    <row r="1086" spans="22:32" x14ac:dyDescent="0.25">
      <c r="V1086" s="10">
        <f t="shared" si="178"/>
        <v>2.6950000000000515E-2</v>
      </c>
      <c r="W1086" s="17">
        <f t="shared" si="179"/>
        <v>500</v>
      </c>
      <c r="X1086" s="10">
        <f t="shared" si="180"/>
        <v>655.87131665261882</v>
      </c>
      <c r="Y1086" s="2">
        <f t="shared" si="181"/>
        <v>-5.6121943003792554E-3</v>
      </c>
      <c r="Z1086" s="2">
        <f t="shared" si="182"/>
        <v>1.5725611399242004E-2</v>
      </c>
      <c r="AA1086">
        <f t="shared" si="183"/>
        <v>2.1708129533586525E-2</v>
      </c>
      <c r="AB1086" s="23">
        <f t="shared" si="184"/>
        <v>551.95710555087294</v>
      </c>
      <c r="AC1086" s="23">
        <f t="shared" si="185"/>
        <v>155.87131665261882</v>
      </c>
      <c r="AD1086" s="17">
        <f t="shared" si="186"/>
        <v>-287.23984768362197</v>
      </c>
      <c r="AE1086" s="10">
        <f t="shared" si="187"/>
        <v>0.14459305811929415</v>
      </c>
      <c r="AF1086" s="6">
        <f t="shared" si="188"/>
        <v>-5.2061171617617671E-6</v>
      </c>
    </row>
    <row r="1087" spans="22:32" x14ac:dyDescent="0.25">
      <c r="V1087" s="10">
        <f t="shared" si="178"/>
        <v>2.6975000000000516E-2</v>
      </c>
      <c r="W1087" s="17">
        <f t="shared" si="179"/>
        <v>500</v>
      </c>
      <c r="X1087" s="10">
        <f t="shared" si="180"/>
        <v>656.01590971073813</v>
      </c>
      <c r="Y1087" s="2">
        <f t="shared" si="181"/>
        <v>-5.6174004175410172E-3</v>
      </c>
      <c r="Z1087" s="2">
        <f t="shared" si="182"/>
        <v>1.5740199164918482E-2</v>
      </c>
      <c r="AA1087">
        <f t="shared" si="183"/>
        <v>2.1728266945027701E-2</v>
      </c>
      <c r="AB1087" s="23">
        <f t="shared" si="184"/>
        <v>552.0053032369126</v>
      </c>
      <c r="AC1087" s="23">
        <f t="shared" si="185"/>
        <v>156.01590971073813</v>
      </c>
      <c r="AD1087" s="17">
        <f t="shared" si="186"/>
        <v>-287.13394772785529</v>
      </c>
      <c r="AE1087" s="10">
        <f t="shared" si="187"/>
        <v>0.14459305811929415</v>
      </c>
      <c r="AF1087" s="6">
        <f t="shared" si="188"/>
        <v>-5.2061171617617671E-6</v>
      </c>
    </row>
    <row r="1088" spans="22:32" x14ac:dyDescent="0.25">
      <c r="V1088" s="10">
        <f t="shared" si="178"/>
        <v>2.7000000000000517E-2</v>
      </c>
      <c r="W1088" s="17">
        <f t="shared" si="179"/>
        <v>500</v>
      </c>
      <c r="X1088" s="10">
        <f t="shared" si="180"/>
        <v>656.16050276885744</v>
      </c>
      <c r="Y1088" s="2">
        <f t="shared" si="181"/>
        <v>-5.6226065347027791E-3</v>
      </c>
      <c r="Z1088" s="2">
        <f t="shared" si="182"/>
        <v>1.5754786930594959E-2</v>
      </c>
      <c r="AA1088">
        <f t="shared" si="183"/>
        <v>2.1748404356468871E-2</v>
      </c>
      <c r="AB1088" s="23">
        <f t="shared" si="184"/>
        <v>552.05350092295248</v>
      </c>
      <c r="AC1088" s="23">
        <f t="shared" si="185"/>
        <v>156.16050276885744</v>
      </c>
      <c r="AD1088" s="17">
        <f t="shared" si="186"/>
        <v>-287.02804777208877</v>
      </c>
      <c r="AE1088" s="10">
        <f t="shared" si="187"/>
        <v>0.14459305811929415</v>
      </c>
      <c r="AF1088" s="6">
        <f t="shared" si="188"/>
        <v>-5.2061171617617671E-6</v>
      </c>
    </row>
    <row r="1089" spans="22:32" x14ac:dyDescent="0.25">
      <c r="V1089" s="10">
        <f t="shared" si="178"/>
        <v>2.7025000000000517E-2</v>
      </c>
      <c r="W1089" s="17">
        <f t="shared" si="179"/>
        <v>500</v>
      </c>
      <c r="X1089" s="10">
        <f t="shared" si="180"/>
        <v>656.30509582697675</v>
      </c>
      <c r="Y1089" s="2">
        <f t="shared" si="181"/>
        <v>-5.6278126518645409E-3</v>
      </c>
      <c r="Z1089" s="2">
        <f t="shared" si="182"/>
        <v>1.5769374696271436E-2</v>
      </c>
      <c r="AA1089">
        <f t="shared" si="183"/>
        <v>2.1768541767910047E-2</v>
      </c>
      <c r="AB1089" s="23">
        <f t="shared" si="184"/>
        <v>552.10169860899225</v>
      </c>
      <c r="AC1089" s="23">
        <f t="shared" si="185"/>
        <v>156.30509582697675</v>
      </c>
      <c r="AD1089" s="17">
        <f t="shared" si="186"/>
        <v>-286.92214781632219</v>
      </c>
      <c r="AE1089" s="10">
        <f t="shared" si="187"/>
        <v>0.14459305811929415</v>
      </c>
      <c r="AF1089" s="6">
        <f t="shared" si="188"/>
        <v>-5.2061171617617671E-6</v>
      </c>
    </row>
    <row r="1090" spans="22:32" x14ac:dyDescent="0.25">
      <c r="V1090" s="10">
        <f t="shared" si="178"/>
        <v>2.7050000000000518E-2</v>
      </c>
      <c r="W1090" s="17">
        <f t="shared" si="179"/>
        <v>500</v>
      </c>
      <c r="X1090" s="10">
        <f t="shared" si="180"/>
        <v>656.44968888509607</v>
      </c>
      <c r="Y1090" s="2">
        <f t="shared" si="181"/>
        <v>-5.6330187690263028E-3</v>
      </c>
      <c r="Z1090" s="2">
        <f t="shared" si="182"/>
        <v>1.5783962461947913E-2</v>
      </c>
      <c r="AA1090">
        <f t="shared" si="183"/>
        <v>2.1788679179351223E-2</v>
      </c>
      <c r="AB1090" s="23">
        <f t="shared" si="184"/>
        <v>552.14989629503202</v>
      </c>
      <c r="AC1090" s="23">
        <f t="shared" si="185"/>
        <v>156.44968888509607</v>
      </c>
      <c r="AD1090" s="17">
        <f t="shared" si="186"/>
        <v>-286.81624786055562</v>
      </c>
      <c r="AE1090" s="10">
        <f t="shared" si="187"/>
        <v>0.14459305811929415</v>
      </c>
      <c r="AF1090" s="6">
        <f t="shared" si="188"/>
        <v>-5.2061171617617671E-6</v>
      </c>
    </row>
    <row r="1091" spans="22:32" x14ac:dyDescent="0.25">
      <c r="V1091" s="10">
        <f t="shared" si="178"/>
        <v>2.7075000000000519E-2</v>
      </c>
      <c r="W1091" s="17">
        <f t="shared" si="179"/>
        <v>500</v>
      </c>
      <c r="X1091" s="10">
        <f t="shared" si="180"/>
        <v>656.59428194321538</v>
      </c>
      <c r="Y1091" s="2">
        <f t="shared" si="181"/>
        <v>-5.6382248861880646E-3</v>
      </c>
      <c r="Z1091" s="2">
        <f t="shared" si="182"/>
        <v>1.579855022762439E-2</v>
      </c>
      <c r="AA1091">
        <f t="shared" si="183"/>
        <v>2.1808816590792396E-2</v>
      </c>
      <c r="AB1091" s="23">
        <f t="shared" si="184"/>
        <v>552.19809398107168</v>
      </c>
      <c r="AC1091" s="23">
        <f t="shared" si="185"/>
        <v>156.59428194321538</v>
      </c>
      <c r="AD1091" s="17">
        <f t="shared" si="186"/>
        <v>-286.71034790478893</v>
      </c>
      <c r="AE1091" s="10">
        <f t="shared" si="187"/>
        <v>0.14459305811929415</v>
      </c>
      <c r="AF1091" s="6">
        <f t="shared" si="188"/>
        <v>-5.2061171617617671E-6</v>
      </c>
    </row>
    <row r="1092" spans="22:32" x14ac:dyDescent="0.25">
      <c r="V1092" s="10">
        <f t="shared" si="178"/>
        <v>2.710000000000052E-2</v>
      </c>
      <c r="W1092" s="17">
        <f t="shared" si="179"/>
        <v>500</v>
      </c>
      <c r="X1092" s="10">
        <f t="shared" si="180"/>
        <v>656.73887500133469</v>
      </c>
      <c r="Y1092" s="2">
        <f t="shared" si="181"/>
        <v>-5.6434310033498265E-3</v>
      </c>
      <c r="Z1092" s="2">
        <f t="shared" si="182"/>
        <v>1.5813137993300867E-2</v>
      </c>
      <c r="AA1092">
        <f t="shared" si="183"/>
        <v>2.1828954002233572E-2</v>
      </c>
      <c r="AB1092" s="23">
        <f t="shared" si="184"/>
        <v>552.24629166711156</v>
      </c>
      <c r="AC1092" s="23">
        <f t="shared" si="185"/>
        <v>156.73887500133469</v>
      </c>
      <c r="AD1092" s="17">
        <f t="shared" si="186"/>
        <v>-286.60444794902247</v>
      </c>
      <c r="AE1092" s="10">
        <f t="shared" si="187"/>
        <v>0.14459305811929415</v>
      </c>
      <c r="AF1092" s="6">
        <f t="shared" si="188"/>
        <v>-5.2061171617617671E-6</v>
      </c>
    </row>
    <row r="1093" spans="22:32" x14ac:dyDescent="0.25">
      <c r="V1093" s="10">
        <f t="shared" si="178"/>
        <v>2.712500000000052E-2</v>
      </c>
      <c r="W1093" s="17">
        <f t="shared" si="179"/>
        <v>500</v>
      </c>
      <c r="X1093" s="10">
        <f t="shared" si="180"/>
        <v>656.883468059454</v>
      </c>
      <c r="Y1093" s="2">
        <f t="shared" si="181"/>
        <v>-5.6486371205115883E-3</v>
      </c>
      <c r="Z1093" s="2">
        <f t="shared" si="182"/>
        <v>1.5827725758977344E-2</v>
      </c>
      <c r="AA1093">
        <f t="shared" si="183"/>
        <v>2.1849091413674748E-2</v>
      </c>
      <c r="AB1093" s="23">
        <f t="shared" si="184"/>
        <v>552.29448935315133</v>
      </c>
      <c r="AC1093" s="23">
        <f t="shared" si="185"/>
        <v>156.883468059454</v>
      </c>
      <c r="AD1093" s="17">
        <f t="shared" si="186"/>
        <v>-286.49854799325584</v>
      </c>
      <c r="AE1093" s="10">
        <f t="shared" si="187"/>
        <v>0.14459305811929415</v>
      </c>
      <c r="AF1093" s="6">
        <f t="shared" si="188"/>
        <v>-5.2061171617617671E-6</v>
      </c>
    </row>
    <row r="1094" spans="22:32" x14ac:dyDescent="0.25">
      <c r="V1094" s="10">
        <f t="shared" si="178"/>
        <v>2.7150000000000521E-2</v>
      </c>
      <c r="W1094" s="17">
        <f t="shared" si="179"/>
        <v>500</v>
      </c>
      <c r="X1094" s="10">
        <f t="shared" si="180"/>
        <v>657.02806111757332</v>
      </c>
      <c r="Y1094" s="2">
        <f t="shared" si="181"/>
        <v>-5.6538432376733502E-3</v>
      </c>
      <c r="Z1094" s="2">
        <f t="shared" si="182"/>
        <v>1.5842313524653821E-2</v>
      </c>
      <c r="AA1094">
        <f t="shared" si="183"/>
        <v>2.1869228825115924E-2</v>
      </c>
      <c r="AB1094" s="23">
        <f t="shared" si="184"/>
        <v>552.34268703919111</v>
      </c>
      <c r="AC1094" s="23">
        <f t="shared" si="185"/>
        <v>157.02806111757332</v>
      </c>
      <c r="AD1094" s="17">
        <f t="shared" si="186"/>
        <v>-286.39264803748927</v>
      </c>
      <c r="AE1094" s="10">
        <f t="shared" si="187"/>
        <v>0.14459305811929415</v>
      </c>
      <c r="AF1094" s="6">
        <f t="shared" si="188"/>
        <v>-5.2061171617617671E-6</v>
      </c>
    </row>
    <row r="1095" spans="22:32" x14ac:dyDescent="0.25">
      <c r="V1095" s="10">
        <f t="shared" si="178"/>
        <v>2.7175000000000522E-2</v>
      </c>
      <c r="W1095" s="17">
        <f t="shared" si="179"/>
        <v>500</v>
      </c>
      <c r="X1095" s="10">
        <f t="shared" si="180"/>
        <v>657.17265417569263</v>
      </c>
      <c r="Y1095" s="2">
        <f t="shared" si="181"/>
        <v>-5.659049354835112E-3</v>
      </c>
      <c r="Z1095" s="2">
        <f t="shared" si="182"/>
        <v>1.5856901290330298E-2</v>
      </c>
      <c r="AA1095">
        <f t="shared" si="183"/>
        <v>2.1889366236557101E-2</v>
      </c>
      <c r="AB1095" s="23">
        <f t="shared" si="184"/>
        <v>552.39088472523076</v>
      </c>
      <c r="AC1095" s="23">
        <f t="shared" si="185"/>
        <v>157.17265417569263</v>
      </c>
      <c r="AD1095" s="17">
        <f t="shared" si="186"/>
        <v>-286.28674808172258</v>
      </c>
      <c r="AE1095" s="10">
        <f t="shared" si="187"/>
        <v>0.14459305811929415</v>
      </c>
      <c r="AF1095" s="6">
        <f t="shared" si="188"/>
        <v>-5.2061171617617671E-6</v>
      </c>
    </row>
    <row r="1096" spans="22:32" x14ac:dyDescent="0.25">
      <c r="V1096" s="10">
        <f t="shared" si="178"/>
        <v>2.7200000000000522E-2</v>
      </c>
      <c r="W1096" s="17">
        <f t="shared" si="179"/>
        <v>500</v>
      </c>
      <c r="X1096" s="10">
        <f t="shared" si="180"/>
        <v>657.31724723381194</v>
      </c>
      <c r="Y1096" s="2">
        <f t="shared" si="181"/>
        <v>-5.6642554719968739E-3</v>
      </c>
      <c r="Z1096" s="2">
        <f t="shared" si="182"/>
        <v>1.5871489056006775E-2</v>
      </c>
      <c r="AA1096">
        <f t="shared" si="183"/>
        <v>2.1909503647998273E-2</v>
      </c>
      <c r="AB1096" s="23">
        <f t="shared" si="184"/>
        <v>552.43908241127065</v>
      </c>
      <c r="AC1096" s="23">
        <f t="shared" si="185"/>
        <v>157.31724723381194</v>
      </c>
      <c r="AD1096" s="17">
        <f t="shared" si="186"/>
        <v>-286.18084812595612</v>
      </c>
      <c r="AE1096" s="10">
        <f t="shared" si="187"/>
        <v>0.14459305811929415</v>
      </c>
      <c r="AF1096" s="6">
        <f t="shared" si="188"/>
        <v>-5.2061171617617671E-6</v>
      </c>
    </row>
    <row r="1097" spans="22:32" x14ac:dyDescent="0.25">
      <c r="V1097" s="10">
        <f t="shared" si="178"/>
        <v>2.7225000000000523E-2</v>
      </c>
      <c r="W1097" s="17">
        <f t="shared" si="179"/>
        <v>500</v>
      </c>
      <c r="X1097" s="10">
        <f t="shared" si="180"/>
        <v>657.46184029193125</v>
      </c>
      <c r="Y1097" s="2">
        <f t="shared" si="181"/>
        <v>-5.6694615891586357E-3</v>
      </c>
      <c r="Z1097" s="2">
        <f t="shared" si="182"/>
        <v>1.5886076821683252E-2</v>
      </c>
      <c r="AA1097">
        <f t="shared" si="183"/>
        <v>2.192964105943945E-2</v>
      </c>
      <c r="AB1097" s="23">
        <f t="shared" si="184"/>
        <v>552.48728009731042</v>
      </c>
      <c r="AC1097" s="23">
        <f t="shared" si="185"/>
        <v>157.46184029193125</v>
      </c>
      <c r="AD1097" s="17">
        <f t="shared" si="186"/>
        <v>-286.07494817018954</v>
      </c>
      <c r="AE1097" s="10">
        <f t="shared" si="187"/>
        <v>0.14459305811929415</v>
      </c>
      <c r="AF1097" s="6">
        <f t="shared" si="188"/>
        <v>-5.2061171617617671E-6</v>
      </c>
    </row>
    <row r="1098" spans="22:32" x14ac:dyDescent="0.25">
      <c r="V1098" s="10">
        <f t="shared" ref="V1098:V1161" si="189">+V1097+$M$4</f>
        <v>2.7250000000000524E-2</v>
      </c>
      <c r="W1098" s="17">
        <f t="shared" ref="W1098:W1161" si="190">+W1097+$M$5</f>
        <v>500</v>
      </c>
      <c r="X1098" s="10">
        <f t="shared" ref="X1098:X1161" si="191">X1097+AE1097</f>
        <v>657.60643335005057</v>
      </c>
      <c r="Y1098" s="2">
        <f t="shared" ref="Y1098:Y1161" si="192">Y1097+AF1097</f>
        <v>-5.6746677063203976E-3</v>
      </c>
      <c r="Z1098" s="2">
        <f t="shared" ref="Z1098:Z1161" si="193">V1098+2*Y1098</f>
        <v>1.5900664587359729E-2</v>
      </c>
      <c r="AA1098">
        <f t="shared" ref="AA1098:AA1161" si="194">0.666666666666667*(V1098-Y1098)</f>
        <v>2.1949778470880626E-2</v>
      </c>
      <c r="AB1098" s="23">
        <f t="shared" ref="AB1098:AB1161" si="195">1/3*(X1098+2*W1098)</f>
        <v>552.53547778335019</v>
      </c>
      <c r="AC1098" s="23">
        <f t="shared" ref="AC1098:AC1161" si="196">X1098-W1098</f>
        <v>157.60643335005057</v>
      </c>
      <c r="AD1098" s="17">
        <f t="shared" ref="AD1098:AD1161" si="197">AC1098-$B$5*AB1098</f>
        <v>-285.96904821442297</v>
      </c>
      <c r="AE1098" s="10">
        <f t="shared" ref="AE1098:AE1161" si="198">IF(AD1098&lt;0,$L$17*$M$4+$M$17*$M$5,$O$17*$M$4+$P$17*$M$5)</f>
        <v>0.14459305811929415</v>
      </c>
      <c r="AF1098" s="6">
        <f t="shared" ref="AF1098:AF1161" si="199">IF(AD1098&lt;0,$L$18*$M$4+$M$18*$M$5,$O$18*$M$4+$P$18*$M$5)</f>
        <v>-5.2061171617617671E-6</v>
      </c>
    </row>
    <row r="1099" spans="22:32" x14ac:dyDescent="0.25">
      <c r="V1099" s="10">
        <f t="shared" si="189"/>
        <v>2.7275000000000525E-2</v>
      </c>
      <c r="W1099" s="17">
        <f t="shared" si="190"/>
        <v>500</v>
      </c>
      <c r="X1099" s="10">
        <f t="shared" si="191"/>
        <v>657.75102640816988</v>
      </c>
      <c r="Y1099" s="2">
        <f t="shared" si="192"/>
        <v>-5.6798738234821594E-3</v>
      </c>
      <c r="Z1099" s="2">
        <f t="shared" si="193"/>
        <v>1.5915252353036206E-2</v>
      </c>
      <c r="AA1099">
        <f t="shared" si="194"/>
        <v>2.1969915882321795E-2</v>
      </c>
      <c r="AB1099" s="23">
        <f t="shared" si="195"/>
        <v>552.58367546938985</v>
      </c>
      <c r="AC1099" s="23">
        <f t="shared" si="196"/>
        <v>157.75102640816988</v>
      </c>
      <c r="AD1099" s="17">
        <f t="shared" si="197"/>
        <v>-285.86314825865628</v>
      </c>
      <c r="AE1099" s="10">
        <f t="shared" si="198"/>
        <v>0.14459305811929415</v>
      </c>
      <c r="AF1099" s="6">
        <f t="shared" si="199"/>
        <v>-5.2061171617617671E-6</v>
      </c>
    </row>
    <row r="1100" spans="22:32" x14ac:dyDescent="0.25">
      <c r="V1100" s="10">
        <f t="shared" si="189"/>
        <v>2.7300000000000525E-2</v>
      </c>
      <c r="W1100" s="17">
        <f t="shared" si="190"/>
        <v>500</v>
      </c>
      <c r="X1100" s="10">
        <f t="shared" si="191"/>
        <v>657.89561946628919</v>
      </c>
      <c r="Y1100" s="2">
        <f t="shared" si="192"/>
        <v>-5.6850799406439213E-3</v>
      </c>
      <c r="Z1100" s="2">
        <f t="shared" si="193"/>
        <v>1.5929840118712683E-2</v>
      </c>
      <c r="AA1100">
        <f t="shared" si="194"/>
        <v>2.1990053293762971E-2</v>
      </c>
      <c r="AB1100" s="23">
        <f t="shared" si="195"/>
        <v>552.63187315542973</v>
      </c>
      <c r="AC1100" s="23">
        <f t="shared" si="196"/>
        <v>157.89561946628919</v>
      </c>
      <c r="AD1100" s="17">
        <f t="shared" si="197"/>
        <v>-285.75724830288976</v>
      </c>
      <c r="AE1100" s="10">
        <f t="shared" si="198"/>
        <v>0.14459305811929415</v>
      </c>
      <c r="AF1100" s="6">
        <f t="shared" si="199"/>
        <v>-5.2061171617617671E-6</v>
      </c>
    </row>
    <row r="1101" spans="22:32" x14ac:dyDescent="0.25">
      <c r="V1101" s="10">
        <f t="shared" si="189"/>
        <v>2.7325000000000526E-2</v>
      </c>
      <c r="W1101" s="17">
        <f t="shared" si="190"/>
        <v>500</v>
      </c>
      <c r="X1101" s="10">
        <f t="shared" si="191"/>
        <v>658.0402125244085</v>
      </c>
      <c r="Y1101" s="2">
        <f t="shared" si="192"/>
        <v>-5.6902860578056831E-3</v>
      </c>
      <c r="Z1101" s="2">
        <f t="shared" si="193"/>
        <v>1.594442788438916E-2</v>
      </c>
      <c r="AA1101">
        <f t="shared" si="194"/>
        <v>2.2010190705204147E-2</v>
      </c>
      <c r="AB1101" s="23">
        <f t="shared" si="195"/>
        <v>552.6800708414695</v>
      </c>
      <c r="AC1101" s="23">
        <f t="shared" si="196"/>
        <v>158.0402125244085</v>
      </c>
      <c r="AD1101" s="17">
        <f t="shared" si="197"/>
        <v>-285.65134834712319</v>
      </c>
      <c r="AE1101" s="10">
        <f t="shared" si="198"/>
        <v>0.14459305811929415</v>
      </c>
      <c r="AF1101" s="6">
        <f t="shared" si="199"/>
        <v>-5.2061171617617671E-6</v>
      </c>
    </row>
    <row r="1102" spans="22:32" x14ac:dyDescent="0.25">
      <c r="V1102" s="10">
        <f t="shared" si="189"/>
        <v>2.7350000000000527E-2</v>
      </c>
      <c r="W1102" s="17">
        <f t="shared" si="190"/>
        <v>500</v>
      </c>
      <c r="X1102" s="10">
        <f t="shared" si="191"/>
        <v>658.18480558252782</v>
      </c>
      <c r="Y1102" s="2">
        <f t="shared" si="192"/>
        <v>-5.695492174967445E-3</v>
      </c>
      <c r="Z1102" s="2">
        <f t="shared" si="193"/>
        <v>1.5959015650065637E-2</v>
      </c>
      <c r="AA1102">
        <f t="shared" si="194"/>
        <v>2.2030328116645324E-2</v>
      </c>
      <c r="AB1102" s="23">
        <f t="shared" si="195"/>
        <v>552.72826852750927</v>
      </c>
      <c r="AC1102" s="23">
        <f t="shared" si="196"/>
        <v>158.18480558252782</v>
      </c>
      <c r="AD1102" s="17">
        <f t="shared" si="197"/>
        <v>-285.54544839135662</v>
      </c>
      <c r="AE1102" s="10">
        <f t="shared" si="198"/>
        <v>0.14459305811929415</v>
      </c>
      <c r="AF1102" s="6">
        <f t="shared" si="199"/>
        <v>-5.2061171617617671E-6</v>
      </c>
    </row>
    <row r="1103" spans="22:32" x14ac:dyDescent="0.25">
      <c r="V1103" s="10">
        <f t="shared" si="189"/>
        <v>2.7375000000000527E-2</v>
      </c>
      <c r="W1103" s="17">
        <f t="shared" si="190"/>
        <v>500</v>
      </c>
      <c r="X1103" s="10">
        <f t="shared" si="191"/>
        <v>658.32939864064713</v>
      </c>
      <c r="Y1103" s="2">
        <f t="shared" si="192"/>
        <v>-5.7006982921292068E-3</v>
      </c>
      <c r="Z1103" s="2">
        <f t="shared" si="193"/>
        <v>1.5973603415742114E-2</v>
      </c>
      <c r="AA1103">
        <f t="shared" si="194"/>
        <v>2.20504655280865E-2</v>
      </c>
      <c r="AB1103" s="23">
        <f t="shared" si="195"/>
        <v>552.77646621354893</v>
      </c>
      <c r="AC1103" s="23">
        <f t="shared" si="196"/>
        <v>158.32939864064713</v>
      </c>
      <c r="AD1103" s="17">
        <f t="shared" si="197"/>
        <v>-285.43954843558993</v>
      </c>
      <c r="AE1103" s="10">
        <f t="shared" si="198"/>
        <v>0.14459305811929415</v>
      </c>
      <c r="AF1103" s="6">
        <f t="shared" si="199"/>
        <v>-5.2061171617617671E-6</v>
      </c>
    </row>
    <row r="1104" spans="22:32" x14ac:dyDescent="0.25">
      <c r="V1104" s="10">
        <f t="shared" si="189"/>
        <v>2.7400000000000528E-2</v>
      </c>
      <c r="W1104" s="17">
        <f t="shared" si="190"/>
        <v>500</v>
      </c>
      <c r="X1104" s="10">
        <f t="shared" si="191"/>
        <v>658.47399169876644</v>
      </c>
      <c r="Y1104" s="2">
        <f t="shared" si="192"/>
        <v>-5.7059044092909687E-3</v>
      </c>
      <c r="Z1104" s="2">
        <f t="shared" si="193"/>
        <v>1.5988191181418591E-2</v>
      </c>
      <c r="AA1104">
        <f t="shared" si="194"/>
        <v>2.2070602939527673E-2</v>
      </c>
      <c r="AB1104" s="23">
        <f t="shared" si="195"/>
        <v>552.82466389958881</v>
      </c>
      <c r="AC1104" s="23">
        <f t="shared" si="196"/>
        <v>158.47399169876644</v>
      </c>
      <c r="AD1104" s="17">
        <f t="shared" si="197"/>
        <v>-285.33364847982341</v>
      </c>
      <c r="AE1104" s="10">
        <f t="shared" si="198"/>
        <v>0.14459305811929415</v>
      </c>
      <c r="AF1104" s="6">
        <f t="shared" si="199"/>
        <v>-5.2061171617617671E-6</v>
      </c>
    </row>
    <row r="1105" spans="22:32" x14ac:dyDescent="0.25">
      <c r="V1105" s="10">
        <f t="shared" si="189"/>
        <v>2.7425000000000529E-2</v>
      </c>
      <c r="W1105" s="17">
        <f t="shared" si="190"/>
        <v>500</v>
      </c>
      <c r="X1105" s="10">
        <f t="shared" si="191"/>
        <v>658.61858475688575</v>
      </c>
      <c r="Y1105" s="2">
        <f t="shared" si="192"/>
        <v>-5.7111105264527305E-3</v>
      </c>
      <c r="Z1105" s="2">
        <f t="shared" si="193"/>
        <v>1.6002778947095068E-2</v>
      </c>
      <c r="AA1105">
        <f t="shared" si="194"/>
        <v>2.2090740350968849E-2</v>
      </c>
      <c r="AB1105" s="23">
        <f t="shared" si="195"/>
        <v>552.87286158562858</v>
      </c>
      <c r="AC1105" s="23">
        <f t="shared" si="196"/>
        <v>158.61858475688575</v>
      </c>
      <c r="AD1105" s="17">
        <f t="shared" si="197"/>
        <v>-285.22774852405684</v>
      </c>
      <c r="AE1105" s="10">
        <f t="shared" si="198"/>
        <v>0.14459305811929415</v>
      </c>
      <c r="AF1105" s="6">
        <f t="shared" si="199"/>
        <v>-5.2061171617617671E-6</v>
      </c>
    </row>
    <row r="1106" spans="22:32" x14ac:dyDescent="0.25">
      <c r="V1106" s="10">
        <f t="shared" si="189"/>
        <v>2.745000000000053E-2</v>
      </c>
      <c r="W1106" s="17">
        <f t="shared" si="190"/>
        <v>500</v>
      </c>
      <c r="X1106" s="10">
        <f t="shared" si="191"/>
        <v>658.76317781500506</v>
      </c>
      <c r="Y1106" s="2">
        <f t="shared" si="192"/>
        <v>-5.7163166436144924E-3</v>
      </c>
      <c r="Z1106" s="2">
        <f t="shared" si="193"/>
        <v>1.6017366712771545E-2</v>
      </c>
      <c r="AA1106">
        <f t="shared" si="194"/>
        <v>2.2110877762410025E-2</v>
      </c>
      <c r="AB1106" s="23">
        <f t="shared" si="195"/>
        <v>552.92105927166835</v>
      </c>
      <c r="AC1106" s="23">
        <f t="shared" si="196"/>
        <v>158.76317781500506</v>
      </c>
      <c r="AD1106" s="17">
        <f t="shared" si="197"/>
        <v>-285.12184856829026</v>
      </c>
      <c r="AE1106" s="10">
        <f t="shared" si="198"/>
        <v>0.14459305811929415</v>
      </c>
      <c r="AF1106" s="6">
        <f t="shared" si="199"/>
        <v>-5.2061171617617671E-6</v>
      </c>
    </row>
    <row r="1107" spans="22:32" x14ac:dyDescent="0.25">
      <c r="V1107" s="10">
        <f t="shared" si="189"/>
        <v>2.747500000000053E-2</v>
      </c>
      <c r="W1107" s="17">
        <f t="shared" si="190"/>
        <v>500</v>
      </c>
      <c r="X1107" s="10">
        <f t="shared" si="191"/>
        <v>658.90777087312438</v>
      </c>
      <c r="Y1107" s="2">
        <f t="shared" si="192"/>
        <v>-5.7215227607762542E-3</v>
      </c>
      <c r="Z1107" s="2">
        <f t="shared" si="193"/>
        <v>1.6031954478448022E-2</v>
      </c>
      <c r="AA1107">
        <f t="shared" si="194"/>
        <v>2.2131015173851198E-2</v>
      </c>
      <c r="AB1107" s="23">
        <f t="shared" si="195"/>
        <v>552.96925695770801</v>
      </c>
      <c r="AC1107" s="23">
        <f t="shared" si="196"/>
        <v>158.90777087312438</v>
      </c>
      <c r="AD1107" s="17">
        <f t="shared" si="197"/>
        <v>-285.01594861252357</v>
      </c>
      <c r="AE1107" s="10">
        <f t="shared" si="198"/>
        <v>0.14459305811929415</v>
      </c>
      <c r="AF1107" s="6">
        <f t="shared" si="199"/>
        <v>-5.2061171617617671E-6</v>
      </c>
    </row>
    <row r="1108" spans="22:32" x14ac:dyDescent="0.25">
      <c r="V1108" s="10">
        <f t="shared" si="189"/>
        <v>2.7500000000000531E-2</v>
      </c>
      <c r="W1108" s="17">
        <f t="shared" si="190"/>
        <v>500</v>
      </c>
      <c r="X1108" s="10">
        <f t="shared" si="191"/>
        <v>659.05236393124369</v>
      </c>
      <c r="Y1108" s="2">
        <f t="shared" si="192"/>
        <v>-5.7267288779380161E-3</v>
      </c>
      <c r="Z1108" s="2">
        <f t="shared" si="193"/>
        <v>1.6046542244124499E-2</v>
      </c>
      <c r="AA1108">
        <f t="shared" si="194"/>
        <v>2.2151152585292374E-2</v>
      </c>
      <c r="AB1108" s="23">
        <f t="shared" si="195"/>
        <v>553.0174546437479</v>
      </c>
      <c r="AC1108" s="23">
        <f t="shared" si="196"/>
        <v>159.05236393124369</v>
      </c>
      <c r="AD1108" s="17">
        <f t="shared" si="197"/>
        <v>-284.91004865675711</v>
      </c>
      <c r="AE1108" s="10">
        <f t="shared" si="198"/>
        <v>0.14459305811929415</v>
      </c>
      <c r="AF1108" s="6">
        <f t="shared" si="199"/>
        <v>-5.2061171617617671E-6</v>
      </c>
    </row>
    <row r="1109" spans="22:32" x14ac:dyDescent="0.25">
      <c r="V1109" s="10">
        <f t="shared" si="189"/>
        <v>2.7525000000000532E-2</v>
      </c>
      <c r="W1109" s="17">
        <f t="shared" si="190"/>
        <v>500</v>
      </c>
      <c r="X1109" s="10">
        <f t="shared" si="191"/>
        <v>659.196956989363</v>
      </c>
      <c r="Y1109" s="2">
        <f t="shared" si="192"/>
        <v>-5.7319349950997779E-3</v>
      </c>
      <c r="Z1109" s="2">
        <f t="shared" si="193"/>
        <v>1.6061130009800976E-2</v>
      </c>
      <c r="AA1109">
        <f t="shared" si="194"/>
        <v>2.217128999673355E-2</v>
      </c>
      <c r="AB1109" s="23">
        <f t="shared" si="195"/>
        <v>553.06565232978767</v>
      </c>
      <c r="AC1109" s="23">
        <f t="shared" si="196"/>
        <v>159.196956989363</v>
      </c>
      <c r="AD1109" s="17">
        <f t="shared" si="197"/>
        <v>-284.80414870099054</v>
      </c>
      <c r="AE1109" s="10">
        <f t="shared" si="198"/>
        <v>0.14459305811929415</v>
      </c>
      <c r="AF1109" s="6">
        <f t="shared" si="199"/>
        <v>-5.2061171617617671E-6</v>
      </c>
    </row>
    <row r="1110" spans="22:32" x14ac:dyDescent="0.25">
      <c r="V1110" s="10">
        <f t="shared" si="189"/>
        <v>2.7550000000000532E-2</v>
      </c>
      <c r="W1110" s="17">
        <f t="shared" si="190"/>
        <v>500</v>
      </c>
      <c r="X1110" s="10">
        <f t="shared" si="191"/>
        <v>659.34155004748231</v>
      </c>
      <c r="Y1110" s="2">
        <f t="shared" si="192"/>
        <v>-5.7371411122615398E-3</v>
      </c>
      <c r="Z1110" s="2">
        <f t="shared" si="193"/>
        <v>1.6075717775477453E-2</v>
      </c>
      <c r="AA1110">
        <f t="shared" si="194"/>
        <v>2.2191427408174726E-2</v>
      </c>
      <c r="AB1110" s="23">
        <f t="shared" si="195"/>
        <v>553.11385001582744</v>
      </c>
      <c r="AC1110" s="23">
        <f t="shared" si="196"/>
        <v>159.34155004748231</v>
      </c>
      <c r="AD1110" s="17">
        <f t="shared" si="197"/>
        <v>-284.69824874522391</v>
      </c>
      <c r="AE1110" s="10">
        <f t="shared" si="198"/>
        <v>0.14459305811929415</v>
      </c>
      <c r="AF1110" s="6">
        <f t="shared" si="199"/>
        <v>-5.2061171617617671E-6</v>
      </c>
    </row>
    <row r="1111" spans="22:32" x14ac:dyDescent="0.25">
      <c r="V1111" s="10">
        <f t="shared" si="189"/>
        <v>2.7575000000000533E-2</v>
      </c>
      <c r="W1111" s="17">
        <f t="shared" si="190"/>
        <v>500</v>
      </c>
      <c r="X1111" s="10">
        <f t="shared" si="191"/>
        <v>659.48614310560163</v>
      </c>
      <c r="Y1111" s="2">
        <f t="shared" si="192"/>
        <v>-5.7423472294233016E-3</v>
      </c>
      <c r="Z1111" s="2">
        <f t="shared" si="193"/>
        <v>1.609030554115393E-2</v>
      </c>
      <c r="AA1111">
        <f t="shared" si="194"/>
        <v>2.2211564819615903E-2</v>
      </c>
      <c r="AB1111" s="23">
        <f t="shared" si="195"/>
        <v>553.1620477018671</v>
      </c>
      <c r="AC1111" s="23">
        <f t="shared" si="196"/>
        <v>159.48614310560163</v>
      </c>
      <c r="AD1111" s="17">
        <f t="shared" si="197"/>
        <v>-284.59234878945728</v>
      </c>
      <c r="AE1111" s="10">
        <f t="shared" si="198"/>
        <v>0.14459305811929415</v>
      </c>
      <c r="AF1111" s="6">
        <f t="shared" si="199"/>
        <v>-5.2061171617617671E-6</v>
      </c>
    </row>
    <row r="1112" spans="22:32" x14ac:dyDescent="0.25">
      <c r="V1112" s="10">
        <f t="shared" si="189"/>
        <v>2.7600000000000534E-2</v>
      </c>
      <c r="W1112" s="17">
        <f t="shared" si="190"/>
        <v>500</v>
      </c>
      <c r="X1112" s="10">
        <f t="shared" si="191"/>
        <v>659.63073616372094</v>
      </c>
      <c r="Y1112" s="2">
        <f t="shared" si="192"/>
        <v>-5.7475533465850635E-3</v>
      </c>
      <c r="Z1112" s="2">
        <f t="shared" si="193"/>
        <v>1.6104893306830407E-2</v>
      </c>
      <c r="AA1112">
        <f t="shared" si="194"/>
        <v>2.2231702231057075E-2</v>
      </c>
      <c r="AB1112" s="23">
        <f t="shared" si="195"/>
        <v>553.21024538790698</v>
      </c>
      <c r="AC1112" s="23">
        <f t="shared" si="196"/>
        <v>159.63073616372094</v>
      </c>
      <c r="AD1112" s="17">
        <f t="shared" si="197"/>
        <v>-284.48644883369076</v>
      </c>
      <c r="AE1112" s="10">
        <f t="shared" si="198"/>
        <v>0.14459305811929415</v>
      </c>
      <c r="AF1112" s="6">
        <f t="shared" si="199"/>
        <v>-5.2061171617617671E-6</v>
      </c>
    </row>
    <row r="1113" spans="22:32" x14ac:dyDescent="0.25">
      <c r="V1113" s="10">
        <f t="shared" si="189"/>
        <v>2.7625000000000535E-2</v>
      </c>
      <c r="W1113" s="17">
        <f t="shared" si="190"/>
        <v>500</v>
      </c>
      <c r="X1113" s="10">
        <f t="shared" si="191"/>
        <v>659.77532922184025</v>
      </c>
      <c r="Y1113" s="2">
        <f t="shared" si="192"/>
        <v>-5.7527594637468253E-3</v>
      </c>
      <c r="Z1113" s="2">
        <f t="shared" si="193"/>
        <v>1.6119481072506884E-2</v>
      </c>
      <c r="AA1113">
        <f t="shared" si="194"/>
        <v>2.2251839642498251E-2</v>
      </c>
      <c r="AB1113" s="23">
        <f t="shared" si="195"/>
        <v>553.25844307394675</v>
      </c>
      <c r="AC1113" s="23">
        <f t="shared" si="196"/>
        <v>159.77532922184025</v>
      </c>
      <c r="AD1113" s="17">
        <f t="shared" si="197"/>
        <v>-284.38054887792418</v>
      </c>
      <c r="AE1113" s="10">
        <f t="shared" si="198"/>
        <v>0.14459305811929415</v>
      </c>
      <c r="AF1113" s="6">
        <f t="shared" si="199"/>
        <v>-5.2061171617617671E-6</v>
      </c>
    </row>
    <row r="1114" spans="22:32" x14ac:dyDescent="0.25">
      <c r="V1114" s="10">
        <f t="shared" si="189"/>
        <v>2.7650000000000535E-2</v>
      </c>
      <c r="W1114" s="17">
        <f t="shared" si="190"/>
        <v>500</v>
      </c>
      <c r="X1114" s="10">
        <f t="shared" si="191"/>
        <v>659.91992227995956</v>
      </c>
      <c r="Y1114" s="2">
        <f t="shared" si="192"/>
        <v>-5.7579655809085872E-3</v>
      </c>
      <c r="Z1114" s="2">
        <f t="shared" si="193"/>
        <v>1.6134068838183361E-2</v>
      </c>
      <c r="AA1114">
        <f t="shared" si="194"/>
        <v>2.2271977053939428E-2</v>
      </c>
      <c r="AB1114" s="23">
        <f t="shared" si="195"/>
        <v>553.30664075998652</v>
      </c>
      <c r="AC1114" s="23">
        <f t="shared" si="196"/>
        <v>159.91992227995956</v>
      </c>
      <c r="AD1114" s="17">
        <f t="shared" si="197"/>
        <v>-284.27464892215761</v>
      </c>
      <c r="AE1114" s="10">
        <f t="shared" si="198"/>
        <v>0.14459305811929415</v>
      </c>
      <c r="AF1114" s="6">
        <f t="shared" si="199"/>
        <v>-5.2061171617617671E-6</v>
      </c>
    </row>
    <row r="1115" spans="22:32" x14ac:dyDescent="0.25">
      <c r="V1115" s="10">
        <f t="shared" si="189"/>
        <v>2.7675000000000536E-2</v>
      </c>
      <c r="W1115" s="17">
        <f t="shared" si="190"/>
        <v>500</v>
      </c>
      <c r="X1115" s="10">
        <f t="shared" si="191"/>
        <v>660.06451533807888</v>
      </c>
      <c r="Y1115" s="2">
        <f t="shared" si="192"/>
        <v>-5.763171698070349E-3</v>
      </c>
      <c r="Z1115" s="2">
        <f t="shared" si="193"/>
        <v>1.6148656603859838E-2</v>
      </c>
      <c r="AA1115">
        <f t="shared" si="194"/>
        <v>2.2292114465380597E-2</v>
      </c>
      <c r="AB1115" s="23">
        <f t="shared" si="195"/>
        <v>553.35483844602618</v>
      </c>
      <c r="AC1115" s="23">
        <f t="shared" si="196"/>
        <v>160.06451533807888</v>
      </c>
      <c r="AD1115" s="17">
        <f t="shared" si="197"/>
        <v>-284.16874896639092</v>
      </c>
      <c r="AE1115" s="10">
        <f t="shared" si="198"/>
        <v>0.14459305811929415</v>
      </c>
      <c r="AF1115" s="6">
        <f t="shared" si="199"/>
        <v>-5.2061171617617671E-6</v>
      </c>
    </row>
    <row r="1116" spans="22:32" x14ac:dyDescent="0.25">
      <c r="V1116" s="10">
        <f t="shared" si="189"/>
        <v>2.7700000000000537E-2</v>
      </c>
      <c r="W1116" s="17">
        <f t="shared" si="190"/>
        <v>500</v>
      </c>
      <c r="X1116" s="10">
        <f t="shared" si="191"/>
        <v>660.20910839619819</v>
      </c>
      <c r="Y1116" s="2">
        <f t="shared" si="192"/>
        <v>-5.7683778152321109E-3</v>
      </c>
      <c r="Z1116" s="2">
        <f t="shared" si="193"/>
        <v>1.6163244369536315E-2</v>
      </c>
      <c r="AA1116">
        <f t="shared" si="194"/>
        <v>2.2312251876821773E-2</v>
      </c>
      <c r="AB1116" s="23">
        <f t="shared" si="195"/>
        <v>553.40303613206606</v>
      </c>
      <c r="AC1116" s="23">
        <f t="shared" si="196"/>
        <v>160.20910839619819</v>
      </c>
      <c r="AD1116" s="17">
        <f t="shared" si="197"/>
        <v>-284.0628490106244</v>
      </c>
      <c r="AE1116" s="10">
        <f t="shared" si="198"/>
        <v>0.14459305811929415</v>
      </c>
      <c r="AF1116" s="6">
        <f t="shared" si="199"/>
        <v>-5.2061171617617671E-6</v>
      </c>
    </row>
    <row r="1117" spans="22:32" x14ac:dyDescent="0.25">
      <c r="V1117" s="10">
        <f t="shared" si="189"/>
        <v>2.7725000000000537E-2</v>
      </c>
      <c r="W1117" s="17">
        <f t="shared" si="190"/>
        <v>500</v>
      </c>
      <c r="X1117" s="10">
        <f t="shared" si="191"/>
        <v>660.3537014543175</v>
      </c>
      <c r="Y1117" s="2">
        <f t="shared" si="192"/>
        <v>-5.7735839323938727E-3</v>
      </c>
      <c r="Z1117" s="2">
        <f t="shared" si="193"/>
        <v>1.6177832135212792E-2</v>
      </c>
      <c r="AA1117">
        <f t="shared" si="194"/>
        <v>2.2332389288262949E-2</v>
      </c>
      <c r="AB1117" s="23">
        <f t="shared" si="195"/>
        <v>553.45123381810583</v>
      </c>
      <c r="AC1117" s="23">
        <f t="shared" si="196"/>
        <v>160.3537014543175</v>
      </c>
      <c r="AD1117" s="17">
        <f t="shared" si="197"/>
        <v>-283.95694905485783</v>
      </c>
      <c r="AE1117" s="10">
        <f t="shared" si="198"/>
        <v>0.14459305811929415</v>
      </c>
      <c r="AF1117" s="6">
        <f t="shared" si="199"/>
        <v>-5.2061171617617671E-6</v>
      </c>
    </row>
    <row r="1118" spans="22:32" x14ac:dyDescent="0.25">
      <c r="V1118" s="10">
        <f t="shared" si="189"/>
        <v>2.7750000000000538E-2</v>
      </c>
      <c r="W1118" s="17">
        <f t="shared" si="190"/>
        <v>500</v>
      </c>
      <c r="X1118" s="10">
        <f t="shared" si="191"/>
        <v>660.49829451243681</v>
      </c>
      <c r="Y1118" s="2">
        <f t="shared" si="192"/>
        <v>-5.7787900495556346E-3</v>
      </c>
      <c r="Z1118" s="2">
        <f t="shared" si="193"/>
        <v>1.6192419900889269E-2</v>
      </c>
      <c r="AA1118">
        <f t="shared" si="194"/>
        <v>2.2352526699704126E-2</v>
      </c>
      <c r="AB1118" s="23">
        <f t="shared" si="195"/>
        <v>553.4994315041456</v>
      </c>
      <c r="AC1118" s="23">
        <f t="shared" si="196"/>
        <v>160.49829451243681</v>
      </c>
      <c r="AD1118" s="17">
        <f t="shared" si="197"/>
        <v>-283.85104909909126</v>
      </c>
      <c r="AE1118" s="10">
        <f t="shared" si="198"/>
        <v>0.14459305811929415</v>
      </c>
      <c r="AF1118" s="6">
        <f t="shared" si="199"/>
        <v>-5.2061171617617671E-6</v>
      </c>
    </row>
    <row r="1119" spans="22:32" x14ac:dyDescent="0.25">
      <c r="V1119" s="10">
        <f t="shared" si="189"/>
        <v>2.7775000000000539E-2</v>
      </c>
      <c r="W1119" s="17">
        <f t="shared" si="190"/>
        <v>500</v>
      </c>
      <c r="X1119" s="10">
        <f t="shared" si="191"/>
        <v>660.64288757055613</v>
      </c>
      <c r="Y1119" s="2">
        <f t="shared" si="192"/>
        <v>-5.7839961667173964E-3</v>
      </c>
      <c r="Z1119" s="2">
        <f t="shared" si="193"/>
        <v>1.6207007666565746E-2</v>
      </c>
      <c r="AA1119">
        <f t="shared" si="194"/>
        <v>2.2372664111145302E-2</v>
      </c>
      <c r="AB1119" s="23">
        <f t="shared" si="195"/>
        <v>553.54762919018526</v>
      </c>
      <c r="AC1119" s="23">
        <f t="shared" si="196"/>
        <v>160.64288757055613</v>
      </c>
      <c r="AD1119" s="17">
        <f t="shared" si="197"/>
        <v>-283.74514914332457</v>
      </c>
      <c r="AE1119" s="10">
        <f t="shared" si="198"/>
        <v>0.14459305811929415</v>
      </c>
      <c r="AF1119" s="6">
        <f t="shared" si="199"/>
        <v>-5.2061171617617671E-6</v>
      </c>
    </row>
    <row r="1120" spans="22:32" x14ac:dyDescent="0.25">
      <c r="V1120" s="10">
        <f t="shared" si="189"/>
        <v>2.780000000000054E-2</v>
      </c>
      <c r="W1120" s="17">
        <f t="shared" si="190"/>
        <v>500</v>
      </c>
      <c r="X1120" s="10">
        <f t="shared" si="191"/>
        <v>660.78748062867544</v>
      </c>
      <c r="Y1120" s="2">
        <f t="shared" si="192"/>
        <v>-5.7892022838791583E-3</v>
      </c>
      <c r="Z1120" s="2">
        <f t="shared" si="193"/>
        <v>1.6221595432242223E-2</v>
      </c>
      <c r="AA1120">
        <f t="shared" si="194"/>
        <v>2.2392801522586474E-2</v>
      </c>
      <c r="AB1120" s="23">
        <f t="shared" si="195"/>
        <v>553.59582687622515</v>
      </c>
      <c r="AC1120" s="23">
        <f t="shared" si="196"/>
        <v>160.78748062867544</v>
      </c>
      <c r="AD1120" s="17">
        <f t="shared" si="197"/>
        <v>-283.63924918755811</v>
      </c>
      <c r="AE1120" s="10">
        <f t="shared" si="198"/>
        <v>0.14459305811929415</v>
      </c>
      <c r="AF1120" s="6">
        <f t="shared" si="199"/>
        <v>-5.2061171617617671E-6</v>
      </c>
    </row>
    <row r="1121" spans="22:32" x14ac:dyDescent="0.25">
      <c r="V1121" s="10">
        <f t="shared" si="189"/>
        <v>2.782500000000054E-2</v>
      </c>
      <c r="W1121" s="17">
        <f t="shared" si="190"/>
        <v>500</v>
      </c>
      <c r="X1121" s="10">
        <f t="shared" si="191"/>
        <v>660.93207368679475</v>
      </c>
      <c r="Y1121" s="2">
        <f t="shared" si="192"/>
        <v>-5.7944084010409201E-3</v>
      </c>
      <c r="Z1121" s="2">
        <f t="shared" si="193"/>
        <v>1.62361831979187E-2</v>
      </c>
      <c r="AA1121">
        <f t="shared" si="194"/>
        <v>2.2412938934027651E-2</v>
      </c>
      <c r="AB1121" s="23">
        <f t="shared" si="195"/>
        <v>553.64402456226492</v>
      </c>
      <c r="AC1121" s="23">
        <f t="shared" si="196"/>
        <v>160.93207368679475</v>
      </c>
      <c r="AD1121" s="17">
        <f t="shared" si="197"/>
        <v>-283.53334923179148</v>
      </c>
      <c r="AE1121" s="10">
        <f t="shared" si="198"/>
        <v>0.14459305811929415</v>
      </c>
      <c r="AF1121" s="6">
        <f t="shared" si="199"/>
        <v>-5.2061171617617671E-6</v>
      </c>
    </row>
    <row r="1122" spans="22:32" x14ac:dyDescent="0.25">
      <c r="V1122" s="10">
        <f t="shared" si="189"/>
        <v>2.7850000000000541E-2</v>
      </c>
      <c r="W1122" s="17">
        <f t="shared" si="190"/>
        <v>500</v>
      </c>
      <c r="X1122" s="10">
        <f t="shared" si="191"/>
        <v>661.07666674491406</v>
      </c>
      <c r="Y1122" s="2">
        <f t="shared" si="192"/>
        <v>-5.799614518202682E-3</v>
      </c>
      <c r="Z1122" s="2">
        <f t="shared" si="193"/>
        <v>1.6250770963595177E-2</v>
      </c>
      <c r="AA1122">
        <f t="shared" si="194"/>
        <v>2.2433076345468827E-2</v>
      </c>
      <c r="AB1122" s="23">
        <f t="shared" si="195"/>
        <v>553.69222224830469</v>
      </c>
      <c r="AC1122" s="23">
        <f t="shared" si="196"/>
        <v>161.07666674491406</v>
      </c>
      <c r="AD1122" s="17">
        <f t="shared" si="197"/>
        <v>-283.4274492760249</v>
      </c>
      <c r="AE1122" s="10">
        <f t="shared" si="198"/>
        <v>0.14459305811929415</v>
      </c>
      <c r="AF1122" s="6">
        <f t="shared" si="199"/>
        <v>-5.2061171617617671E-6</v>
      </c>
    </row>
    <row r="1123" spans="22:32" x14ac:dyDescent="0.25">
      <c r="V1123" s="10">
        <f t="shared" si="189"/>
        <v>2.7875000000000542E-2</v>
      </c>
      <c r="W1123" s="17">
        <f t="shared" si="190"/>
        <v>500</v>
      </c>
      <c r="X1123" s="10">
        <f t="shared" si="191"/>
        <v>661.22125980303338</v>
      </c>
      <c r="Y1123" s="2">
        <f t="shared" si="192"/>
        <v>-5.8048206353644438E-3</v>
      </c>
      <c r="Z1123" s="2">
        <f t="shared" si="193"/>
        <v>1.6265358729271654E-2</v>
      </c>
      <c r="AA1123">
        <f t="shared" si="194"/>
        <v>2.245321375691E-2</v>
      </c>
      <c r="AB1123" s="23">
        <f t="shared" si="195"/>
        <v>553.74041993434435</v>
      </c>
      <c r="AC1123" s="23">
        <f t="shared" si="196"/>
        <v>161.22125980303338</v>
      </c>
      <c r="AD1123" s="17">
        <f t="shared" si="197"/>
        <v>-283.32154932025821</v>
      </c>
      <c r="AE1123" s="10">
        <f t="shared" si="198"/>
        <v>0.14459305811929415</v>
      </c>
      <c r="AF1123" s="6">
        <f t="shared" si="199"/>
        <v>-5.2061171617617671E-6</v>
      </c>
    </row>
    <row r="1124" spans="22:32" x14ac:dyDescent="0.25">
      <c r="V1124" s="10">
        <f t="shared" si="189"/>
        <v>2.7900000000000542E-2</v>
      </c>
      <c r="W1124" s="17">
        <f t="shared" si="190"/>
        <v>500</v>
      </c>
      <c r="X1124" s="10">
        <f t="shared" si="191"/>
        <v>661.36585286115269</v>
      </c>
      <c r="Y1124" s="2">
        <f t="shared" si="192"/>
        <v>-5.8100267525262057E-3</v>
      </c>
      <c r="Z1124" s="2">
        <f t="shared" si="193"/>
        <v>1.6279946494948131E-2</v>
      </c>
      <c r="AA1124">
        <f t="shared" si="194"/>
        <v>2.2473351168351176E-2</v>
      </c>
      <c r="AB1124" s="23">
        <f t="shared" si="195"/>
        <v>553.78861762038423</v>
      </c>
      <c r="AC1124" s="23">
        <f t="shared" si="196"/>
        <v>161.36585286115269</v>
      </c>
      <c r="AD1124" s="17">
        <f t="shared" si="197"/>
        <v>-283.21564936449175</v>
      </c>
      <c r="AE1124" s="10">
        <f t="shared" si="198"/>
        <v>0.14459305811929415</v>
      </c>
      <c r="AF1124" s="6">
        <f t="shared" si="199"/>
        <v>-5.2061171617617671E-6</v>
      </c>
    </row>
    <row r="1125" spans="22:32" x14ac:dyDescent="0.25">
      <c r="V1125" s="10">
        <f t="shared" si="189"/>
        <v>2.7925000000000543E-2</v>
      </c>
      <c r="W1125" s="17">
        <f t="shared" si="190"/>
        <v>500</v>
      </c>
      <c r="X1125" s="10">
        <f t="shared" si="191"/>
        <v>661.510445919272</v>
      </c>
      <c r="Y1125" s="2">
        <f t="shared" si="192"/>
        <v>-5.8152328696879675E-3</v>
      </c>
      <c r="Z1125" s="2">
        <f t="shared" si="193"/>
        <v>1.6294534260624608E-2</v>
      </c>
      <c r="AA1125">
        <f t="shared" si="194"/>
        <v>2.2493488579792352E-2</v>
      </c>
      <c r="AB1125" s="23">
        <f t="shared" si="195"/>
        <v>553.836815306424</v>
      </c>
      <c r="AC1125" s="23">
        <f t="shared" si="196"/>
        <v>161.510445919272</v>
      </c>
      <c r="AD1125" s="17">
        <f t="shared" si="197"/>
        <v>-283.10974940872518</v>
      </c>
      <c r="AE1125" s="10">
        <f t="shared" si="198"/>
        <v>0.14459305811929415</v>
      </c>
      <c r="AF1125" s="6">
        <f t="shared" si="199"/>
        <v>-5.2061171617617671E-6</v>
      </c>
    </row>
    <row r="1126" spans="22:32" x14ac:dyDescent="0.25">
      <c r="V1126" s="10">
        <f t="shared" si="189"/>
        <v>2.7950000000000544E-2</v>
      </c>
      <c r="W1126" s="17">
        <f t="shared" si="190"/>
        <v>500</v>
      </c>
      <c r="X1126" s="10">
        <f t="shared" si="191"/>
        <v>661.65503897739131</v>
      </c>
      <c r="Y1126" s="2">
        <f t="shared" si="192"/>
        <v>-5.8204389868497294E-3</v>
      </c>
      <c r="Z1126" s="2">
        <f t="shared" si="193"/>
        <v>1.6309122026301085E-2</v>
      </c>
      <c r="AA1126">
        <f t="shared" si="194"/>
        <v>2.2513625991233528E-2</v>
      </c>
      <c r="AB1126" s="23">
        <f t="shared" si="195"/>
        <v>553.88501299246377</v>
      </c>
      <c r="AC1126" s="23">
        <f t="shared" si="196"/>
        <v>161.65503897739131</v>
      </c>
      <c r="AD1126" s="17">
        <f t="shared" si="197"/>
        <v>-283.0038494529586</v>
      </c>
      <c r="AE1126" s="10">
        <f t="shared" si="198"/>
        <v>0.14459305811929415</v>
      </c>
      <c r="AF1126" s="6">
        <f t="shared" si="199"/>
        <v>-5.2061171617617671E-6</v>
      </c>
    </row>
    <row r="1127" spans="22:32" x14ac:dyDescent="0.25">
      <c r="V1127" s="10">
        <f t="shared" si="189"/>
        <v>2.7975000000000545E-2</v>
      </c>
      <c r="W1127" s="17">
        <f t="shared" si="190"/>
        <v>500</v>
      </c>
      <c r="X1127" s="10">
        <f t="shared" si="191"/>
        <v>661.79963203551063</v>
      </c>
      <c r="Y1127" s="2">
        <f t="shared" si="192"/>
        <v>-5.8256451040114912E-3</v>
      </c>
      <c r="Z1127" s="2">
        <f t="shared" si="193"/>
        <v>1.6323709791977562E-2</v>
      </c>
      <c r="AA1127">
        <f t="shared" si="194"/>
        <v>2.2533763402674704E-2</v>
      </c>
      <c r="AB1127" s="23">
        <f t="shared" si="195"/>
        <v>553.93321067850343</v>
      </c>
      <c r="AC1127" s="23">
        <f t="shared" si="196"/>
        <v>161.79963203551063</v>
      </c>
      <c r="AD1127" s="17">
        <f t="shared" si="197"/>
        <v>-282.89794949719192</v>
      </c>
      <c r="AE1127" s="10">
        <f t="shared" si="198"/>
        <v>0.14459305811929415</v>
      </c>
      <c r="AF1127" s="6">
        <f t="shared" si="199"/>
        <v>-5.2061171617617671E-6</v>
      </c>
    </row>
    <row r="1128" spans="22:32" x14ac:dyDescent="0.25">
      <c r="V1128" s="10">
        <f t="shared" si="189"/>
        <v>2.8000000000000545E-2</v>
      </c>
      <c r="W1128" s="17">
        <f t="shared" si="190"/>
        <v>500</v>
      </c>
      <c r="X1128" s="10">
        <f t="shared" si="191"/>
        <v>661.94422509362994</v>
      </c>
      <c r="Y1128" s="2">
        <f t="shared" si="192"/>
        <v>-5.8308512211732531E-3</v>
      </c>
      <c r="Z1128" s="2">
        <f t="shared" si="193"/>
        <v>1.6338297557654039E-2</v>
      </c>
      <c r="AA1128">
        <f t="shared" si="194"/>
        <v>2.2553900814115874E-2</v>
      </c>
      <c r="AB1128" s="23">
        <f t="shared" si="195"/>
        <v>553.98140836454331</v>
      </c>
      <c r="AC1128" s="23">
        <f t="shared" si="196"/>
        <v>161.94422509362994</v>
      </c>
      <c r="AD1128" s="17">
        <f t="shared" si="197"/>
        <v>-282.7920495414254</v>
      </c>
      <c r="AE1128" s="10">
        <f t="shared" si="198"/>
        <v>0.14459305811929415</v>
      </c>
      <c r="AF1128" s="6">
        <f t="shared" si="199"/>
        <v>-5.2061171617617671E-6</v>
      </c>
    </row>
    <row r="1129" spans="22:32" x14ac:dyDescent="0.25">
      <c r="V1129" s="10">
        <f t="shared" si="189"/>
        <v>2.8025000000000546E-2</v>
      </c>
      <c r="W1129" s="17">
        <f t="shared" si="190"/>
        <v>500</v>
      </c>
      <c r="X1129" s="10">
        <f t="shared" si="191"/>
        <v>662.08881815174925</v>
      </c>
      <c r="Y1129" s="2">
        <f t="shared" si="192"/>
        <v>-5.8360573383350149E-3</v>
      </c>
      <c r="Z1129" s="2">
        <f t="shared" si="193"/>
        <v>1.6352885323330516E-2</v>
      </c>
      <c r="AA1129">
        <f t="shared" si="194"/>
        <v>2.257403822555705E-2</v>
      </c>
      <c r="AB1129" s="23">
        <f t="shared" si="195"/>
        <v>554.02960605058308</v>
      </c>
      <c r="AC1129" s="23">
        <f t="shared" si="196"/>
        <v>162.08881815174925</v>
      </c>
      <c r="AD1129" s="17">
        <f t="shared" si="197"/>
        <v>-282.68614958565882</v>
      </c>
      <c r="AE1129" s="10">
        <f t="shared" si="198"/>
        <v>0.14459305811929415</v>
      </c>
      <c r="AF1129" s="6">
        <f t="shared" si="199"/>
        <v>-5.2061171617617671E-6</v>
      </c>
    </row>
    <row r="1130" spans="22:32" x14ac:dyDescent="0.25">
      <c r="V1130" s="10">
        <f t="shared" si="189"/>
        <v>2.8050000000000547E-2</v>
      </c>
      <c r="W1130" s="17">
        <f t="shared" si="190"/>
        <v>500</v>
      </c>
      <c r="X1130" s="10">
        <f t="shared" si="191"/>
        <v>662.23341120986856</v>
      </c>
      <c r="Y1130" s="2">
        <f t="shared" si="192"/>
        <v>-5.8412634554967768E-3</v>
      </c>
      <c r="Z1130" s="2">
        <f t="shared" si="193"/>
        <v>1.6367473089006993E-2</v>
      </c>
      <c r="AA1130">
        <f t="shared" si="194"/>
        <v>2.2594175636998226E-2</v>
      </c>
      <c r="AB1130" s="23">
        <f t="shared" si="195"/>
        <v>554.07780373662285</v>
      </c>
      <c r="AC1130" s="23">
        <f t="shared" si="196"/>
        <v>162.23341120986856</v>
      </c>
      <c r="AD1130" s="17">
        <f t="shared" si="197"/>
        <v>-282.58024962989225</v>
      </c>
      <c r="AE1130" s="10">
        <f t="shared" si="198"/>
        <v>0.14459305811929415</v>
      </c>
      <c r="AF1130" s="6">
        <f t="shared" si="199"/>
        <v>-5.2061171617617671E-6</v>
      </c>
    </row>
    <row r="1131" spans="22:32" x14ac:dyDescent="0.25">
      <c r="V1131" s="10">
        <f t="shared" si="189"/>
        <v>2.8075000000000547E-2</v>
      </c>
      <c r="W1131" s="17">
        <f t="shared" si="190"/>
        <v>500</v>
      </c>
      <c r="X1131" s="10">
        <f t="shared" si="191"/>
        <v>662.37800426798788</v>
      </c>
      <c r="Y1131" s="2">
        <f t="shared" si="192"/>
        <v>-5.8464695726585386E-3</v>
      </c>
      <c r="Z1131" s="2">
        <f t="shared" si="193"/>
        <v>1.638206085468347E-2</v>
      </c>
      <c r="AA1131">
        <f t="shared" si="194"/>
        <v>2.2614313048439399E-2</v>
      </c>
      <c r="AB1131" s="23">
        <f t="shared" si="195"/>
        <v>554.12600142266251</v>
      </c>
      <c r="AC1131" s="23">
        <f t="shared" si="196"/>
        <v>162.37800426798788</v>
      </c>
      <c r="AD1131" s="17">
        <f t="shared" si="197"/>
        <v>-282.47434967412556</v>
      </c>
      <c r="AE1131" s="10">
        <f t="shared" si="198"/>
        <v>0.14459305811929415</v>
      </c>
      <c r="AF1131" s="6">
        <f t="shared" si="199"/>
        <v>-5.2061171617617671E-6</v>
      </c>
    </row>
    <row r="1132" spans="22:32" x14ac:dyDescent="0.25">
      <c r="V1132" s="10">
        <f t="shared" si="189"/>
        <v>2.8100000000000548E-2</v>
      </c>
      <c r="W1132" s="17">
        <f t="shared" si="190"/>
        <v>500</v>
      </c>
      <c r="X1132" s="10">
        <f t="shared" si="191"/>
        <v>662.52259732610719</v>
      </c>
      <c r="Y1132" s="2">
        <f t="shared" si="192"/>
        <v>-5.8516756898203005E-3</v>
      </c>
      <c r="Z1132" s="2">
        <f t="shared" si="193"/>
        <v>1.6396648620359947E-2</v>
      </c>
      <c r="AA1132">
        <f t="shared" si="194"/>
        <v>2.2634450459880575E-2</v>
      </c>
      <c r="AB1132" s="23">
        <f t="shared" si="195"/>
        <v>554.1741991087024</v>
      </c>
      <c r="AC1132" s="23">
        <f t="shared" si="196"/>
        <v>162.52259732610719</v>
      </c>
      <c r="AD1132" s="17">
        <f t="shared" si="197"/>
        <v>-282.36844971835905</v>
      </c>
      <c r="AE1132" s="10">
        <f t="shared" si="198"/>
        <v>0.14459305811929415</v>
      </c>
      <c r="AF1132" s="6">
        <f t="shared" si="199"/>
        <v>-5.2061171617617671E-6</v>
      </c>
    </row>
    <row r="1133" spans="22:32" x14ac:dyDescent="0.25">
      <c r="V1133" s="10">
        <f t="shared" si="189"/>
        <v>2.8125000000000549E-2</v>
      </c>
      <c r="W1133" s="17">
        <f t="shared" si="190"/>
        <v>500</v>
      </c>
      <c r="X1133" s="10">
        <f t="shared" si="191"/>
        <v>662.6671903842265</v>
      </c>
      <c r="Y1133" s="2">
        <f t="shared" si="192"/>
        <v>-5.8568818069820623E-3</v>
      </c>
      <c r="Z1133" s="2">
        <f t="shared" si="193"/>
        <v>1.6411236386036424E-2</v>
      </c>
      <c r="AA1133">
        <f t="shared" si="194"/>
        <v>2.2654587871321751E-2</v>
      </c>
      <c r="AB1133" s="23">
        <f t="shared" si="195"/>
        <v>554.22239679474217</v>
      </c>
      <c r="AC1133" s="23">
        <f t="shared" si="196"/>
        <v>162.6671903842265</v>
      </c>
      <c r="AD1133" s="17">
        <f t="shared" si="197"/>
        <v>-282.26254976259247</v>
      </c>
      <c r="AE1133" s="10">
        <f t="shared" si="198"/>
        <v>0.14459305811929415</v>
      </c>
      <c r="AF1133" s="6">
        <f t="shared" si="199"/>
        <v>-5.2061171617617671E-6</v>
      </c>
    </row>
    <row r="1134" spans="22:32" x14ac:dyDescent="0.25">
      <c r="V1134" s="10">
        <f t="shared" si="189"/>
        <v>2.815000000000055E-2</v>
      </c>
      <c r="W1134" s="17">
        <f t="shared" si="190"/>
        <v>500</v>
      </c>
      <c r="X1134" s="10">
        <f t="shared" si="191"/>
        <v>662.81178344234581</v>
      </c>
      <c r="Y1134" s="2">
        <f t="shared" si="192"/>
        <v>-5.8620879241438242E-3</v>
      </c>
      <c r="Z1134" s="2">
        <f t="shared" si="193"/>
        <v>1.6425824151712901E-2</v>
      </c>
      <c r="AA1134">
        <f t="shared" si="194"/>
        <v>2.2674725282762927E-2</v>
      </c>
      <c r="AB1134" s="23">
        <f t="shared" si="195"/>
        <v>554.27059448078194</v>
      </c>
      <c r="AC1134" s="23">
        <f t="shared" si="196"/>
        <v>162.81178344234581</v>
      </c>
      <c r="AD1134" s="17">
        <f t="shared" si="197"/>
        <v>-282.1566498068259</v>
      </c>
      <c r="AE1134" s="10">
        <f t="shared" si="198"/>
        <v>0.14459305811929415</v>
      </c>
      <c r="AF1134" s="6">
        <f t="shared" si="199"/>
        <v>-5.2061171617617671E-6</v>
      </c>
    </row>
    <row r="1135" spans="22:32" x14ac:dyDescent="0.25">
      <c r="V1135" s="10">
        <f t="shared" si="189"/>
        <v>2.817500000000055E-2</v>
      </c>
      <c r="W1135" s="17">
        <f t="shared" si="190"/>
        <v>500</v>
      </c>
      <c r="X1135" s="10">
        <f t="shared" si="191"/>
        <v>662.95637650046513</v>
      </c>
      <c r="Y1135" s="2">
        <f t="shared" si="192"/>
        <v>-5.867294041305586E-3</v>
      </c>
      <c r="Z1135" s="2">
        <f t="shared" si="193"/>
        <v>1.6440411917389378E-2</v>
      </c>
      <c r="AA1135">
        <f t="shared" si="194"/>
        <v>2.2694862694204104E-2</v>
      </c>
      <c r="AB1135" s="23">
        <f t="shared" si="195"/>
        <v>554.31879216682159</v>
      </c>
      <c r="AC1135" s="23">
        <f t="shared" si="196"/>
        <v>162.95637650046513</v>
      </c>
      <c r="AD1135" s="17">
        <f t="shared" si="197"/>
        <v>-282.05074985105921</v>
      </c>
      <c r="AE1135" s="10">
        <f t="shared" si="198"/>
        <v>0.14459305811929415</v>
      </c>
      <c r="AF1135" s="6">
        <f t="shared" si="199"/>
        <v>-5.2061171617617671E-6</v>
      </c>
    </row>
    <row r="1136" spans="22:32" x14ac:dyDescent="0.25">
      <c r="V1136" s="10">
        <f t="shared" si="189"/>
        <v>2.8200000000000551E-2</v>
      </c>
      <c r="W1136" s="17">
        <f t="shared" si="190"/>
        <v>500</v>
      </c>
      <c r="X1136" s="10">
        <f t="shared" si="191"/>
        <v>663.10096955858444</v>
      </c>
      <c r="Y1136" s="2">
        <f t="shared" si="192"/>
        <v>-5.8725001584673479E-3</v>
      </c>
      <c r="Z1136" s="2">
        <f t="shared" si="193"/>
        <v>1.6454999683065855E-2</v>
      </c>
      <c r="AA1136">
        <f t="shared" si="194"/>
        <v>2.2715000105645276E-2</v>
      </c>
      <c r="AB1136" s="23">
        <f t="shared" si="195"/>
        <v>554.36698985286148</v>
      </c>
      <c r="AC1136" s="23">
        <f t="shared" si="196"/>
        <v>163.10096955858444</v>
      </c>
      <c r="AD1136" s="17">
        <f t="shared" si="197"/>
        <v>-281.94484989529275</v>
      </c>
      <c r="AE1136" s="10">
        <f t="shared" si="198"/>
        <v>0.14459305811929415</v>
      </c>
      <c r="AF1136" s="6">
        <f t="shared" si="199"/>
        <v>-5.2061171617617671E-6</v>
      </c>
    </row>
    <row r="1137" spans="22:32" x14ac:dyDescent="0.25">
      <c r="V1137" s="10">
        <f t="shared" si="189"/>
        <v>2.8225000000000552E-2</v>
      </c>
      <c r="W1137" s="17">
        <f t="shared" si="190"/>
        <v>500</v>
      </c>
      <c r="X1137" s="10">
        <f t="shared" si="191"/>
        <v>663.24556261670375</v>
      </c>
      <c r="Y1137" s="2">
        <f t="shared" si="192"/>
        <v>-5.8777062756291097E-3</v>
      </c>
      <c r="Z1137" s="2">
        <f t="shared" si="193"/>
        <v>1.6469587448742332E-2</v>
      </c>
      <c r="AA1137">
        <f t="shared" si="194"/>
        <v>2.2735137517086453E-2</v>
      </c>
      <c r="AB1137" s="23">
        <f t="shared" si="195"/>
        <v>554.41518753890125</v>
      </c>
      <c r="AC1137" s="23">
        <f t="shared" si="196"/>
        <v>163.24556261670375</v>
      </c>
      <c r="AD1137" s="17">
        <f t="shared" si="197"/>
        <v>-281.83894993952617</v>
      </c>
      <c r="AE1137" s="10">
        <f t="shared" si="198"/>
        <v>0.14459305811929415</v>
      </c>
      <c r="AF1137" s="6">
        <f t="shared" si="199"/>
        <v>-5.2061171617617671E-6</v>
      </c>
    </row>
    <row r="1138" spans="22:32" x14ac:dyDescent="0.25">
      <c r="V1138" s="10">
        <f t="shared" si="189"/>
        <v>2.8250000000000552E-2</v>
      </c>
      <c r="W1138" s="17">
        <f t="shared" si="190"/>
        <v>500</v>
      </c>
      <c r="X1138" s="10">
        <f t="shared" si="191"/>
        <v>663.39015567482306</v>
      </c>
      <c r="Y1138" s="2">
        <f t="shared" si="192"/>
        <v>-5.8829123927908716E-3</v>
      </c>
      <c r="Z1138" s="2">
        <f t="shared" si="193"/>
        <v>1.6484175214418809E-2</v>
      </c>
      <c r="AA1138">
        <f t="shared" si="194"/>
        <v>2.2755274928527629E-2</v>
      </c>
      <c r="AB1138" s="23">
        <f t="shared" si="195"/>
        <v>554.46338522494102</v>
      </c>
      <c r="AC1138" s="23">
        <f t="shared" si="196"/>
        <v>163.39015567482306</v>
      </c>
      <c r="AD1138" s="17">
        <f t="shared" si="197"/>
        <v>-281.73304998375954</v>
      </c>
      <c r="AE1138" s="10">
        <f t="shared" si="198"/>
        <v>0.14459305811929415</v>
      </c>
      <c r="AF1138" s="6">
        <f t="shared" si="199"/>
        <v>-5.2061171617617671E-6</v>
      </c>
    </row>
    <row r="1139" spans="22:32" x14ac:dyDescent="0.25">
      <c r="V1139" s="10">
        <f t="shared" si="189"/>
        <v>2.8275000000000553E-2</v>
      </c>
      <c r="W1139" s="17">
        <f t="shared" si="190"/>
        <v>500</v>
      </c>
      <c r="X1139" s="10">
        <f t="shared" si="191"/>
        <v>663.53474873294238</v>
      </c>
      <c r="Y1139" s="2">
        <f t="shared" si="192"/>
        <v>-5.8881185099526334E-3</v>
      </c>
      <c r="Z1139" s="2">
        <f t="shared" si="193"/>
        <v>1.6498762980095286E-2</v>
      </c>
      <c r="AA1139">
        <f t="shared" si="194"/>
        <v>2.2775412339968798E-2</v>
      </c>
      <c r="AB1139" s="23">
        <f t="shared" si="195"/>
        <v>554.51158291098068</v>
      </c>
      <c r="AC1139" s="23">
        <f t="shared" si="196"/>
        <v>163.53474873294238</v>
      </c>
      <c r="AD1139" s="17">
        <f t="shared" si="197"/>
        <v>-281.62715002799291</v>
      </c>
      <c r="AE1139" s="10">
        <f t="shared" si="198"/>
        <v>0.14459305811929415</v>
      </c>
      <c r="AF1139" s="6">
        <f t="shared" si="199"/>
        <v>-5.2061171617617671E-6</v>
      </c>
    </row>
    <row r="1140" spans="22:32" x14ac:dyDescent="0.25">
      <c r="V1140" s="10">
        <f t="shared" si="189"/>
        <v>2.8300000000000554E-2</v>
      </c>
      <c r="W1140" s="17">
        <f t="shared" si="190"/>
        <v>500</v>
      </c>
      <c r="X1140" s="10">
        <f t="shared" si="191"/>
        <v>663.67934179106169</v>
      </c>
      <c r="Y1140" s="2">
        <f t="shared" si="192"/>
        <v>-5.8933246271143953E-3</v>
      </c>
      <c r="Z1140" s="2">
        <f t="shared" si="193"/>
        <v>1.6513350745771763E-2</v>
      </c>
      <c r="AA1140">
        <f t="shared" si="194"/>
        <v>2.2795549751409974E-2</v>
      </c>
      <c r="AB1140" s="23">
        <f t="shared" si="195"/>
        <v>554.55978059702056</v>
      </c>
      <c r="AC1140" s="23">
        <f t="shared" si="196"/>
        <v>163.67934179106169</v>
      </c>
      <c r="AD1140" s="17">
        <f t="shared" si="197"/>
        <v>-281.52125007222639</v>
      </c>
      <c r="AE1140" s="10">
        <f t="shared" si="198"/>
        <v>0.14459305811929415</v>
      </c>
      <c r="AF1140" s="6">
        <f t="shared" si="199"/>
        <v>-5.2061171617617671E-6</v>
      </c>
    </row>
    <row r="1141" spans="22:32" x14ac:dyDescent="0.25">
      <c r="V1141" s="10">
        <f t="shared" si="189"/>
        <v>2.8325000000000555E-2</v>
      </c>
      <c r="W1141" s="17">
        <f t="shared" si="190"/>
        <v>500</v>
      </c>
      <c r="X1141" s="10">
        <f t="shared" si="191"/>
        <v>663.823934849181</v>
      </c>
      <c r="Y1141" s="2">
        <f t="shared" si="192"/>
        <v>-5.8985307442761571E-3</v>
      </c>
      <c r="Z1141" s="2">
        <f t="shared" si="193"/>
        <v>1.652793851144824E-2</v>
      </c>
      <c r="AA1141">
        <f t="shared" si="194"/>
        <v>2.281568716285115E-2</v>
      </c>
      <c r="AB1141" s="23">
        <f t="shared" si="195"/>
        <v>554.60797828306033</v>
      </c>
      <c r="AC1141" s="23">
        <f t="shared" si="196"/>
        <v>163.823934849181</v>
      </c>
      <c r="AD1141" s="17">
        <f t="shared" si="197"/>
        <v>-281.41535011645982</v>
      </c>
      <c r="AE1141" s="10">
        <f t="shared" si="198"/>
        <v>0.14459305811929415</v>
      </c>
      <c r="AF1141" s="6">
        <f t="shared" si="199"/>
        <v>-5.2061171617617671E-6</v>
      </c>
    </row>
    <row r="1142" spans="22:32" x14ac:dyDescent="0.25">
      <c r="V1142" s="10">
        <f t="shared" si="189"/>
        <v>2.8350000000000555E-2</v>
      </c>
      <c r="W1142" s="17">
        <f t="shared" si="190"/>
        <v>500</v>
      </c>
      <c r="X1142" s="10">
        <f t="shared" si="191"/>
        <v>663.96852790730031</v>
      </c>
      <c r="Y1142" s="2">
        <f t="shared" si="192"/>
        <v>-5.903736861437919E-3</v>
      </c>
      <c r="Z1142" s="2">
        <f t="shared" si="193"/>
        <v>1.6542526277124717E-2</v>
      </c>
      <c r="AA1142">
        <f t="shared" si="194"/>
        <v>2.2835824574292327E-2</v>
      </c>
      <c r="AB1142" s="23">
        <f t="shared" si="195"/>
        <v>554.6561759691001</v>
      </c>
      <c r="AC1142" s="23">
        <f t="shared" si="196"/>
        <v>163.96852790730031</v>
      </c>
      <c r="AD1142" s="17">
        <f t="shared" si="197"/>
        <v>-281.30945016069325</v>
      </c>
      <c r="AE1142" s="10">
        <f t="shared" si="198"/>
        <v>0.14459305811929415</v>
      </c>
      <c r="AF1142" s="6">
        <f t="shared" si="199"/>
        <v>-5.2061171617617671E-6</v>
      </c>
    </row>
    <row r="1143" spans="22:32" x14ac:dyDescent="0.25">
      <c r="V1143" s="10">
        <f t="shared" si="189"/>
        <v>2.8375000000000556E-2</v>
      </c>
      <c r="W1143" s="17">
        <f t="shared" si="190"/>
        <v>500</v>
      </c>
      <c r="X1143" s="10">
        <f t="shared" si="191"/>
        <v>664.11312096541963</v>
      </c>
      <c r="Y1143" s="2">
        <f t="shared" si="192"/>
        <v>-5.9089429785996808E-3</v>
      </c>
      <c r="Z1143" s="2">
        <f t="shared" si="193"/>
        <v>1.6557114042801194E-2</v>
      </c>
      <c r="AA1143">
        <f t="shared" si="194"/>
        <v>2.2855961985733503E-2</v>
      </c>
      <c r="AB1143" s="23">
        <f t="shared" si="195"/>
        <v>554.70437365513976</v>
      </c>
      <c r="AC1143" s="23">
        <f t="shared" si="196"/>
        <v>164.11312096541963</v>
      </c>
      <c r="AD1143" s="17">
        <f t="shared" si="197"/>
        <v>-281.20355020492656</v>
      </c>
      <c r="AE1143" s="10">
        <f t="shared" si="198"/>
        <v>0.14459305811929415</v>
      </c>
      <c r="AF1143" s="6">
        <f t="shared" si="199"/>
        <v>-5.2061171617617671E-6</v>
      </c>
    </row>
    <row r="1144" spans="22:32" x14ac:dyDescent="0.25">
      <c r="V1144" s="10">
        <f t="shared" si="189"/>
        <v>2.8400000000000557E-2</v>
      </c>
      <c r="W1144" s="17">
        <f t="shared" si="190"/>
        <v>500</v>
      </c>
      <c r="X1144" s="10">
        <f t="shared" si="191"/>
        <v>664.25771402353894</v>
      </c>
      <c r="Y1144" s="2">
        <f t="shared" si="192"/>
        <v>-5.9141490957614427E-3</v>
      </c>
      <c r="Z1144" s="2">
        <f t="shared" si="193"/>
        <v>1.6571701808477671E-2</v>
      </c>
      <c r="AA1144">
        <f t="shared" si="194"/>
        <v>2.2876099397174676E-2</v>
      </c>
      <c r="AB1144" s="23">
        <f t="shared" si="195"/>
        <v>554.75257134117965</v>
      </c>
      <c r="AC1144" s="23">
        <f t="shared" si="196"/>
        <v>164.25771402353894</v>
      </c>
      <c r="AD1144" s="17">
        <f t="shared" si="197"/>
        <v>-281.09765024916004</v>
      </c>
      <c r="AE1144" s="10">
        <f t="shared" si="198"/>
        <v>0.14459305811929415</v>
      </c>
      <c r="AF1144" s="6">
        <f t="shared" si="199"/>
        <v>-5.2061171617617671E-6</v>
      </c>
    </row>
    <row r="1145" spans="22:32" x14ac:dyDescent="0.25">
      <c r="V1145" s="10">
        <f t="shared" si="189"/>
        <v>2.8425000000000557E-2</v>
      </c>
      <c r="W1145" s="17">
        <f t="shared" si="190"/>
        <v>500</v>
      </c>
      <c r="X1145" s="10">
        <f t="shared" si="191"/>
        <v>664.40230708165825</v>
      </c>
      <c r="Y1145" s="2">
        <f t="shared" si="192"/>
        <v>-5.9193552129232045E-3</v>
      </c>
      <c r="Z1145" s="2">
        <f t="shared" si="193"/>
        <v>1.6586289574154148E-2</v>
      </c>
      <c r="AA1145">
        <f t="shared" si="194"/>
        <v>2.2896236808615852E-2</v>
      </c>
      <c r="AB1145" s="23">
        <f t="shared" si="195"/>
        <v>554.80076902721942</v>
      </c>
      <c r="AC1145" s="23">
        <f t="shared" si="196"/>
        <v>164.40230708165825</v>
      </c>
      <c r="AD1145" s="17">
        <f t="shared" si="197"/>
        <v>-280.99175029339347</v>
      </c>
      <c r="AE1145" s="10">
        <f t="shared" si="198"/>
        <v>0.14459305811929415</v>
      </c>
      <c r="AF1145" s="6">
        <f t="shared" si="199"/>
        <v>-5.2061171617617671E-6</v>
      </c>
    </row>
    <row r="1146" spans="22:32" x14ac:dyDescent="0.25">
      <c r="V1146" s="10">
        <f t="shared" si="189"/>
        <v>2.8450000000000558E-2</v>
      </c>
      <c r="W1146" s="17">
        <f t="shared" si="190"/>
        <v>500</v>
      </c>
      <c r="X1146" s="10">
        <f t="shared" si="191"/>
        <v>664.54690013977756</v>
      </c>
      <c r="Y1146" s="2">
        <f t="shared" si="192"/>
        <v>-5.9245613300849664E-3</v>
      </c>
      <c r="Z1146" s="2">
        <f t="shared" si="193"/>
        <v>1.6600877339830625E-2</v>
      </c>
      <c r="AA1146">
        <f t="shared" si="194"/>
        <v>2.2916374220057028E-2</v>
      </c>
      <c r="AB1146" s="23">
        <f t="shared" si="195"/>
        <v>554.84896671325919</v>
      </c>
      <c r="AC1146" s="23">
        <f t="shared" si="196"/>
        <v>164.54690013977756</v>
      </c>
      <c r="AD1146" s="17">
        <f t="shared" si="197"/>
        <v>-280.88585033762689</v>
      </c>
      <c r="AE1146" s="10">
        <f t="shared" si="198"/>
        <v>0.14459305811929415</v>
      </c>
      <c r="AF1146" s="6">
        <f t="shared" si="199"/>
        <v>-5.2061171617617671E-6</v>
      </c>
    </row>
    <row r="1147" spans="22:32" x14ac:dyDescent="0.25">
      <c r="V1147" s="10">
        <f t="shared" si="189"/>
        <v>2.8475000000000559E-2</v>
      </c>
      <c r="W1147" s="17">
        <f t="shared" si="190"/>
        <v>500</v>
      </c>
      <c r="X1147" s="10">
        <f t="shared" si="191"/>
        <v>664.69149319789688</v>
      </c>
      <c r="Y1147" s="2">
        <f t="shared" si="192"/>
        <v>-5.9297674472467282E-3</v>
      </c>
      <c r="Z1147" s="2">
        <f t="shared" si="193"/>
        <v>1.6615465105507102E-2</v>
      </c>
      <c r="AA1147">
        <f t="shared" si="194"/>
        <v>2.2936511631498201E-2</v>
      </c>
      <c r="AB1147" s="23">
        <f t="shared" si="195"/>
        <v>554.89716439929884</v>
      </c>
      <c r="AC1147" s="23">
        <f t="shared" si="196"/>
        <v>164.69149319789688</v>
      </c>
      <c r="AD1147" s="17">
        <f t="shared" si="197"/>
        <v>-280.7799503818602</v>
      </c>
      <c r="AE1147" s="10">
        <f t="shared" si="198"/>
        <v>0.14459305811929415</v>
      </c>
      <c r="AF1147" s="6">
        <f t="shared" si="199"/>
        <v>-5.2061171617617671E-6</v>
      </c>
    </row>
    <row r="1148" spans="22:32" x14ac:dyDescent="0.25">
      <c r="V1148" s="10">
        <f t="shared" si="189"/>
        <v>2.850000000000056E-2</v>
      </c>
      <c r="W1148" s="17">
        <f t="shared" si="190"/>
        <v>500</v>
      </c>
      <c r="X1148" s="10">
        <f t="shared" si="191"/>
        <v>664.83608625601619</v>
      </c>
      <c r="Y1148" s="2">
        <f t="shared" si="192"/>
        <v>-5.9349735644084901E-3</v>
      </c>
      <c r="Z1148" s="2">
        <f t="shared" si="193"/>
        <v>1.6630052871183579E-2</v>
      </c>
      <c r="AA1148">
        <f t="shared" si="194"/>
        <v>2.2956649042939377E-2</v>
      </c>
      <c r="AB1148" s="23">
        <f t="shared" si="195"/>
        <v>554.94536208533873</v>
      </c>
      <c r="AC1148" s="23">
        <f t="shared" si="196"/>
        <v>164.83608625601619</v>
      </c>
      <c r="AD1148" s="17">
        <f t="shared" si="197"/>
        <v>-280.67405042609374</v>
      </c>
      <c r="AE1148" s="10">
        <f t="shared" si="198"/>
        <v>0.14459305811929415</v>
      </c>
      <c r="AF1148" s="6">
        <f t="shared" si="199"/>
        <v>-5.2061171617617671E-6</v>
      </c>
    </row>
    <row r="1149" spans="22:32" x14ac:dyDescent="0.25">
      <c r="V1149" s="10">
        <f t="shared" si="189"/>
        <v>2.852500000000056E-2</v>
      </c>
      <c r="W1149" s="17">
        <f t="shared" si="190"/>
        <v>500</v>
      </c>
      <c r="X1149" s="10">
        <f t="shared" si="191"/>
        <v>664.9806793141355</v>
      </c>
      <c r="Y1149" s="2">
        <f t="shared" si="192"/>
        <v>-5.9401796815702519E-3</v>
      </c>
      <c r="Z1149" s="2">
        <f t="shared" si="193"/>
        <v>1.6644640636860056E-2</v>
      </c>
      <c r="AA1149">
        <f t="shared" si="194"/>
        <v>2.2976786454380553E-2</v>
      </c>
      <c r="AB1149" s="23">
        <f t="shared" si="195"/>
        <v>554.9935597713785</v>
      </c>
      <c r="AC1149" s="23">
        <f t="shared" si="196"/>
        <v>164.9806793141355</v>
      </c>
      <c r="AD1149" s="17">
        <f t="shared" si="197"/>
        <v>-280.56815047032711</v>
      </c>
      <c r="AE1149" s="10">
        <f t="shared" si="198"/>
        <v>0.14459305811929415</v>
      </c>
      <c r="AF1149" s="6">
        <f t="shared" si="199"/>
        <v>-5.2061171617617671E-6</v>
      </c>
    </row>
    <row r="1150" spans="22:32" x14ac:dyDescent="0.25">
      <c r="V1150" s="10">
        <f t="shared" si="189"/>
        <v>2.8550000000000561E-2</v>
      </c>
      <c r="W1150" s="17">
        <f t="shared" si="190"/>
        <v>500</v>
      </c>
      <c r="X1150" s="10">
        <f t="shared" si="191"/>
        <v>665.12527237225481</v>
      </c>
      <c r="Y1150" s="2">
        <f t="shared" si="192"/>
        <v>-5.9453857987320138E-3</v>
      </c>
      <c r="Z1150" s="2">
        <f t="shared" si="193"/>
        <v>1.6659228402536534E-2</v>
      </c>
      <c r="AA1150">
        <f t="shared" si="194"/>
        <v>2.2996923865821729E-2</v>
      </c>
      <c r="AB1150" s="23">
        <f t="shared" si="195"/>
        <v>555.04175745741827</v>
      </c>
      <c r="AC1150" s="23">
        <f t="shared" si="196"/>
        <v>165.12527237225481</v>
      </c>
      <c r="AD1150" s="17">
        <f t="shared" si="197"/>
        <v>-280.46225051456054</v>
      </c>
      <c r="AE1150" s="10">
        <f t="shared" si="198"/>
        <v>0.14459305811929415</v>
      </c>
      <c r="AF1150" s="6">
        <f t="shared" si="199"/>
        <v>-5.2061171617617671E-6</v>
      </c>
    </row>
    <row r="1151" spans="22:32" x14ac:dyDescent="0.25">
      <c r="V1151" s="10">
        <f t="shared" si="189"/>
        <v>2.8575000000000562E-2</v>
      </c>
      <c r="W1151" s="17">
        <f t="shared" si="190"/>
        <v>500</v>
      </c>
      <c r="X1151" s="10">
        <f t="shared" si="191"/>
        <v>665.26986543037413</v>
      </c>
      <c r="Y1151" s="2">
        <f t="shared" si="192"/>
        <v>-5.9505919158937756E-3</v>
      </c>
      <c r="Z1151" s="2">
        <f t="shared" si="193"/>
        <v>1.6673816168213011E-2</v>
      </c>
      <c r="AA1151">
        <f t="shared" si="194"/>
        <v>2.3017061277262905E-2</v>
      </c>
      <c r="AB1151" s="23">
        <f t="shared" si="195"/>
        <v>555.08995514345793</v>
      </c>
      <c r="AC1151" s="23">
        <f t="shared" si="196"/>
        <v>165.26986543037413</v>
      </c>
      <c r="AD1151" s="17">
        <f t="shared" si="197"/>
        <v>-280.35635055879385</v>
      </c>
      <c r="AE1151" s="10">
        <f t="shared" si="198"/>
        <v>0.14459305811929415</v>
      </c>
      <c r="AF1151" s="6">
        <f t="shared" si="199"/>
        <v>-5.2061171617617671E-6</v>
      </c>
    </row>
    <row r="1152" spans="22:32" x14ac:dyDescent="0.25">
      <c r="V1152" s="10">
        <f t="shared" si="189"/>
        <v>2.8600000000000562E-2</v>
      </c>
      <c r="W1152" s="17">
        <f t="shared" si="190"/>
        <v>500</v>
      </c>
      <c r="X1152" s="10">
        <f t="shared" si="191"/>
        <v>665.41445848849344</v>
      </c>
      <c r="Y1152" s="2">
        <f t="shared" si="192"/>
        <v>-5.9557980330555375E-3</v>
      </c>
      <c r="Z1152" s="2">
        <f t="shared" si="193"/>
        <v>1.6688403933889488E-2</v>
      </c>
      <c r="AA1152">
        <f t="shared" si="194"/>
        <v>2.3037198688704075E-2</v>
      </c>
      <c r="AB1152" s="23">
        <f t="shared" si="195"/>
        <v>555.13815282949781</v>
      </c>
      <c r="AC1152" s="23">
        <f t="shared" si="196"/>
        <v>165.41445848849344</v>
      </c>
      <c r="AD1152" s="17">
        <f t="shared" si="197"/>
        <v>-280.25045060302739</v>
      </c>
      <c r="AE1152" s="10">
        <f t="shared" si="198"/>
        <v>0.14459305811929415</v>
      </c>
      <c r="AF1152" s="6">
        <f t="shared" si="199"/>
        <v>-5.2061171617617671E-6</v>
      </c>
    </row>
    <row r="1153" spans="22:32" x14ac:dyDescent="0.25">
      <c r="V1153" s="10">
        <f t="shared" si="189"/>
        <v>2.8625000000000563E-2</v>
      </c>
      <c r="W1153" s="17">
        <f t="shared" si="190"/>
        <v>500</v>
      </c>
      <c r="X1153" s="10">
        <f t="shared" si="191"/>
        <v>665.55905154661275</v>
      </c>
      <c r="Y1153" s="2">
        <f t="shared" si="192"/>
        <v>-5.9610041502172993E-3</v>
      </c>
      <c r="Z1153" s="2">
        <f t="shared" si="193"/>
        <v>1.6702991699565965E-2</v>
      </c>
      <c r="AA1153">
        <f t="shared" si="194"/>
        <v>2.3057336100145251E-2</v>
      </c>
      <c r="AB1153" s="23">
        <f t="shared" si="195"/>
        <v>555.18635051553758</v>
      </c>
      <c r="AC1153" s="23">
        <f t="shared" si="196"/>
        <v>165.55905154661275</v>
      </c>
      <c r="AD1153" s="17">
        <f t="shared" si="197"/>
        <v>-280.14455064726081</v>
      </c>
      <c r="AE1153" s="10">
        <f t="shared" si="198"/>
        <v>0.14459305811929415</v>
      </c>
      <c r="AF1153" s="6">
        <f t="shared" si="199"/>
        <v>-5.2061171617617671E-6</v>
      </c>
    </row>
    <row r="1154" spans="22:32" x14ac:dyDescent="0.25">
      <c r="V1154" s="10">
        <f t="shared" si="189"/>
        <v>2.8650000000000564E-2</v>
      </c>
      <c r="W1154" s="17">
        <f t="shared" si="190"/>
        <v>500</v>
      </c>
      <c r="X1154" s="10">
        <f t="shared" si="191"/>
        <v>665.70364460473206</v>
      </c>
      <c r="Y1154" s="2">
        <f t="shared" si="192"/>
        <v>-5.9662102673790612E-3</v>
      </c>
      <c r="Z1154" s="2">
        <f t="shared" si="193"/>
        <v>1.6717579465242442E-2</v>
      </c>
      <c r="AA1154">
        <f t="shared" si="194"/>
        <v>2.3077473511586427E-2</v>
      </c>
      <c r="AB1154" s="23">
        <f t="shared" si="195"/>
        <v>555.23454820157735</v>
      </c>
      <c r="AC1154" s="23">
        <f t="shared" si="196"/>
        <v>165.70364460473206</v>
      </c>
      <c r="AD1154" s="17">
        <f t="shared" si="197"/>
        <v>-280.03865069149424</v>
      </c>
      <c r="AE1154" s="10">
        <f t="shared" si="198"/>
        <v>0.14459305811929415</v>
      </c>
      <c r="AF1154" s="6">
        <f t="shared" si="199"/>
        <v>-5.2061171617617671E-6</v>
      </c>
    </row>
    <row r="1155" spans="22:32" x14ac:dyDescent="0.25">
      <c r="V1155" s="10">
        <f t="shared" si="189"/>
        <v>2.8675000000000565E-2</v>
      </c>
      <c r="W1155" s="17">
        <f t="shared" si="190"/>
        <v>500</v>
      </c>
      <c r="X1155" s="10">
        <f t="shared" si="191"/>
        <v>665.84823766285137</v>
      </c>
      <c r="Y1155" s="2">
        <f t="shared" si="192"/>
        <v>-5.971416384540823E-3</v>
      </c>
      <c r="Z1155" s="2">
        <f t="shared" si="193"/>
        <v>1.6732167230918919E-2</v>
      </c>
      <c r="AA1155">
        <f t="shared" si="194"/>
        <v>2.30976109230276E-2</v>
      </c>
      <c r="AB1155" s="23">
        <f t="shared" si="195"/>
        <v>555.28274588761701</v>
      </c>
      <c r="AC1155" s="23">
        <f t="shared" si="196"/>
        <v>165.84823766285137</v>
      </c>
      <c r="AD1155" s="17">
        <f t="shared" si="197"/>
        <v>-279.93275073572755</v>
      </c>
      <c r="AE1155" s="10">
        <f t="shared" si="198"/>
        <v>0.14459305811929415</v>
      </c>
      <c r="AF1155" s="6">
        <f t="shared" si="199"/>
        <v>-5.2061171617617671E-6</v>
      </c>
    </row>
    <row r="1156" spans="22:32" x14ac:dyDescent="0.25">
      <c r="V1156" s="10">
        <f t="shared" si="189"/>
        <v>2.8700000000000565E-2</v>
      </c>
      <c r="W1156" s="17">
        <f t="shared" si="190"/>
        <v>500</v>
      </c>
      <c r="X1156" s="10">
        <f t="shared" si="191"/>
        <v>665.99283072097069</v>
      </c>
      <c r="Y1156" s="2">
        <f t="shared" si="192"/>
        <v>-5.9766225017025849E-3</v>
      </c>
      <c r="Z1156" s="2">
        <f t="shared" si="193"/>
        <v>1.6746754996595396E-2</v>
      </c>
      <c r="AA1156">
        <f t="shared" si="194"/>
        <v>2.3117748334468776E-2</v>
      </c>
      <c r="AB1156" s="23">
        <f t="shared" si="195"/>
        <v>555.3309435736569</v>
      </c>
      <c r="AC1156" s="23">
        <f t="shared" si="196"/>
        <v>165.99283072097069</v>
      </c>
      <c r="AD1156" s="17">
        <f t="shared" si="197"/>
        <v>-279.82685077996103</v>
      </c>
      <c r="AE1156" s="10">
        <f t="shared" si="198"/>
        <v>0.14459305811929415</v>
      </c>
      <c r="AF1156" s="6">
        <f t="shared" si="199"/>
        <v>-5.2061171617617671E-6</v>
      </c>
    </row>
    <row r="1157" spans="22:32" x14ac:dyDescent="0.25">
      <c r="V1157" s="10">
        <f t="shared" si="189"/>
        <v>2.8725000000000566E-2</v>
      </c>
      <c r="W1157" s="17">
        <f t="shared" si="190"/>
        <v>500</v>
      </c>
      <c r="X1157" s="10">
        <f t="shared" si="191"/>
        <v>666.13742377909</v>
      </c>
      <c r="Y1157" s="2">
        <f t="shared" si="192"/>
        <v>-5.9818286188643467E-3</v>
      </c>
      <c r="Z1157" s="2">
        <f t="shared" si="193"/>
        <v>1.6761342762271873E-2</v>
      </c>
      <c r="AA1157">
        <f t="shared" si="194"/>
        <v>2.3137885745909952E-2</v>
      </c>
      <c r="AB1157" s="23">
        <f t="shared" si="195"/>
        <v>555.37914125969667</v>
      </c>
      <c r="AC1157" s="23">
        <f t="shared" si="196"/>
        <v>166.13742377909</v>
      </c>
      <c r="AD1157" s="17">
        <f t="shared" si="197"/>
        <v>-279.72095082419446</v>
      </c>
      <c r="AE1157" s="10">
        <f t="shared" si="198"/>
        <v>0.14459305811929415</v>
      </c>
      <c r="AF1157" s="6">
        <f t="shared" si="199"/>
        <v>-5.2061171617617671E-6</v>
      </c>
    </row>
    <row r="1158" spans="22:32" x14ac:dyDescent="0.25">
      <c r="V1158" s="10">
        <f t="shared" si="189"/>
        <v>2.8750000000000567E-2</v>
      </c>
      <c r="W1158" s="17">
        <f t="shared" si="190"/>
        <v>500</v>
      </c>
      <c r="X1158" s="10">
        <f t="shared" si="191"/>
        <v>666.28201683720931</v>
      </c>
      <c r="Y1158" s="2">
        <f t="shared" si="192"/>
        <v>-5.9870347360261086E-3</v>
      </c>
      <c r="Z1158" s="2">
        <f t="shared" si="193"/>
        <v>1.677593052794835E-2</v>
      </c>
      <c r="AA1158">
        <f t="shared" si="194"/>
        <v>2.3158023157351128E-2</v>
      </c>
      <c r="AB1158" s="23">
        <f t="shared" si="195"/>
        <v>555.42733894573644</v>
      </c>
      <c r="AC1158" s="23">
        <f t="shared" si="196"/>
        <v>166.28201683720931</v>
      </c>
      <c r="AD1158" s="17">
        <f t="shared" si="197"/>
        <v>-279.61505086842789</v>
      </c>
      <c r="AE1158" s="10">
        <f t="shared" si="198"/>
        <v>0.14459305811929415</v>
      </c>
      <c r="AF1158" s="6">
        <f t="shared" si="199"/>
        <v>-5.2061171617617671E-6</v>
      </c>
    </row>
    <row r="1159" spans="22:32" x14ac:dyDescent="0.25">
      <c r="V1159" s="10">
        <f t="shared" si="189"/>
        <v>2.8775000000000567E-2</v>
      </c>
      <c r="W1159" s="17">
        <f t="shared" si="190"/>
        <v>500</v>
      </c>
      <c r="X1159" s="10">
        <f t="shared" si="191"/>
        <v>666.42660989532862</v>
      </c>
      <c r="Y1159" s="2">
        <f t="shared" si="192"/>
        <v>-5.9922408531878704E-3</v>
      </c>
      <c r="Z1159" s="2">
        <f t="shared" si="193"/>
        <v>1.6790518293624827E-2</v>
      </c>
      <c r="AA1159">
        <f t="shared" si="194"/>
        <v>2.3178160568792305E-2</v>
      </c>
      <c r="AB1159" s="23">
        <f t="shared" si="195"/>
        <v>555.47553663177609</v>
      </c>
      <c r="AC1159" s="23">
        <f t="shared" si="196"/>
        <v>166.42660989532862</v>
      </c>
      <c r="AD1159" s="17">
        <f t="shared" si="197"/>
        <v>-279.5091509126612</v>
      </c>
      <c r="AE1159" s="10">
        <f t="shared" si="198"/>
        <v>0.14459305811929415</v>
      </c>
      <c r="AF1159" s="6">
        <f t="shared" si="199"/>
        <v>-5.2061171617617671E-6</v>
      </c>
    </row>
    <row r="1160" spans="22:32" x14ac:dyDescent="0.25">
      <c r="V1160" s="10">
        <f t="shared" si="189"/>
        <v>2.8800000000000568E-2</v>
      </c>
      <c r="W1160" s="17">
        <f t="shared" si="190"/>
        <v>500</v>
      </c>
      <c r="X1160" s="10">
        <f t="shared" si="191"/>
        <v>666.57120295344794</v>
      </c>
      <c r="Y1160" s="2">
        <f t="shared" si="192"/>
        <v>-5.9974469703496323E-3</v>
      </c>
      <c r="Z1160" s="2">
        <f t="shared" si="193"/>
        <v>1.6805106059301304E-2</v>
      </c>
      <c r="AA1160">
        <f t="shared" si="194"/>
        <v>2.3198297980233477E-2</v>
      </c>
      <c r="AB1160" s="23">
        <f t="shared" si="195"/>
        <v>555.52373431781598</v>
      </c>
      <c r="AC1160" s="23">
        <f t="shared" si="196"/>
        <v>166.57120295344794</v>
      </c>
      <c r="AD1160" s="17">
        <f t="shared" si="197"/>
        <v>-279.40325095689468</v>
      </c>
      <c r="AE1160" s="10">
        <f t="shared" si="198"/>
        <v>0.14459305811929415</v>
      </c>
      <c r="AF1160" s="6">
        <f t="shared" si="199"/>
        <v>-5.2061171617617671E-6</v>
      </c>
    </row>
    <row r="1161" spans="22:32" x14ac:dyDescent="0.25">
      <c r="V1161" s="10">
        <f t="shared" si="189"/>
        <v>2.8825000000000569E-2</v>
      </c>
      <c r="W1161" s="17">
        <f t="shared" si="190"/>
        <v>500</v>
      </c>
      <c r="X1161" s="10">
        <f t="shared" si="191"/>
        <v>666.71579601156725</v>
      </c>
      <c r="Y1161" s="2">
        <f t="shared" si="192"/>
        <v>-6.0026530875113941E-3</v>
      </c>
      <c r="Z1161" s="2">
        <f t="shared" si="193"/>
        <v>1.6819693824977781E-2</v>
      </c>
      <c r="AA1161">
        <f t="shared" si="194"/>
        <v>2.3218435391674654E-2</v>
      </c>
      <c r="AB1161" s="23">
        <f t="shared" si="195"/>
        <v>555.57193200385575</v>
      </c>
      <c r="AC1161" s="23">
        <f t="shared" si="196"/>
        <v>166.71579601156725</v>
      </c>
      <c r="AD1161" s="17">
        <f t="shared" si="197"/>
        <v>-279.29735100112811</v>
      </c>
      <c r="AE1161" s="10">
        <f t="shared" si="198"/>
        <v>0.14459305811929415</v>
      </c>
      <c r="AF1161" s="6">
        <f t="shared" si="199"/>
        <v>-5.2061171617617671E-6</v>
      </c>
    </row>
    <row r="1162" spans="22:32" x14ac:dyDescent="0.25">
      <c r="V1162" s="10">
        <f t="shared" ref="V1162:V1225" si="200">+V1161+$M$4</f>
        <v>2.885000000000057E-2</v>
      </c>
      <c r="W1162" s="17">
        <f t="shared" ref="W1162:W1225" si="201">+W1161+$M$5</f>
        <v>500</v>
      </c>
      <c r="X1162" s="10">
        <f t="shared" ref="X1162:X1225" si="202">X1161+AE1161</f>
        <v>666.86038906968656</v>
      </c>
      <c r="Y1162" s="2">
        <f t="shared" ref="Y1162:Y1225" si="203">Y1161+AF1161</f>
        <v>-6.007859204673156E-3</v>
      </c>
      <c r="Z1162" s="2">
        <f t="shared" ref="Z1162:Z1225" si="204">V1162+2*Y1162</f>
        <v>1.6834281590654258E-2</v>
      </c>
      <c r="AA1162">
        <f t="shared" ref="AA1162:AA1225" si="205">0.666666666666667*(V1162-Y1162)</f>
        <v>2.323857280311583E-2</v>
      </c>
      <c r="AB1162" s="23">
        <f t="shared" ref="AB1162:AB1225" si="206">1/3*(X1162+2*W1162)</f>
        <v>555.62012968989552</v>
      </c>
      <c r="AC1162" s="23">
        <f t="shared" ref="AC1162:AC1225" si="207">X1162-W1162</f>
        <v>166.86038906968656</v>
      </c>
      <c r="AD1162" s="17">
        <f t="shared" ref="AD1162:AD1225" si="208">AC1162-$B$5*AB1162</f>
        <v>-279.19145104536153</v>
      </c>
      <c r="AE1162" s="10">
        <f t="shared" ref="AE1162:AE1225" si="209">IF(AD1162&lt;0,$L$17*$M$4+$M$17*$M$5,$O$17*$M$4+$P$17*$M$5)</f>
        <v>0.14459305811929415</v>
      </c>
      <c r="AF1162" s="6">
        <f t="shared" ref="AF1162:AF1225" si="210">IF(AD1162&lt;0,$L$18*$M$4+$M$18*$M$5,$O$18*$M$4+$P$18*$M$5)</f>
        <v>-5.2061171617617671E-6</v>
      </c>
    </row>
    <row r="1163" spans="22:32" x14ac:dyDescent="0.25">
      <c r="V1163" s="10">
        <f t="shared" si="200"/>
        <v>2.887500000000057E-2</v>
      </c>
      <c r="W1163" s="17">
        <f t="shared" si="201"/>
        <v>500</v>
      </c>
      <c r="X1163" s="10">
        <f t="shared" si="202"/>
        <v>667.00498212780587</v>
      </c>
      <c r="Y1163" s="2">
        <f t="shared" si="203"/>
        <v>-6.0130653218349178E-3</v>
      </c>
      <c r="Z1163" s="2">
        <f t="shared" si="204"/>
        <v>1.6848869356330735E-2</v>
      </c>
      <c r="AA1163">
        <f t="shared" si="205"/>
        <v>2.3258710214556999E-2</v>
      </c>
      <c r="AB1163" s="23">
        <f t="shared" si="206"/>
        <v>555.66832737593518</v>
      </c>
      <c r="AC1163" s="23">
        <f t="shared" si="207"/>
        <v>167.00498212780587</v>
      </c>
      <c r="AD1163" s="17">
        <f t="shared" si="208"/>
        <v>-279.08555108959484</v>
      </c>
      <c r="AE1163" s="10">
        <f t="shared" si="209"/>
        <v>0.14459305811929415</v>
      </c>
      <c r="AF1163" s="6">
        <f t="shared" si="210"/>
        <v>-5.2061171617617671E-6</v>
      </c>
    </row>
    <row r="1164" spans="22:32" x14ac:dyDescent="0.25">
      <c r="V1164" s="10">
        <f t="shared" si="200"/>
        <v>2.8900000000000571E-2</v>
      </c>
      <c r="W1164" s="17">
        <f t="shared" si="201"/>
        <v>500</v>
      </c>
      <c r="X1164" s="10">
        <f t="shared" si="202"/>
        <v>667.14957518592519</v>
      </c>
      <c r="Y1164" s="2">
        <f t="shared" si="203"/>
        <v>-6.0182714389966797E-3</v>
      </c>
      <c r="Z1164" s="2">
        <f t="shared" si="204"/>
        <v>1.6863457122007212E-2</v>
      </c>
      <c r="AA1164">
        <f t="shared" si="205"/>
        <v>2.3278847625998175E-2</v>
      </c>
      <c r="AB1164" s="23">
        <f t="shared" si="206"/>
        <v>555.71652506197506</v>
      </c>
      <c r="AC1164" s="23">
        <f t="shared" si="207"/>
        <v>167.14957518592519</v>
      </c>
      <c r="AD1164" s="17">
        <f t="shared" si="208"/>
        <v>-278.97965113382838</v>
      </c>
      <c r="AE1164" s="10">
        <f t="shared" si="209"/>
        <v>0.14459305811929415</v>
      </c>
      <c r="AF1164" s="6">
        <f t="shared" si="210"/>
        <v>-5.2061171617617671E-6</v>
      </c>
    </row>
    <row r="1165" spans="22:32" x14ac:dyDescent="0.25">
      <c r="V1165" s="10">
        <f t="shared" si="200"/>
        <v>2.8925000000000572E-2</v>
      </c>
      <c r="W1165" s="17">
        <f t="shared" si="201"/>
        <v>500</v>
      </c>
      <c r="X1165" s="10">
        <f t="shared" si="202"/>
        <v>667.2941682440445</v>
      </c>
      <c r="Y1165" s="2">
        <f t="shared" si="203"/>
        <v>-6.0234775561584415E-3</v>
      </c>
      <c r="Z1165" s="2">
        <f t="shared" si="204"/>
        <v>1.6878044887683689E-2</v>
      </c>
      <c r="AA1165">
        <f t="shared" si="205"/>
        <v>2.3298985037439351E-2</v>
      </c>
      <c r="AB1165" s="23">
        <f t="shared" si="206"/>
        <v>555.76472274801483</v>
      </c>
      <c r="AC1165" s="23">
        <f t="shared" si="207"/>
        <v>167.2941682440445</v>
      </c>
      <c r="AD1165" s="17">
        <f t="shared" si="208"/>
        <v>-278.87375117806181</v>
      </c>
      <c r="AE1165" s="10">
        <f t="shared" si="209"/>
        <v>0.14459305811929415</v>
      </c>
      <c r="AF1165" s="6">
        <f t="shared" si="210"/>
        <v>-5.2061171617617671E-6</v>
      </c>
    </row>
    <row r="1166" spans="22:32" x14ac:dyDescent="0.25">
      <c r="V1166" s="10">
        <f t="shared" si="200"/>
        <v>2.8950000000000572E-2</v>
      </c>
      <c r="W1166" s="17">
        <f t="shared" si="201"/>
        <v>500</v>
      </c>
      <c r="X1166" s="10">
        <f t="shared" si="202"/>
        <v>667.43876130216381</v>
      </c>
      <c r="Y1166" s="2">
        <f t="shared" si="203"/>
        <v>-6.0286836733202034E-3</v>
      </c>
      <c r="Z1166" s="2">
        <f t="shared" si="204"/>
        <v>1.6892632653360166E-2</v>
      </c>
      <c r="AA1166">
        <f t="shared" si="205"/>
        <v>2.3319122448880528E-2</v>
      </c>
      <c r="AB1166" s="23">
        <f t="shared" si="206"/>
        <v>555.8129204340546</v>
      </c>
      <c r="AC1166" s="23">
        <f t="shared" si="207"/>
        <v>167.43876130216381</v>
      </c>
      <c r="AD1166" s="17">
        <f t="shared" si="208"/>
        <v>-278.76785122229518</v>
      </c>
      <c r="AE1166" s="10">
        <f t="shared" si="209"/>
        <v>0.14459305811929415</v>
      </c>
      <c r="AF1166" s="6">
        <f t="shared" si="210"/>
        <v>-5.2061171617617671E-6</v>
      </c>
    </row>
    <row r="1167" spans="22:32" x14ac:dyDescent="0.25">
      <c r="V1167" s="10">
        <f t="shared" si="200"/>
        <v>2.8975000000000573E-2</v>
      </c>
      <c r="W1167" s="17">
        <f t="shared" si="201"/>
        <v>500</v>
      </c>
      <c r="X1167" s="10">
        <f t="shared" si="202"/>
        <v>667.58335436028312</v>
      </c>
      <c r="Y1167" s="2">
        <f t="shared" si="203"/>
        <v>-6.0338897904819652E-3</v>
      </c>
      <c r="Z1167" s="2">
        <f t="shared" si="204"/>
        <v>1.6907220419036643E-2</v>
      </c>
      <c r="AA1167">
        <f t="shared" si="205"/>
        <v>2.3339259860321704E-2</v>
      </c>
      <c r="AB1167" s="23">
        <f t="shared" si="206"/>
        <v>555.86111812009426</v>
      </c>
      <c r="AC1167" s="23">
        <f t="shared" si="207"/>
        <v>167.58335436028312</v>
      </c>
      <c r="AD1167" s="17">
        <f t="shared" si="208"/>
        <v>-278.66195126652855</v>
      </c>
      <c r="AE1167" s="10">
        <f t="shared" si="209"/>
        <v>0.14459305811929415</v>
      </c>
      <c r="AF1167" s="6">
        <f t="shared" si="210"/>
        <v>-5.2061171617617671E-6</v>
      </c>
    </row>
    <row r="1168" spans="22:32" x14ac:dyDescent="0.25">
      <c r="V1168" s="10">
        <f t="shared" si="200"/>
        <v>2.9000000000000574E-2</v>
      </c>
      <c r="W1168" s="17">
        <f t="shared" si="201"/>
        <v>500</v>
      </c>
      <c r="X1168" s="10">
        <f t="shared" si="202"/>
        <v>667.72794741840244</v>
      </c>
      <c r="Y1168" s="2">
        <f t="shared" si="203"/>
        <v>-6.0390959076437271E-3</v>
      </c>
      <c r="Z1168" s="2">
        <f t="shared" si="204"/>
        <v>1.692180818471312E-2</v>
      </c>
      <c r="AA1168">
        <f t="shared" si="205"/>
        <v>2.3359397271762877E-2</v>
      </c>
      <c r="AB1168" s="23">
        <f t="shared" si="206"/>
        <v>555.90931580613415</v>
      </c>
      <c r="AC1168" s="23">
        <f t="shared" si="207"/>
        <v>167.72794741840244</v>
      </c>
      <c r="AD1168" s="17">
        <f t="shared" si="208"/>
        <v>-278.55605131076203</v>
      </c>
      <c r="AE1168" s="10">
        <f t="shared" si="209"/>
        <v>0.14459305811929415</v>
      </c>
      <c r="AF1168" s="6">
        <f t="shared" si="210"/>
        <v>-5.2061171617617671E-6</v>
      </c>
    </row>
    <row r="1169" spans="22:32" x14ac:dyDescent="0.25">
      <c r="V1169" s="10">
        <f t="shared" si="200"/>
        <v>2.9025000000000575E-2</v>
      </c>
      <c r="W1169" s="17">
        <f t="shared" si="201"/>
        <v>500</v>
      </c>
      <c r="X1169" s="10">
        <f t="shared" si="202"/>
        <v>667.87254047652175</v>
      </c>
      <c r="Y1169" s="2">
        <f t="shared" si="203"/>
        <v>-6.0443020248054889E-3</v>
      </c>
      <c r="Z1169" s="2">
        <f t="shared" si="204"/>
        <v>1.6936395950389597E-2</v>
      </c>
      <c r="AA1169">
        <f t="shared" si="205"/>
        <v>2.3379534683204053E-2</v>
      </c>
      <c r="AB1169" s="23">
        <f t="shared" si="206"/>
        <v>555.95751349217392</v>
      </c>
      <c r="AC1169" s="23">
        <f t="shared" si="207"/>
        <v>167.87254047652175</v>
      </c>
      <c r="AD1169" s="17">
        <f t="shared" si="208"/>
        <v>-278.45015135499546</v>
      </c>
      <c r="AE1169" s="10">
        <f t="shared" si="209"/>
        <v>0.14459305811929415</v>
      </c>
      <c r="AF1169" s="6">
        <f t="shared" si="210"/>
        <v>-5.2061171617617671E-6</v>
      </c>
    </row>
    <row r="1170" spans="22:32" x14ac:dyDescent="0.25">
      <c r="V1170" s="10">
        <f t="shared" si="200"/>
        <v>2.9050000000000575E-2</v>
      </c>
      <c r="W1170" s="17">
        <f t="shared" si="201"/>
        <v>500</v>
      </c>
      <c r="X1170" s="10">
        <f t="shared" si="202"/>
        <v>668.01713353464106</v>
      </c>
      <c r="Y1170" s="2">
        <f t="shared" si="203"/>
        <v>-6.0495081419672508E-3</v>
      </c>
      <c r="Z1170" s="2">
        <f t="shared" si="204"/>
        <v>1.6950983716066074E-2</v>
      </c>
      <c r="AA1170">
        <f t="shared" si="205"/>
        <v>2.3399672094645229E-2</v>
      </c>
      <c r="AB1170" s="23">
        <f t="shared" si="206"/>
        <v>556.00571117821369</v>
      </c>
      <c r="AC1170" s="23">
        <f t="shared" si="207"/>
        <v>168.01713353464106</v>
      </c>
      <c r="AD1170" s="17">
        <f t="shared" si="208"/>
        <v>-278.34425139922888</v>
      </c>
      <c r="AE1170" s="10">
        <f t="shared" si="209"/>
        <v>0.14459305811929415</v>
      </c>
      <c r="AF1170" s="6">
        <f t="shared" si="210"/>
        <v>-5.2061171617617671E-6</v>
      </c>
    </row>
    <row r="1171" spans="22:32" x14ac:dyDescent="0.25">
      <c r="V1171" s="10">
        <f t="shared" si="200"/>
        <v>2.9075000000000576E-2</v>
      </c>
      <c r="W1171" s="17">
        <f t="shared" si="201"/>
        <v>500</v>
      </c>
      <c r="X1171" s="10">
        <f t="shared" si="202"/>
        <v>668.16172659276037</v>
      </c>
      <c r="Y1171" s="2">
        <f t="shared" si="203"/>
        <v>-6.0547142591290126E-3</v>
      </c>
      <c r="Z1171" s="2">
        <f t="shared" si="204"/>
        <v>1.6965571481742551E-2</v>
      </c>
      <c r="AA1171">
        <f t="shared" si="205"/>
        <v>2.3419809506086402E-2</v>
      </c>
      <c r="AB1171" s="23">
        <f t="shared" si="206"/>
        <v>556.05390886425334</v>
      </c>
      <c r="AC1171" s="23">
        <f t="shared" si="207"/>
        <v>168.16172659276037</v>
      </c>
      <c r="AD1171" s="17">
        <f t="shared" si="208"/>
        <v>-278.23835144346219</v>
      </c>
      <c r="AE1171" s="10">
        <f t="shared" si="209"/>
        <v>0.14459305811929415</v>
      </c>
      <c r="AF1171" s="6">
        <f t="shared" si="210"/>
        <v>-5.2061171617617671E-6</v>
      </c>
    </row>
    <row r="1172" spans="22:32" x14ac:dyDescent="0.25">
      <c r="V1172" s="10">
        <f t="shared" si="200"/>
        <v>2.9100000000000577E-2</v>
      </c>
      <c r="W1172" s="17">
        <f t="shared" si="201"/>
        <v>500</v>
      </c>
      <c r="X1172" s="10">
        <f t="shared" si="202"/>
        <v>668.30631965087969</v>
      </c>
      <c r="Y1172" s="2">
        <f t="shared" si="203"/>
        <v>-6.0599203762907745E-3</v>
      </c>
      <c r="Z1172" s="2">
        <f t="shared" si="204"/>
        <v>1.6980159247419028E-2</v>
      </c>
      <c r="AA1172">
        <f t="shared" si="205"/>
        <v>2.3439946917527578E-2</v>
      </c>
      <c r="AB1172" s="23">
        <f t="shared" si="206"/>
        <v>556.10210655029323</v>
      </c>
      <c r="AC1172" s="23">
        <f t="shared" si="207"/>
        <v>168.30631965087969</v>
      </c>
      <c r="AD1172" s="17">
        <f t="shared" si="208"/>
        <v>-278.13245148769568</v>
      </c>
      <c r="AE1172" s="10">
        <f t="shared" si="209"/>
        <v>0.14459305811929415</v>
      </c>
      <c r="AF1172" s="6">
        <f t="shared" si="210"/>
        <v>-5.2061171617617671E-6</v>
      </c>
    </row>
    <row r="1173" spans="22:32" x14ac:dyDescent="0.25">
      <c r="V1173" s="10">
        <f t="shared" si="200"/>
        <v>2.9125000000000578E-2</v>
      </c>
      <c r="W1173" s="17">
        <f t="shared" si="201"/>
        <v>500</v>
      </c>
      <c r="X1173" s="10">
        <f t="shared" si="202"/>
        <v>668.450912708999</v>
      </c>
      <c r="Y1173" s="2">
        <f t="shared" si="203"/>
        <v>-6.0651264934525363E-3</v>
      </c>
      <c r="Z1173" s="2">
        <f t="shared" si="204"/>
        <v>1.6994747013095505E-2</v>
      </c>
      <c r="AA1173">
        <f t="shared" si="205"/>
        <v>2.3460084328968754E-2</v>
      </c>
      <c r="AB1173" s="23">
        <f t="shared" si="206"/>
        <v>556.150304236333</v>
      </c>
      <c r="AC1173" s="23">
        <f t="shared" si="207"/>
        <v>168.450912708999</v>
      </c>
      <c r="AD1173" s="17">
        <f t="shared" si="208"/>
        <v>-278.0265515319291</v>
      </c>
      <c r="AE1173" s="10">
        <f t="shared" si="209"/>
        <v>0.14459305811929415</v>
      </c>
      <c r="AF1173" s="6">
        <f t="shared" si="210"/>
        <v>-5.2061171617617671E-6</v>
      </c>
    </row>
    <row r="1174" spans="22:32" x14ac:dyDescent="0.25">
      <c r="V1174" s="10">
        <f t="shared" si="200"/>
        <v>2.9150000000000578E-2</v>
      </c>
      <c r="W1174" s="17">
        <f t="shared" si="201"/>
        <v>500</v>
      </c>
      <c r="X1174" s="10">
        <f t="shared" si="202"/>
        <v>668.59550576711831</v>
      </c>
      <c r="Y1174" s="2">
        <f t="shared" si="203"/>
        <v>-6.0703326106142982E-3</v>
      </c>
      <c r="Z1174" s="2">
        <f t="shared" si="204"/>
        <v>1.7009334778771982E-2</v>
      </c>
      <c r="AA1174">
        <f t="shared" si="205"/>
        <v>2.348022174040993E-2</v>
      </c>
      <c r="AB1174" s="23">
        <f t="shared" si="206"/>
        <v>556.19850192237277</v>
      </c>
      <c r="AC1174" s="23">
        <f t="shared" si="207"/>
        <v>168.59550576711831</v>
      </c>
      <c r="AD1174" s="17">
        <f t="shared" si="208"/>
        <v>-277.92065157616253</v>
      </c>
      <c r="AE1174" s="10">
        <f t="shared" si="209"/>
        <v>0.14459305811929415</v>
      </c>
      <c r="AF1174" s="6">
        <f t="shared" si="210"/>
        <v>-5.2061171617617671E-6</v>
      </c>
    </row>
    <row r="1175" spans="22:32" x14ac:dyDescent="0.25">
      <c r="V1175" s="10">
        <f t="shared" si="200"/>
        <v>2.9175000000000579E-2</v>
      </c>
      <c r="W1175" s="17">
        <f t="shared" si="201"/>
        <v>500</v>
      </c>
      <c r="X1175" s="10">
        <f t="shared" si="202"/>
        <v>668.74009882523762</v>
      </c>
      <c r="Y1175" s="2">
        <f t="shared" si="203"/>
        <v>-6.07553872777606E-3</v>
      </c>
      <c r="Z1175" s="2">
        <f t="shared" si="204"/>
        <v>1.7023922544448459E-2</v>
      </c>
      <c r="AA1175">
        <f t="shared" si="205"/>
        <v>2.3500359151851107E-2</v>
      </c>
      <c r="AB1175" s="23">
        <f t="shared" si="206"/>
        <v>556.24669960841243</v>
      </c>
      <c r="AC1175" s="23">
        <f t="shared" si="207"/>
        <v>168.74009882523762</v>
      </c>
      <c r="AD1175" s="17">
        <f t="shared" si="208"/>
        <v>-277.81475162039584</v>
      </c>
      <c r="AE1175" s="10">
        <f t="shared" si="209"/>
        <v>0.14459305811929415</v>
      </c>
      <c r="AF1175" s="6">
        <f t="shared" si="210"/>
        <v>-5.2061171617617671E-6</v>
      </c>
    </row>
    <row r="1176" spans="22:32" x14ac:dyDescent="0.25">
      <c r="V1176" s="10">
        <f t="shared" si="200"/>
        <v>2.920000000000058E-2</v>
      </c>
      <c r="W1176" s="17">
        <f t="shared" si="201"/>
        <v>500</v>
      </c>
      <c r="X1176" s="10">
        <f t="shared" si="202"/>
        <v>668.88469188335694</v>
      </c>
      <c r="Y1176" s="2">
        <f t="shared" si="203"/>
        <v>-6.0807448449378219E-3</v>
      </c>
      <c r="Z1176" s="2">
        <f t="shared" si="204"/>
        <v>1.7038510310124936E-2</v>
      </c>
      <c r="AA1176">
        <f t="shared" si="205"/>
        <v>2.3520496563292276E-2</v>
      </c>
      <c r="AB1176" s="23">
        <f t="shared" si="206"/>
        <v>556.29489729445231</v>
      </c>
      <c r="AC1176" s="23">
        <f t="shared" si="207"/>
        <v>168.88469188335694</v>
      </c>
      <c r="AD1176" s="17">
        <f t="shared" si="208"/>
        <v>-277.70885166462938</v>
      </c>
      <c r="AE1176" s="10">
        <f t="shared" si="209"/>
        <v>0.14459305811929415</v>
      </c>
      <c r="AF1176" s="6">
        <f t="shared" si="210"/>
        <v>-5.2061171617617671E-6</v>
      </c>
    </row>
    <row r="1177" spans="22:32" x14ac:dyDescent="0.25">
      <c r="V1177" s="10">
        <f t="shared" si="200"/>
        <v>2.922500000000058E-2</v>
      </c>
      <c r="W1177" s="17">
        <f t="shared" si="201"/>
        <v>500</v>
      </c>
      <c r="X1177" s="10">
        <f t="shared" si="202"/>
        <v>669.02928494147625</v>
      </c>
      <c r="Y1177" s="2">
        <f t="shared" si="203"/>
        <v>-6.0859509620995837E-3</v>
      </c>
      <c r="Z1177" s="2">
        <f t="shared" si="204"/>
        <v>1.7053098075801413E-2</v>
      </c>
      <c r="AA1177">
        <f t="shared" si="205"/>
        <v>2.3540633974733452E-2</v>
      </c>
      <c r="AB1177" s="23">
        <f t="shared" si="206"/>
        <v>556.34309498049208</v>
      </c>
      <c r="AC1177" s="23">
        <f t="shared" si="207"/>
        <v>169.02928494147625</v>
      </c>
      <c r="AD1177" s="17">
        <f t="shared" si="208"/>
        <v>-277.60295170886275</v>
      </c>
      <c r="AE1177" s="10">
        <f t="shared" si="209"/>
        <v>0.14459305811929415</v>
      </c>
      <c r="AF1177" s="6">
        <f t="shared" si="210"/>
        <v>-5.2061171617617671E-6</v>
      </c>
    </row>
    <row r="1178" spans="22:32" x14ac:dyDescent="0.25">
      <c r="V1178" s="10">
        <f t="shared" si="200"/>
        <v>2.9250000000000581E-2</v>
      </c>
      <c r="W1178" s="17">
        <f t="shared" si="201"/>
        <v>500</v>
      </c>
      <c r="X1178" s="10">
        <f t="shared" si="202"/>
        <v>669.17387799959556</v>
      </c>
      <c r="Y1178" s="2">
        <f t="shared" si="203"/>
        <v>-6.0911570792613456E-3</v>
      </c>
      <c r="Z1178" s="2">
        <f t="shared" si="204"/>
        <v>1.706768584147789E-2</v>
      </c>
      <c r="AA1178">
        <f t="shared" si="205"/>
        <v>2.3560771386174628E-2</v>
      </c>
      <c r="AB1178" s="23">
        <f t="shared" si="206"/>
        <v>556.39129266653185</v>
      </c>
      <c r="AC1178" s="23">
        <f t="shared" si="207"/>
        <v>169.17387799959556</v>
      </c>
      <c r="AD1178" s="17">
        <f t="shared" si="208"/>
        <v>-277.49705175309617</v>
      </c>
      <c r="AE1178" s="10">
        <f t="shared" si="209"/>
        <v>0.14459305811929415</v>
      </c>
      <c r="AF1178" s="6">
        <f t="shared" si="210"/>
        <v>-5.2061171617617671E-6</v>
      </c>
    </row>
    <row r="1179" spans="22:32" x14ac:dyDescent="0.25">
      <c r="V1179" s="10">
        <f t="shared" si="200"/>
        <v>2.9275000000000582E-2</v>
      </c>
      <c r="W1179" s="17">
        <f t="shared" si="201"/>
        <v>500</v>
      </c>
      <c r="X1179" s="10">
        <f t="shared" si="202"/>
        <v>669.31847105771487</v>
      </c>
      <c r="Y1179" s="2">
        <f t="shared" si="203"/>
        <v>-6.0963631964231074E-3</v>
      </c>
      <c r="Z1179" s="2">
        <f t="shared" si="204"/>
        <v>1.7082273607154367E-2</v>
      </c>
      <c r="AA1179">
        <f t="shared" si="205"/>
        <v>2.3580908797615801E-2</v>
      </c>
      <c r="AB1179" s="23">
        <f t="shared" si="206"/>
        <v>556.43949035257151</v>
      </c>
      <c r="AC1179" s="23">
        <f t="shared" si="207"/>
        <v>169.31847105771487</v>
      </c>
      <c r="AD1179" s="17">
        <f t="shared" si="208"/>
        <v>-277.39115179732948</v>
      </c>
      <c r="AE1179" s="10">
        <f t="shared" si="209"/>
        <v>0.14459305811929415</v>
      </c>
      <c r="AF1179" s="6">
        <f t="shared" si="210"/>
        <v>-5.2061171617617671E-6</v>
      </c>
    </row>
    <row r="1180" spans="22:32" x14ac:dyDescent="0.25">
      <c r="V1180" s="10">
        <f t="shared" si="200"/>
        <v>2.9300000000000583E-2</v>
      </c>
      <c r="W1180" s="17">
        <f t="shared" si="201"/>
        <v>500</v>
      </c>
      <c r="X1180" s="10">
        <f t="shared" si="202"/>
        <v>669.46306411583419</v>
      </c>
      <c r="Y1180" s="2">
        <f t="shared" si="203"/>
        <v>-6.1015693135848693E-3</v>
      </c>
      <c r="Z1180" s="2">
        <f t="shared" si="204"/>
        <v>1.7096861372830844E-2</v>
      </c>
      <c r="AA1180">
        <f t="shared" si="205"/>
        <v>2.3601046209056977E-2</v>
      </c>
      <c r="AB1180" s="23">
        <f t="shared" si="206"/>
        <v>556.4876880386114</v>
      </c>
      <c r="AC1180" s="23">
        <f t="shared" si="207"/>
        <v>169.46306411583419</v>
      </c>
      <c r="AD1180" s="17">
        <f t="shared" si="208"/>
        <v>-277.28525184156302</v>
      </c>
      <c r="AE1180" s="10">
        <f t="shared" si="209"/>
        <v>0.14459305811929415</v>
      </c>
      <c r="AF1180" s="6">
        <f t="shared" si="210"/>
        <v>-5.2061171617617671E-6</v>
      </c>
    </row>
    <row r="1181" spans="22:32" x14ac:dyDescent="0.25">
      <c r="V1181" s="10">
        <f t="shared" si="200"/>
        <v>2.9325000000000583E-2</v>
      </c>
      <c r="W1181" s="17">
        <f t="shared" si="201"/>
        <v>500</v>
      </c>
      <c r="X1181" s="10">
        <f t="shared" si="202"/>
        <v>669.6076571739535</v>
      </c>
      <c r="Y1181" s="2">
        <f t="shared" si="203"/>
        <v>-6.1067754307466311E-3</v>
      </c>
      <c r="Z1181" s="2">
        <f t="shared" si="204"/>
        <v>1.7111449138507321E-2</v>
      </c>
      <c r="AA1181">
        <f t="shared" si="205"/>
        <v>2.3621183620498153E-2</v>
      </c>
      <c r="AB1181" s="23">
        <f t="shared" si="206"/>
        <v>556.53588572465117</v>
      </c>
      <c r="AC1181" s="23">
        <f t="shared" si="207"/>
        <v>169.6076571739535</v>
      </c>
      <c r="AD1181" s="17">
        <f t="shared" si="208"/>
        <v>-277.17935188579645</v>
      </c>
      <c r="AE1181" s="10">
        <f t="shared" si="209"/>
        <v>0.14459305811929415</v>
      </c>
      <c r="AF1181" s="6">
        <f t="shared" si="210"/>
        <v>-5.2061171617617671E-6</v>
      </c>
    </row>
    <row r="1182" spans="22:32" x14ac:dyDescent="0.25">
      <c r="V1182" s="10">
        <f t="shared" si="200"/>
        <v>2.9350000000000584E-2</v>
      </c>
      <c r="W1182" s="17">
        <f t="shared" si="201"/>
        <v>500</v>
      </c>
      <c r="X1182" s="10">
        <f t="shared" si="202"/>
        <v>669.75225023207281</v>
      </c>
      <c r="Y1182" s="2">
        <f t="shared" si="203"/>
        <v>-6.111981547908393E-3</v>
      </c>
      <c r="Z1182" s="2">
        <f t="shared" si="204"/>
        <v>1.7126036904183798E-2</v>
      </c>
      <c r="AA1182">
        <f t="shared" si="205"/>
        <v>2.364132103193933E-2</v>
      </c>
      <c r="AB1182" s="23">
        <f t="shared" si="206"/>
        <v>556.58408341069094</v>
      </c>
      <c r="AC1182" s="23">
        <f t="shared" si="207"/>
        <v>169.75225023207281</v>
      </c>
      <c r="AD1182" s="17">
        <f t="shared" si="208"/>
        <v>-277.07345193002988</v>
      </c>
      <c r="AE1182" s="10">
        <f t="shared" si="209"/>
        <v>0.14459305811929415</v>
      </c>
      <c r="AF1182" s="6">
        <f t="shared" si="210"/>
        <v>-5.2061171617617671E-6</v>
      </c>
    </row>
    <row r="1183" spans="22:32" x14ac:dyDescent="0.25">
      <c r="V1183" s="10">
        <f t="shared" si="200"/>
        <v>2.9375000000000585E-2</v>
      </c>
      <c r="W1183" s="17">
        <f t="shared" si="201"/>
        <v>500</v>
      </c>
      <c r="X1183" s="10">
        <f t="shared" si="202"/>
        <v>669.89684329019212</v>
      </c>
      <c r="Y1183" s="2">
        <f t="shared" si="203"/>
        <v>-6.1171876650701548E-3</v>
      </c>
      <c r="Z1183" s="2">
        <f t="shared" si="204"/>
        <v>1.7140624669860275E-2</v>
      </c>
      <c r="AA1183">
        <f t="shared" si="205"/>
        <v>2.3661458443380506E-2</v>
      </c>
      <c r="AB1183" s="23">
        <f t="shared" si="206"/>
        <v>556.63228109673059</v>
      </c>
      <c r="AC1183" s="23">
        <f t="shared" si="207"/>
        <v>169.89684329019212</v>
      </c>
      <c r="AD1183" s="17">
        <f t="shared" si="208"/>
        <v>-276.96755197426319</v>
      </c>
      <c r="AE1183" s="10">
        <f t="shared" si="209"/>
        <v>0.14459305811929415</v>
      </c>
      <c r="AF1183" s="6">
        <f t="shared" si="210"/>
        <v>-5.2061171617617671E-6</v>
      </c>
    </row>
    <row r="1184" spans="22:32" x14ac:dyDescent="0.25">
      <c r="V1184" s="10">
        <f t="shared" si="200"/>
        <v>2.9400000000000585E-2</v>
      </c>
      <c r="W1184" s="17">
        <f t="shared" si="201"/>
        <v>500</v>
      </c>
      <c r="X1184" s="10">
        <f t="shared" si="202"/>
        <v>670.04143634831144</v>
      </c>
      <c r="Y1184" s="2">
        <f t="shared" si="203"/>
        <v>-6.1223937822319167E-3</v>
      </c>
      <c r="Z1184" s="2">
        <f t="shared" si="204"/>
        <v>1.7155212435536752E-2</v>
      </c>
      <c r="AA1184">
        <f t="shared" si="205"/>
        <v>2.3681595854821678E-2</v>
      </c>
      <c r="AB1184" s="23">
        <f t="shared" si="206"/>
        <v>556.68047878277048</v>
      </c>
      <c r="AC1184" s="23">
        <f t="shared" si="207"/>
        <v>170.04143634831144</v>
      </c>
      <c r="AD1184" s="17">
        <f t="shared" si="208"/>
        <v>-276.86165201849667</v>
      </c>
      <c r="AE1184" s="10">
        <f t="shared" si="209"/>
        <v>0.14459305811929415</v>
      </c>
      <c r="AF1184" s="6">
        <f t="shared" si="210"/>
        <v>-5.2061171617617671E-6</v>
      </c>
    </row>
    <row r="1185" spans="22:32" x14ac:dyDescent="0.25">
      <c r="V1185" s="10">
        <f t="shared" si="200"/>
        <v>2.9425000000000586E-2</v>
      </c>
      <c r="W1185" s="17">
        <f t="shared" si="201"/>
        <v>500</v>
      </c>
      <c r="X1185" s="10">
        <f t="shared" si="202"/>
        <v>670.18602940643075</v>
      </c>
      <c r="Y1185" s="2">
        <f t="shared" si="203"/>
        <v>-6.1275998993936785E-3</v>
      </c>
      <c r="Z1185" s="2">
        <f t="shared" si="204"/>
        <v>1.7169800201213229E-2</v>
      </c>
      <c r="AA1185">
        <f t="shared" si="205"/>
        <v>2.3701733266262855E-2</v>
      </c>
      <c r="AB1185" s="23">
        <f t="shared" si="206"/>
        <v>556.72867646881025</v>
      </c>
      <c r="AC1185" s="23">
        <f t="shared" si="207"/>
        <v>170.18602940643075</v>
      </c>
      <c r="AD1185" s="17">
        <f t="shared" si="208"/>
        <v>-276.7557520627301</v>
      </c>
      <c r="AE1185" s="10">
        <f t="shared" si="209"/>
        <v>0.14459305811929415</v>
      </c>
      <c r="AF1185" s="6">
        <f t="shared" si="210"/>
        <v>-5.2061171617617671E-6</v>
      </c>
    </row>
    <row r="1186" spans="22:32" x14ac:dyDescent="0.25">
      <c r="V1186" s="10">
        <f t="shared" si="200"/>
        <v>2.9450000000000587E-2</v>
      </c>
      <c r="W1186" s="17">
        <f t="shared" si="201"/>
        <v>500</v>
      </c>
      <c r="X1186" s="10">
        <f t="shared" si="202"/>
        <v>670.33062246455006</v>
      </c>
      <c r="Y1186" s="2">
        <f t="shared" si="203"/>
        <v>-6.1328060165554404E-3</v>
      </c>
      <c r="Z1186" s="2">
        <f t="shared" si="204"/>
        <v>1.7184387966889706E-2</v>
      </c>
      <c r="AA1186">
        <f t="shared" si="205"/>
        <v>2.3721870677704031E-2</v>
      </c>
      <c r="AB1186" s="23">
        <f t="shared" si="206"/>
        <v>556.77687415485002</v>
      </c>
      <c r="AC1186" s="23">
        <f t="shared" si="207"/>
        <v>170.33062246455006</v>
      </c>
      <c r="AD1186" s="17">
        <f t="shared" si="208"/>
        <v>-276.64985210696352</v>
      </c>
      <c r="AE1186" s="10">
        <f t="shared" si="209"/>
        <v>0.14459305811929415</v>
      </c>
      <c r="AF1186" s="6">
        <f t="shared" si="210"/>
        <v>-5.2061171617617671E-6</v>
      </c>
    </row>
    <row r="1187" spans="22:32" x14ac:dyDescent="0.25">
      <c r="V1187" s="10">
        <f t="shared" si="200"/>
        <v>2.9475000000000588E-2</v>
      </c>
      <c r="W1187" s="17">
        <f t="shared" si="201"/>
        <v>500</v>
      </c>
      <c r="X1187" s="10">
        <f t="shared" si="202"/>
        <v>670.47521552266937</v>
      </c>
      <c r="Y1187" s="2">
        <f t="shared" si="203"/>
        <v>-6.1380121337172022E-3</v>
      </c>
      <c r="Z1187" s="2">
        <f t="shared" si="204"/>
        <v>1.7198975732566183E-2</v>
      </c>
      <c r="AA1187">
        <f t="shared" si="205"/>
        <v>2.37420080891452E-2</v>
      </c>
      <c r="AB1187" s="23">
        <f t="shared" si="206"/>
        <v>556.82507184088968</v>
      </c>
      <c r="AC1187" s="23">
        <f t="shared" si="207"/>
        <v>170.47521552266937</v>
      </c>
      <c r="AD1187" s="17">
        <f t="shared" si="208"/>
        <v>-276.54395215119683</v>
      </c>
      <c r="AE1187" s="10">
        <f t="shared" si="209"/>
        <v>0.14459305811929415</v>
      </c>
      <c r="AF1187" s="6">
        <f t="shared" si="210"/>
        <v>-5.2061171617617671E-6</v>
      </c>
    </row>
    <row r="1188" spans="22:32" x14ac:dyDescent="0.25">
      <c r="V1188" s="10">
        <f t="shared" si="200"/>
        <v>2.9500000000000588E-2</v>
      </c>
      <c r="W1188" s="17">
        <f t="shared" si="201"/>
        <v>500</v>
      </c>
      <c r="X1188" s="10">
        <f t="shared" si="202"/>
        <v>670.61980858078869</v>
      </c>
      <c r="Y1188" s="2">
        <f t="shared" si="203"/>
        <v>-6.1432182508789641E-3</v>
      </c>
      <c r="Z1188" s="2">
        <f t="shared" si="204"/>
        <v>1.721356349824266E-2</v>
      </c>
      <c r="AA1188">
        <f t="shared" si="205"/>
        <v>2.3762145500586376E-2</v>
      </c>
      <c r="AB1188" s="23">
        <f t="shared" si="206"/>
        <v>556.87326952692956</v>
      </c>
      <c r="AC1188" s="23">
        <f t="shared" si="207"/>
        <v>170.61980858078869</v>
      </c>
      <c r="AD1188" s="17">
        <f t="shared" si="208"/>
        <v>-276.43805219543032</v>
      </c>
      <c r="AE1188" s="10">
        <f t="shared" si="209"/>
        <v>0.14459305811929415</v>
      </c>
      <c r="AF1188" s="6">
        <f t="shared" si="210"/>
        <v>-5.2061171617617671E-6</v>
      </c>
    </row>
    <row r="1189" spans="22:32" x14ac:dyDescent="0.25">
      <c r="V1189" s="10">
        <f t="shared" si="200"/>
        <v>2.9525000000000589E-2</v>
      </c>
      <c r="W1189" s="17">
        <f t="shared" si="201"/>
        <v>500</v>
      </c>
      <c r="X1189" s="10">
        <f t="shared" si="202"/>
        <v>670.764401638908</v>
      </c>
      <c r="Y1189" s="2">
        <f t="shared" si="203"/>
        <v>-6.1484243680407259E-3</v>
      </c>
      <c r="Z1189" s="2">
        <f t="shared" si="204"/>
        <v>1.7228151263919137E-2</v>
      </c>
      <c r="AA1189">
        <f t="shared" si="205"/>
        <v>2.3782282912027553E-2</v>
      </c>
      <c r="AB1189" s="23">
        <f t="shared" si="206"/>
        <v>556.92146721296933</v>
      </c>
      <c r="AC1189" s="23">
        <f t="shared" si="207"/>
        <v>170.764401638908</v>
      </c>
      <c r="AD1189" s="17">
        <f t="shared" si="208"/>
        <v>-276.33215223966374</v>
      </c>
      <c r="AE1189" s="10">
        <f t="shared" si="209"/>
        <v>0.14459305811929415</v>
      </c>
      <c r="AF1189" s="6">
        <f t="shared" si="210"/>
        <v>-5.2061171617617671E-6</v>
      </c>
    </row>
    <row r="1190" spans="22:32" x14ac:dyDescent="0.25">
      <c r="V1190" s="10">
        <f t="shared" si="200"/>
        <v>2.955000000000059E-2</v>
      </c>
      <c r="W1190" s="17">
        <f t="shared" si="201"/>
        <v>500</v>
      </c>
      <c r="X1190" s="10">
        <f t="shared" si="202"/>
        <v>670.90899469702731</v>
      </c>
      <c r="Y1190" s="2">
        <f t="shared" si="203"/>
        <v>-6.1536304852024878E-3</v>
      </c>
      <c r="Z1190" s="2">
        <f t="shared" si="204"/>
        <v>1.7242739029595614E-2</v>
      </c>
      <c r="AA1190">
        <f t="shared" si="205"/>
        <v>2.3802420323468729E-2</v>
      </c>
      <c r="AB1190" s="23">
        <f t="shared" si="206"/>
        <v>556.9696648990091</v>
      </c>
      <c r="AC1190" s="23">
        <f t="shared" si="207"/>
        <v>170.90899469702731</v>
      </c>
      <c r="AD1190" s="17">
        <f t="shared" si="208"/>
        <v>-276.22625228389717</v>
      </c>
      <c r="AE1190" s="10">
        <f t="shared" si="209"/>
        <v>0.14459305811929415</v>
      </c>
      <c r="AF1190" s="6">
        <f t="shared" si="210"/>
        <v>-5.2061171617617671E-6</v>
      </c>
    </row>
    <row r="1191" spans="22:32" x14ac:dyDescent="0.25">
      <c r="V1191" s="10">
        <f t="shared" si="200"/>
        <v>2.957500000000059E-2</v>
      </c>
      <c r="W1191" s="17">
        <f t="shared" si="201"/>
        <v>500</v>
      </c>
      <c r="X1191" s="10">
        <f t="shared" si="202"/>
        <v>671.05358775514662</v>
      </c>
      <c r="Y1191" s="2">
        <f t="shared" si="203"/>
        <v>-6.1588366023642496E-3</v>
      </c>
      <c r="Z1191" s="2">
        <f t="shared" si="204"/>
        <v>1.7257326795272091E-2</v>
      </c>
      <c r="AA1191">
        <f t="shared" si="205"/>
        <v>2.3822557734909905E-2</v>
      </c>
      <c r="AB1191" s="23">
        <f t="shared" si="206"/>
        <v>557.01786258504876</v>
      </c>
      <c r="AC1191" s="23">
        <f t="shared" si="207"/>
        <v>171.05358775514662</v>
      </c>
      <c r="AD1191" s="17">
        <f t="shared" si="208"/>
        <v>-276.12035232813048</v>
      </c>
      <c r="AE1191" s="10">
        <f t="shared" si="209"/>
        <v>0.14459305811929415</v>
      </c>
      <c r="AF1191" s="6">
        <f t="shared" si="210"/>
        <v>-5.2061171617617671E-6</v>
      </c>
    </row>
    <row r="1192" spans="22:32" x14ac:dyDescent="0.25">
      <c r="V1192" s="10">
        <f t="shared" si="200"/>
        <v>2.9600000000000591E-2</v>
      </c>
      <c r="W1192" s="17">
        <f t="shared" si="201"/>
        <v>500</v>
      </c>
      <c r="X1192" s="10">
        <f t="shared" si="202"/>
        <v>671.19818081326594</v>
      </c>
      <c r="Y1192" s="2">
        <f t="shared" si="203"/>
        <v>-6.1640427195260115E-3</v>
      </c>
      <c r="Z1192" s="2">
        <f t="shared" si="204"/>
        <v>1.7271914560948568E-2</v>
      </c>
      <c r="AA1192">
        <f t="shared" si="205"/>
        <v>2.3842695146351078E-2</v>
      </c>
      <c r="AB1192" s="23">
        <f t="shared" si="206"/>
        <v>557.06606027108865</v>
      </c>
      <c r="AC1192" s="23">
        <f t="shared" si="207"/>
        <v>171.19818081326594</v>
      </c>
      <c r="AD1192" s="17">
        <f t="shared" si="208"/>
        <v>-276.01445237236402</v>
      </c>
      <c r="AE1192" s="10">
        <f t="shared" si="209"/>
        <v>0.14459305811929415</v>
      </c>
      <c r="AF1192" s="6">
        <f t="shared" si="210"/>
        <v>-5.2061171617617671E-6</v>
      </c>
    </row>
    <row r="1193" spans="22:32" x14ac:dyDescent="0.25">
      <c r="V1193" s="10">
        <f t="shared" si="200"/>
        <v>2.9625000000000592E-2</v>
      </c>
      <c r="W1193" s="17">
        <f t="shared" si="201"/>
        <v>500</v>
      </c>
      <c r="X1193" s="10">
        <f t="shared" si="202"/>
        <v>671.34277387138525</v>
      </c>
      <c r="Y1193" s="2">
        <f t="shared" si="203"/>
        <v>-6.1692488366877733E-3</v>
      </c>
      <c r="Z1193" s="2">
        <f t="shared" si="204"/>
        <v>1.7286502326625045E-2</v>
      </c>
      <c r="AA1193">
        <f t="shared" si="205"/>
        <v>2.3862832557792254E-2</v>
      </c>
      <c r="AB1193" s="23">
        <f t="shared" si="206"/>
        <v>557.11425795712842</v>
      </c>
      <c r="AC1193" s="23">
        <f t="shared" si="207"/>
        <v>171.34277387138525</v>
      </c>
      <c r="AD1193" s="17">
        <f t="shared" si="208"/>
        <v>-275.90855241659744</v>
      </c>
      <c r="AE1193" s="10">
        <f t="shared" si="209"/>
        <v>0.14459305811929415</v>
      </c>
      <c r="AF1193" s="6">
        <f t="shared" si="210"/>
        <v>-5.2061171617617671E-6</v>
      </c>
    </row>
    <row r="1194" spans="22:32" x14ac:dyDescent="0.25">
      <c r="V1194" s="10">
        <f t="shared" si="200"/>
        <v>2.9650000000000593E-2</v>
      </c>
      <c r="W1194" s="17">
        <f t="shared" si="201"/>
        <v>500</v>
      </c>
      <c r="X1194" s="10">
        <f t="shared" si="202"/>
        <v>671.48736692950456</v>
      </c>
      <c r="Y1194" s="2">
        <f t="shared" si="203"/>
        <v>-6.1744549538495352E-3</v>
      </c>
      <c r="Z1194" s="2">
        <f t="shared" si="204"/>
        <v>1.7301090092301522E-2</v>
      </c>
      <c r="AA1194">
        <f t="shared" si="205"/>
        <v>2.388296996923343E-2</v>
      </c>
      <c r="AB1194" s="23">
        <f t="shared" si="206"/>
        <v>557.16245564316819</v>
      </c>
      <c r="AC1194" s="23">
        <f t="shared" si="207"/>
        <v>171.48736692950456</v>
      </c>
      <c r="AD1194" s="17">
        <f t="shared" si="208"/>
        <v>-275.80265246083081</v>
      </c>
      <c r="AE1194" s="10">
        <f t="shared" si="209"/>
        <v>0.14459305811929415</v>
      </c>
      <c r="AF1194" s="6">
        <f t="shared" si="210"/>
        <v>-5.2061171617617671E-6</v>
      </c>
    </row>
    <row r="1195" spans="22:32" x14ac:dyDescent="0.25">
      <c r="V1195" s="10">
        <f t="shared" si="200"/>
        <v>2.9675000000000593E-2</v>
      </c>
      <c r="W1195" s="17">
        <f t="shared" si="201"/>
        <v>500</v>
      </c>
      <c r="X1195" s="10">
        <f t="shared" si="202"/>
        <v>671.63195998762387</v>
      </c>
      <c r="Y1195" s="2">
        <f t="shared" si="203"/>
        <v>-6.179661071011297E-3</v>
      </c>
      <c r="Z1195" s="2">
        <f t="shared" si="204"/>
        <v>1.7315677857977999E-2</v>
      </c>
      <c r="AA1195">
        <f t="shared" si="205"/>
        <v>2.3903107380674603E-2</v>
      </c>
      <c r="AB1195" s="23">
        <f t="shared" si="206"/>
        <v>557.21065332920784</v>
      </c>
      <c r="AC1195" s="23">
        <f t="shared" si="207"/>
        <v>171.63195998762387</v>
      </c>
      <c r="AD1195" s="17">
        <f t="shared" si="208"/>
        <v>-275.69675250506418</v>
      </c>
      <c r="AE1195" s="10">
        <f t="shared" si="209"/>
        <v>0.14459305811929415</v>
      </c>
      <c r="AF1195" s="6">
        <f t="shared" si="210"/>
        <v>-5.2061171617617671E-6</v>
      </c>
    </row>
    <row r="1196" spans="22:32" x14ac:dyDescent="0.25">
      <c r="V1196" s="10">
        <f t="shared" si="200"/>
        <v>2.9700000000000594E-2</v>
      </c>
      <c r="W1196" s="17">
        <f t="shared" si="201"/>
        <v>500</v>
      </c>
      <c r="X1196" s="10">
        <f t="shared" si="202"/>
        <v>671.77655304574319</v>
      </c>
      <c r="Y1196" s="2">
        <f t="shared" si="203"/>
        <v>-6.1848671881730589E-3</v>
      </c>
      <c r="Z1196" s="2">
        <f t="shared" si="204"/>
        <v>1.7330265623654476E-2</v>
      </c>
      <c r="AA1196">
        <f t="shared" si="205"/>
        <v>2.3923244792115779E-2</v>
      </c>
      <c r="AB1196" s="23">
        <f t="shared" si="206"/>
        <v>557.25885101524773</v>
      </c>
      <c r="AC1196" s="23">
        <f t="shared" si="207"/>
        <v>171.77655304574319</v>
      </c>
      <c r="AD1196" s="17">
        <f t="shared" si="208"/>
        <v>-275.59085254929767</v>
      </c>
      <c r="AE1196" s="10">
        <f t="shared" si="209"/>
        <v>0.14459305811929415</v>
      </c>
      <c r="AF1196" s="6">
        <f t="shared" si="210"/>
        <v>-5.2061171617617671E-6</v>
      </c>
    </row>
    <row r="1197" spans="22:32" x14ac:dyDescent="0.25">
      <c r="V1197" s="10">
        <f t="shared" si="200"/>
        <v>2.9725000000000595E-2</v>
      </c>
      <c r="W1197" s="17">
        <f t="shared" si="201"/>
        <v>500</v>
      </c>
      <c r="X1197" s="10">
        <f t="shared" si="202"/>
        <v>671.9211461038625</v>
      </c>
      <c r="Y1197" s="2">
        <f t="shared" si="203"/>
        <v>-6.1900733053348207E-3</v>
      </c>
      <c r="Z1197" s="2">
        <f t="shared" si="204"/>
        <v>1.7344853389330953E-2</v>
      </c>
      <c r="AA1197">
        <f t="shared" si="205"/>
        <v>2.3943382203556955E-2</v>
      </c>
      <c r="AB1197" s="23">
        <f t="shared" si="206"/>
        <v>557.3070487012875</v>
      </c>
      <c r="AC1197" s="23">
        <f t="shared" si="207"/>
        <v>171.9211461038625</v>
      </c>
      <c r="AD1197" s="17">
        <f t="shared" si="208"/>
        <v>-275.48495259353109</v>
      </c>
      <c r="AE1197" s="10">
        <f t="shared" si="209"/>
        <v>0.14459305811929415</v>
      </c>
      <c r="AF1197" s="6">
        <f t="shared" si="210"/>
        <v>-5.2061171617617671E-6</v>
      </c>
    </row>
    <row r="1198" spans="22:32" x14ac:dyDescent="0.25">
      <c r="V1198" s="10">
        <f t="shared" si="200"/>
        <v>2.9750000000000595E-2</v>
      </c>
      <c r="W1198" s="17">
        <f t="shared" si="201"/>
        <v>500</v>
      </c>
      <c r="X1198" s="10">
        <f t="shared" si="202"/>
        <v>672.06573916198181</v>
      </c>
      <c r="Y1198" s="2">
        <f t="shared" si="203"/>
        <v>-6.1952794224965826E-3</v>
      </c>
      <c r="Z1198" s="2">
        <f t="shared" si="204"/>
        <v>1.735944115500743E-2</v>
      </c>
      <c r="AA1198">
        <f t="shared" si="205"/>
        <v>2.3963519614998131E-2</v>
      </c>
      <c r="AB1198" s="23">
        <f t="shared" si="206"/>
        <v>557.35524638732727</v>
      </c>
      <c r="AC1198" s="23">
        <f t="shared" si="207"/>
        <v>172.06573916198181</v>
      </c>
      <c r="AD1198" s="17">
        <f t="shared" si="208"/>
        <v>-275.37905263776452</v>
      </c>
      <c r="AE1198" s="10">
        <f t="shared" si="209"/>
        <v>0.14459305811929415</v>
      </c>
      <c r="AF1198" s="6">
        <f t="shared" si="210"/>
        <v>-5.2061171617617671E-6</v>
      </c>
    </row>
    <row r="1199" spans="22:32" x14ac:dyDescent="0.25">
      <c r="V1199" s="10">
        <f t="shared" si="200"/>
        <v>2.9775000000000596E-2</v>
      </c>
      <c r="W1199" s="17">
        <f t="shared" si="201"/>
        <v>500</v>
      </c>
      <c r="X1199" s="10">
        <f t="shared" si="202"/>
        <v>672.21033222010112</v>
      </c>
      <c r="Y1199" s="2">
        <f t="shared" si="203"/>
        <v>-6.2004855396583444E-3</v>
      </c>
      <c r="Z1199" s="2">
        <f t="shared" si="204"/>
        <v>1.7374028920683907E-2</v>
      </c>
      <c r="AA1199">
        <f t="shared" si="205"/>
        <v>2.3983657026439308E-2</v>
      </c>
      <c r="AB1199" s="23">
        <f t="shared" si="206"/>
        <v>557.40344407336693</v>
      </c>
      <c r="AC1199" s="23">
        <f t="shared" si="207"/>
        <v>172.21033222010112</v>
      </c>
      <c r="AD1199" s="17">
        <f t="shared" si="208"/>
        <v>-275.27315268199783</v>
      </c>
      <c r="AE1199" s="10">
        <f t="shared" si="209"/>
        <v>0.14459305811929415</v>
      </c>
      <c r="AF1199" s="6">
        <f t="shared" si="210"/>
        <v>-5.2061171617617671E-6</v>
      </c>
    </row>
    <row r="1200" spans="22:32" x14ac:dyDescent="0.25">
      <c r="V1200" s="10">
        <f t="shared" si="200"/>
        <v>2.9800000000000597E-2</v>
      </c>
      <c r="W1200" s="17">
        <f t="shared" si="201"/>
        <v>500</v>
      </c>
      <c r="X1200" s="10">
        <f t="shared" si="202"/>
        <v>672.35492527822043</v>
      </c>
      <c r="Y1200" s="2">
        <f t="shared" si="203"/>
        <v>-6.2056916568201063E-3</v>
      </c>
      <c r="Z1200" s="2">
        <f t="shared" si="204"/>
        <v>1.7388616686360384E-2</v>
      </c>
      <c r="AA1200">
        <f t="shared" si="205"/>
        <v>2.4003794437880477E-2</v>
      </c>
      <c r="AB1200" s="23">
        <f t="shared" si="206"/>
        <v>557.45164175940681</v>
      </c>
      <c r="AC1200" s="23">
        <f t="shared" si="207"/>
        <v>172.35492527822043</v>
      </c>
      <c r="AD1200" s="17">
        <f t="shared" si="208"/>
        <v>-275.16725272623131</v>
      </c>
      <c r="AE1200" s="10">
        <f t="shared" si="209"/>
        <v>0.14459305811929415</v>
      </c>
      <c r="AF1200" s="6">
        <f t="shared" si="210"/>
        <v>-5.2061171617617671E-6</v>
      </c>
    </row>
    <row r="1201" spans="22:32" x14ac:dyDescent="0.25">
      <c r="V1201" s="10">
        <f t="shared" si="200"/>
        <v>2.9825000000000598E-2</v>
      </c>
      <c r="W1201" s="17">
        <f t="shared" si="201"/>
        <v>500</v>
      </c>
      <c r="X1201" s="10">
        <f t="shared" si="202"/>
        <v>672.49951833633975</v>
      </c>
      <c r="Y1201" s="2">
        <f t="shared" si="203"/>
        <v>-6.2108977739818681E-3</v>
      </c>
      <c r="Z1201" s="2">
        <f t="shared" si="204"/>
        <v>1.7403204452036861E-2</v>
      </c>
      <c r="AA1201">
        <f t="shared" si="205"/>
        <v>2.4023931849321653E-2</v>
      </c>
      <c r="AB1201" s="23">
        <f t="shared" si="206"/>
        <v>557.49983944544658</v>
      </c>
      <c r="AC1201" s="23">
        <f t="shared" si="207"/>
        <v>172.49951833633975</v>
      </c>
      <c r="AD1201" s="17">
        <f t="shared" si="208"/>
        <v>-275.06135277046474</v>
      </c>
      <c r="AE1201" s="10">
        <f t="shared" si="209"/>
        <v>0.14459305811929415</v>
      </c>
      <c r="AF1201" s="6">
        <f t="shared" si="210"/>
        <v>-5.2061171617617671E-6</v>
      </c>
    </row>
    <row r="1202" spans="22:32" x14ac:dyDescent="0.25">
      <c r="V1202" s="10">
        <f t="shared" si="200"/>
        <v>2.9850000000000598E-2</v>
      </c>
      <c r="W1202" s="17">
        <f t="shared" si="201"/>
        <v>500</v>
      </c>
      <c r="X1202" s="10">
        <f t="shared" si="202"/>
        <v>672.64411139445906</v>
      </c>
      <c r="Y1202" s="2">
        <f t="shared" si="203"/>
        <v>-6.21610389114363E-3</v>
      </c>
      <c r="Z1202" s="2">
        <f t="shared" si="204"/>
        <v>1.7417792217713338E-2</v>
      </c>
      <c r="AA1202">
        <f t="shared" si="205"/>
        <v>2.4044069260762829E-2</v>
      </c>
      <c r="AB1202" s="23">
        <f t="shared" si="206"/>
        <v>557.54803713148635</v>
      </c>
      <c r="AC1202" s="23">
        <f t="shared" si="207"/>
        <v>172.64411139445906</v>
      </c>
      <c r="AD1202" s="17">
        <f t="shared" si="208"/>
        <v>-274.95545281469816</v>
      </c>
      <c r="AE1202" s="10">
        <f t="shared" si="209"/>
        <v>0.14459305811929415</v>
      </c>
      <c r="AF1202" s="6">
        <f t="shared" si="210"/>
        <v>-5.2061171617617671E-6</v>
      </c>
    </row>
    <row r="1203" spans="22:32" x14ac:dyDescent="0.25">
      <c r="V1203" s="10">
        <f t="shared" si="200"/>
        <v>2.9875000000000599E-2</v>
      </c>
      <c r="W1203" s="17">
        <f t="shared" si="201"/>
        <v>500</v>
      </c>
      <c r="X1203" s="10">
        <f t="shared" si="202"/>
        <v>672.78870445257837</v>
      </c>
      <c r="Y1203" s="2">
        <f t="shared" si="203"/>
        <v>-6.2213100083053918E-3</v>
      </c>
      <c r="Z1203" s="2">
        <f t="shared" si="204"/>
        <v>1.7432379983389815E-2</v>
      </c>
      <c r="AA1203">
        <f t="shared" si="205"/>
        <v>2.4064206672204002E-2</v>
      </c>
      <c r="AB1203" s="23">
        <f t="shared" si="206"/>
        <v>557.59623481752601</v>
      </c>
      <c r="AC1203" s="23">
        <f t="shared" si="207"/>
        <v>172.78870445257837</v>
      </c>
      <c r="AD1203" s="17">
        <f t="shared" si="208"/>
        <v>-274.84955285893147</v>
      </c>
      <c r="AE1203" s="10">
        <f t="shared" si="209"/>
        <v>0.14459305811929415</v>
      </c>
      <c r="AF1203" s="6">
        <f t="shared" si="210"/>
        <v>-5.2061171617617671E-6</v>
      </c>
    </row>
    <row r="1204" spans="22:32" x14ac:dyDescent="0.25">
      <c r="V1204" s="10">
        <f t="shared" si="200"/>
        <v>2.99000000000006E-2</v>
      </c>
      <c r="W1204" s="17">
        <f t="shared" si="201"/>
        <v>500</v>
      </c>
      <c r="X1204" s="10">
        <f t="shared" si="202"/>
        <v>672.93329751069768</v>
      </c>
      <c r="Y1204" s="2">
        <f t="shared" si="203"/>
        <v>-6.2265161254671537E-3</v>
      </c>
      <c r="Z1204" s="2">
        <f t="shared" si="204"/>
        <v>1.7446967749066292E-2</v>
      </c>
      <c r="AA1204">
        <f t="shared" si="205"/>
        <v>2.4084344083645178E-2</v>
      </c>
      <c r="AB1204" s="23">
        <f t="shared" si="206"/>
        <v>557.64443250356589</v>
      </c>
      <c r="AC1204" s="23">
        <f t="shared" si="207"/>
        <v>172.93329751069768</v>
      </c>
      <c r="AD1204" s="17">
        <f t="shared" si="208"/>
        <v>-274.74365290316501</v>
      </c>
      <c r="AE1204" s="10">
        <f t="shared" si="209"/>
        <v>0.14459305811929415</v>
      </c>
      <c r="AF1204" s="6">
        <f t="shared" si="210"/>
        <v>-5.2061171617617671E-6</v>
      </c>
    </row>
    <row r="1205" spans="22:32" x14ac:dyDescent="0.25">
      <c r="V1205" s="10">
        <f t="shared" si="200"/>
        <v>2.99250000000006E-2</v>
      </c>
      <c r="W1205" s="17">
        <f t="shared" si="201"/>
        <v>500</v>
      </c>
      <c r="X1205" s="10">
        <f t="shared" si="202"/>
        <v>673.077890568817</v>
      </c>
      <c r="Y1205" s="2">
        <f t="shared" si="203"/>
        <v>-6.2317222426289155E-3</v>
      </c>
      <c r="Z1205" s="2">
        <f t="shared" si="204"/>
        <v>1.7461555514742769E-2</v>
      </c>
      <c r="AA1205">
        <f t="shared" si="205"/>
        <v>2.4104481495086354E-2</v>
      </c>
      <c r="AB1205" s="23">
        <f t="shared" si="206"/>
        <v>557.69263018960567</v>
      </c>
      <c r="AC1205" s="23">
        <f t="shared" si="207"/>
        <v>173.077890568817</v>
      </c>
      <c r="AD1205" s="17">
        <f t="shared" si="208"/>
        <v>-274.63775294739838</v>
      </c>
      <c r="AE1205" s="10">
        <f t="shared" si="209"/>
        <v>0.14459305811929415</v>
      </c>
      <c r="AF1205" s="6">
        <f t="shared" si="210"/>
        <v>-5.2061171617617671E-6</v>
      </c>
    </row>
    <row r="1206" spans="22:32" x14ac:dyDescent="0.25">
      <c r="V1206" s="10">
        <f t="shared" si="200"/>
        <v>2.9950000000000601E-2</v>
      </c>
      <c r="W1206" s="17">
        <f t="shared" si="201"/>
        <v>500</v>
      </c>
      <c r="X1206" s="10">
        <f t="shared" si="202"/>
        <v>673.22248362693631</v>
      </c>
      <c r="Y1206" s="2">
        <f t="shared" si="203"/>
        <v>-6.2369283597906774E-3</v>
      </c>
      <c r="Z1206" s="2">
        <f t="shared" si="204"/>
        <v>1.7476143280419246E-2</v>
      </c>
      <c r="AA1206">
        <f t="shared" si="205"/>
        <v>2.4124618906527531E-2</v>
      </c>
      <c r="AB1206" s="23">
        <f t="shared" si="206"/>
        <v>557.74082787564544</v>
      </c>
      <c r="AC1206" s="23">
        <f t="shared" si="207"/>
        <v>173.22248362693631</v>
      </c>
      <c r="AD1206" s="17">
        <f t="shared" si="208"/>
        <v>-274.53185299163181</v>
      </c>
      <c r="AE1206" s="10">
        <f t="shared" si="209"/>
        <v>0.14459305811929415</v>
      </c>
      <c r="AF1206" s="6">
        <f t="shared" si="210"/>
        <v>-5.2061171617617671E-6</v>
      </c>
    </row>
    <row r="1207" spans="22:32" x14ac:dyDescent="0.25">
      <c r="V1207" s="10">
        <f t="shared" si="200"/>
        <v>2.9975000000000602E-2</v>
      </c>
      <c r="W1207" s="17">
        <f t="shared" si="201"/>
        <v>500</v>
      </c>
      <c r="X1207" s="10">
        <f t="shared" si="202"/>
        <v>673.36707668505562</v>
      </c>
      <c r="Y1207" s="2">
        <f t="shared" si="203"/>
        <v>-6.2421344769524392E-3</v>
      </c>
      <c r="Z1207" s="2">
        <f t="shared" si="204"/>
        <v>1.7490731046095723E-2</v>
      </c>
      <c r="AA1207">
        <f t="shared" si="205"/>
        <v>2.4144756317968707E-2</v>
      </c>
      <c r="AB1207" s="23">
        <f t="shared" si="206"/>
        <v>557.78902556168509</v>
      </c>
      <c r="AC1207" s="23">
        <f t="shared" si="207"/>
        <v>173.36707668505562</v>
      </c>
      <c r="AD1207" s="17">
        <f t="shared" si="208"/>
        <v>-274.42595303586512</v>
      </c>
      <c r="AE1207" s="10">
        <f t="shared" si="209"/>
        <v>0.14459305811929415</v>
      </c>
      <c r="AF1207" s="6">
        <f t="shared" si="210"/>
        <v>-5.2061171617617671E-6</v>
      </c>
    </row>
    <row r="1208" spans="22:32" x14ac:dyDescent="0.25">
      <c r="V1208" s="10">
        <f t="shared" si="200"/>
        <v>3.0000000000000603E-2</v>
      </c>
      <c r="W1208" s="17">
        <f t="shared" si="201"/>
        <v>500</v>
      </c>
      <c r="X1208" s="10">
        <f t="shared" si="202"/>
        <v>673.51166974317493</v>
      </c>
      <c r="Y1208" s="2">
        <f t="shared" si="203"/>
        <v>-6.2473405941142011E-3</v>
      </c>
      <c r="Z1208" s="2">
        <f t="shared" si="204"/>
        <v>1.75053188117722E-2</v>
      </c>
      <c r="AA1208">
        <f t="shared" si="205"/>
        <v>2.416489372940988E-2</v>
      </c>
      <c r="AB1208" s="23">
        <f t="shared" si="206"/>
        <v>557.83722324772498</v>
      </c>
      <c r="AC1208" s="23">
        <f t="shared" si="207"/>
        <v>173.51166974317493</v>
      </c>
      <c r="AD1208" s="17">
        <f t="shared" si="208"/>
        <v>-274.32005308009866</v>
      </c>
      <c r="AE1208" s="10">
        <f t="shared" si="209"/>
        <v>0.14459305811929415</v>
      </c>
      <c r="AF1208" s="6">
        <f t="shared" si="210"/>
        <v>-5.2061171617617671E-6</v>
      </c>
    </row>
    <row r="1209" spans="22:32" x14ac:dyDescent="0.25">
      <c r="V1209" s="10">
        <f t="shared" si="200"/>
        <v>3.0025000000000603E-2</v>
      </c>
      <c r="W1209" s="17">
        <f t="shared" si="201"/>
        <v>500</v>
      </c>
      <c r="X1209" s="10">
        <f t="shared" si="202"/>
        <v>673.65626280129425</v>
      </c>
      <c r="Y1209" s="2">
        <f t="shared" si="203"/>
        <v>-6.2525467112759629E-3</v>
      </c>
      <c r="Z1209" s="2">
        <f t="shared" si="204"/>
        <v>1.7519906577448677E-2</v>
      </c>
      <c r="AA1209">
        <f t="shared" si="205"/>
        <v>2.4185031140851056E-2</v>
      </c>
      <c r="AB1209" s="23">
        <f t="shared" si="206"/>
        <v>557.88542093376475</v>
      </c>
      <c r="AC1209" s="23">
        <f t="shared" si="207"/>
        <v>173.65626280129425</v>
      </c>
      <c r="AD1209" s="17">
        <f t="shared" si="208"/>
        <v>-274.21415312433209</v>
      </c>
      <c r="AE1209" s="10">
        <f t="shared" si="209"/>
        <v>0.14459305811929415</v>
      </c>
      <c r="AF1209" s="6">
        <f t="shared" si="210"/>
        <v>-5.2061171617617671E-6</v>
      </c>
    </row>
    <row r="1210" spans="22:32" x14ac:dyDescent="0.25">
      <c r="V1210" s="10">
        <f t="shared" si="200"/>
        <v>3.0050000000000604E-2</v>
      </c>
      <c r="W1210" s="17">
        <f t="shared" si="201"/>
        <v>500</v>
      </c>
      <c r="X1210" s="10">
        <f t="shared" si="202"/>
        <v>673.80085585941356</v>
      </c>
      <c r="Y1210" s="2">
        <f t="shared" si="203"/>
        <v>-6.2577528284377248E-3</v>
      </c>
      <c r="Z1210" s="2">
        <f t="shared" si="204"/>
        <v>1.7534494343125154E-2</v>
      </c>
      <c r="AA1210">
        <f t="shared" si="205"/>
        <v>2.4205168552292232E-2</v>
      </c>
      <c r="AB1210" s="23">
        <f t="shared" si="206"/>
        <v>557.93361861980452</v>
      </c>
      <c r="AC1210" s="23">
        <f t="shared" si="207"/>
        <v>173.80085585941356</v>
      </c>
      <c r="AD1210" s="17">
        <f t="shared" si="208"/>
        <v>-274.10825316856551</v>
      </c>
      <c r="AE1210" s="10">
        <f t="shared" si="209"/>
        <v>0.14459305811929415</v>
      </c>
      <c r="AF1210" s="6">
        <f t="shared" si="210"/>
        <v>-5.2061171617617671E-6</v>
      </c>
    </row>
    <row r="1211" spans="22:32" x14ac:dyDescent="0.25">
      <c r="V1211" s="10">
        <f t="shared" si="200"/>
        <v>3.0075000000000605E-2</v>
      </c>
      <c r="W1211" s="17">
        <f t="shared" si="201"/>
        <v>500</v>
      </c>
      <c r="X1211" s="10">
        <f t="shared" si="202"/>
        <v>673.94544891753287</v>
      </c>
      <c r="Y1211" s="2">
        <f t="shared" si="203"/>
        <v>-6.2629589455994866E-3</v>
      </c>
      <c r="Z1211" s="2">
        <f t="shared" si="204"/>
        <v>1.7549082108801631E-2</v>
      </c>
      <c r="AA1211">
        <f t="shared" si="205"/>
        <v>2.4225305963733401E-2</v>
      </c>
      <c r="AB1211" s="23">
        <f t="shared" si="206"/>
        <v>557.98181630584418</v>
      </c>
      <c r="AC1211" s="23">
        <f t="shared" si="207"/>
        <v>173.94544891753287</v>
      </c>
      <c r="AD1211" s="17">
        <f t="shared" si="208"/>
        <v>-274.00235321279882</v>
      </c>
      <c r="AE1211" s="10">
        <f t="shared" si="209"/>
        <v>0.14459305811929415</v>
      </c>
      <c r="AF1211" s="6">
        <f t="shared" si="210"/>
        <v>-5.2061171617617671E-6</v>
      </c>
    </row>
    <row r="1212" spans="22:32" x14ac:dyDescent="0.25">
      <c r="V1212" s="10">
        <f t="shared" si="200"/>
        <v>3.0100000000000605E-2</v>
      </c>
      <c r="W1212" s="17">
        <f t="shared" si="201"/>
        <v>500</v>
      </c>
      <c r="X1212" s="10">
        <f t="shared" si="202"/>
        <v>674.09004197565218</v>
      </c>
      <c r="Y1212" s="2">
        <f t="shared" si="203"/>
        <v>-6.2681650627612485E-3</v>
      </c>
      <c r="Z1212" s="2">
        <f t="shared" si="204"/>
        <v>1.7563669874478108E-2</v>
      </c>
      <c r="AA1212">
        <f t="shared" si="205"/>
        <v>2.4245443375174577E-2</v>
      </c>
      <c r="AB1212" s="23">
        <f t="shared" si="206"/>
        <v>558.03001399188406</v>
      </c>
      <c r="AC1212" s="23">
        <f t="shared" si="207"/>
        <v>174.09004197565218</v>
      </c>
      <c r="AD1212" s="17">
        <f t="shared" si="208"/>
        <v>-273.89645325703231</v>
      </c>
      <c r="AE1212" s="10">
        <f t="shared" si="209"/>
        <v>0.14459305811929415</v>
      </c>
      <c r="AF1212" s="6">
        <f t="shared" si="210"/>
        <v>-5.2061171617617671E-6</v>
      </c>
    </row>
    <row r="1213" spans="22:32" x14ac:dyDescent="0.25">
      <c r="V1213" s="10">
        <f t="shared" si="200"/>
        <v>3.0125000000000606E-2</v>
      </c>
      <c r="W1213" s="17">
        <f t="shared" si="201"/>
        <v>500</v>
      </c>
      <c r="X1213" s="10">
        <f t="shared" si="202"/>
        <v>674.2346350337715</v>
      </c>
      <c r="Y1213" s="2">
        <f t="shared" si="203"/>
        <v>-6.2733711799230103E-3</v>
      </c>
      <c r="Z1213" s="2">
        <f t="shared" si="204"/>
        <v>1.7578257640154586E-2</v>
      </c>
      <c r="AA1213">
        <f t="shared" si="205"/>
        <v>2.4265580786615754E-2</v>
      </c>
      <c r="AB1213" s="23">
        <f t="shared" si="206"/>
        <v>558.07821167792383</v>
      </c>
      <c r="AC1213" s="23">
        <f t="shared" si="207"/>
        <v>174.2346350337715</v>
      </c>
      <c r="AD1213" s="17">
        <f t="shared" si="208"/>
        <v>-273.79055330126573</v>
      </c>
      <c r="AE1213" s="10">
        <f t="shared" si="209"/>
        <v>0.14459305811929415</v>
      </c>
      <c r="AF1213" s="6">
        <f t="shared" si="210"/>
        <v>-5.2061171617617671E-6</v>
      </c>
    </row>
    <row r="1214" spans="22:32" x14ac:dyDescent="0.25">
      <c r="V1214" s="10">
        <f t="shared" si="200"/>
        <v>3.0150000000000607E-2</v>
      </c>
      <c r="W1214" s="17">
        <f t="shared" si="201"/>
        <v>500</v>
      </c>
      <c r="X1214" s="10">
        <f t="shared" si="202"/>
        <v>674.37922809189081</v>
      </c>
      <c r="Y1214" s="2">
        <f t="shared" si="203"/>
        <v>-6.2785772970847722E-3</v>
      </c>
      <c r="Z1214" s="2">
        <f t="shared" si="204"/>
        <v>1.7592845405831063E-2</v>
      </c>
      <c r="AA1214">
        <f t="shared" si="205"/>
        <v>2.428571819805693E-2</v>
      </c>
      <c r="AB1214" s="23">
        <f t="shared" si="206"/>
        <v>558.1264093639636</v>
      </c>
      <c r="AC1214" s="23">
        <f t="shared" si="207"/>
        <v>174.37922809189081</v>
      </c>
      <c r="AD1214" s="17">
        <f t="shared" si="208"/>
        <v>-273.68465334549916</v>
      </c>
      <c r="AE1214" s="10">
        <f t="shared" si="209"/>
        <v>0.14459305811929415</v>
      </c>
      <c r="AF1214" s="6">
        <f t="shared" si="210"/>
        <v>-5.2061171617617671E-6</v>
      </c>
    </row>
    <row r="1215" spans="22:32" x14ac:dyDescent="0.25">
      <c r="V1215" s="10">
        <f t="shared" si="200"/>
        <v>3.0175000000000608E-2</v>
      </c>
      <c r="W1215" s="17">
        <f t="shared" si="201"/>
        <v>500</v>
      </c>
      <c r="X1215" s="10">
        <f t="shared" si="202"/>
        <v>674.52382115001012</v>
      </c>
      <c r="Y1215" s="2">
        <f t="shared" si="203"/>
        <v>-6.283783414246534E-3</v>
      </c>
      <c r="Z1215" s="2">
        <f t="shared" si="204"/>
        <v>1.760743317150754E-2</v>
      </c>
      <c r="AA1215">
        <f t="shared" si="205"/>
        <v>2.4305855609498106E-2</v>
      </c>
      <c r="AB1215" s="23">
        <f t="shared" si="206"/>
        <v>558.17460705000326</v>
      </c>
      <c r="AC1215" s="23">
        <f t="shared" si="207"/>
        <v>174.52382115001012</v>
      </c>
      <c r="AD1215" s="17">
        <f t="shared" si="208"/>
        <v>-273.57875338973247</v>
      </c>
      <c r="AE1215" s="10">
        <f t="shared" si="209"/>
        <v>0.14459305811929415</v>
      </c>
      <c r="AF1215" s="6">
        <f t="shared" si="210"/>
        <v>-5.2061171617617671E-6</v>
      </c>
    </row>
    <row r="1216" spans="22:32" x14ac:dyDescent="0.25">
      <c r="V1216" s="10">
        <f t="shared" si="200"/>
        <v>3.0200000000000608E-2</v>
      </c>
      <c r="W1216" s="17">
        <f t="shared" si="201"/>
        <v>500</v>
      </c>
      <c r="X1216" s="10">
        <f t="shared" si="202"/>
        <v>674.66841420812943</v>
      </c>
      <c r="Y1216" s="2">
        <f t="shared" si="203"/>
        <v>-6.2889895314082959E-3</v>
      </c>
      <c r="Z1216" s="2">
        <f t="shared" si="204"/>
        <v>1.7622020937184017E-2</v>
      </c>
      <c r="AA1216">
        <f t="shared" si="205"/>
        <v>2.4325993020939279E-2</v>
      </c>
      <c r="AB1216" s="23">
        <f t="shared" si="206"/>
        <v>558.22280473604314</v>
      </c>
      <c r="AC1216" s="23">
        <f t="shared" si="207"/>
        <v>174.66841420812943</v>
      </c>
      <c r="AD1216" s="17">
        <f t="shared" si="208"/>
        <v>-273.47285343396595</v>
      </c>
      <c r="AE1216" s="10">
        <f t="shared" si="209"/>
        <v>0.14459305811929415</v>
      </c>
      <c r="AF1216" s="6">
        <f t="shared" si="210"/>
        <v>-5.2061171617617671E-6</v>
      </c>
    </row>
    <row r="1217" spans="22:32" x14ac:dyDescent="0.25">
      <c r="V1217" s="10">
        <f t="shared" si="200"/>
        <v>3.0225000000000609E-2</v>
      </c>
      <c r="W1217" s="17">
        <f t="shared" si="201"/>
        <v>500</v>
      </c>
      <c r="X1217" s="10">
        <f t="shared" si="202"/>
        <v>674.81300726624875</v>
      </c>
      <c r="Y1217" s="2">
        <f t="shared" si="203"/>
        <v>-6.2941956485700577E-3</v>
      </c>
      <c r="Z1217" s="2">
        <f t="shared" si="204"/>
        <v>1.7636608702860494E-2</v>
      </c>
      <c r="AA1217">
        <f t="shared" si="205"/>
        <v>2.4346130432380455E-2</v>
      </c>
      <c r="AB1217" s="23">
        <f t="shared" si="206"/>
        <v>558.27100242208292</v>
      </c>
      <c r="AC1217" s="23">
        <f t="shared" si="207"/>
        <v>174.81300726624875</v>
      </c>
      <c r="AD1217" s="17">
        <f t="shared" si="208"/>
        <v>-273.36695347819938</v>
      </c>
      <c r="AE1217" s="10">
        <f t="shared" si="209"/>
        <v>0.14459305811929415</v>
      </c>
      <c r="AF1217" s="6">
        <f t="shared" si="210"/>
        <v>-5.2061171617617671E-6</v>
      </c>
    </row>
    <row r="1218" spans="22:32" x14ac:dyDescent="0.25">
      <c r="V1218" s="10">
        <f t="shared" si="200"/>
        <v>3.025000000000061E-2</v>
      </c>
      <c r="W1218" s="17">
        <f t="shared" si="201"/>
        <v>500</v>
      </c>
      <c r="X1218" s="10">
        <f t="shared" si="202"/>
        <v>674.95760032436806</v>
      </c>
      <c r="Y1218" s="2">
        <f t="shared" si="203"/>
        <v>-6.2994017657318196E-3</v>
      </c>
      <c r="Z1218" s="2">
        <f t="shared" si="204"/>
        <v>1.7651196468536971E-2</v>
      </c>
      <c r="AA1218">
        <f t="shared" si="205"/>
        <v>2.4366267843821631E-2</v>
      </c>
      <c r="AB1218" s="23">
        <f t="shared" si="206"/>
        <v>558.31920010812269</v>
      </c>
      <c r="AC1218" s="23">
        <f t="shared" si="207"/>
        <v>174.95760032436806</v>
      </c>
      <c r="AD1218" s="17">
        <f t="shared" si="208"/>
        <v>-273.2610535224328</v>
      </c>
      <c r="AE1218" s="10">
        <f t="shared" si="209"/>
        <v>0.14459305811929415</v>
      </c>
      <c r="AF1218" s="6">
        <f t="shared" si="210"/>
        <v>-5.2061171617617671E-6</v>
      </c>
    </row>
    <row r="1219" spans="22:32" x14ac:dyDescent="0.25">
      <c r="V1219" s="10">
        <f t="shared" si="200"/>
        <v>3.027500000000061E-2</v>
      </c>
      <c r="W1219" s="17">
        <f t="shared" si="201"/>
        <v>500</v>
      </c>
      <c r="X1219" s="10">
        <f t="shared" si="202"/>
        <v>675.10219338248737</v>
      </c>
      <c r="Y1219" s="2">
        <f t="shared" si="203"/>
        <v>-6.3046078828935814E-3</v>
      </c>
      <c r="Z1219" s="2">
        <f t="shared" si="204"/>
        <v>1.7665784234213448E-2</v>
      </c>
      <c r="AA1219">
        <f t="shared" si="205"/>
        <v>2.4386405255262804E-2</v>
      </c>
      <c r="AB1219" s="23">
        <f t="shared" si="206"/>
        <v>558.36739779416234</v>
      </c>
      <c r="AC1219" s="23">
        <f t="shared" si="207"/>
        <v>175.10219338248737</v>
      </c>
      <c r="AD1219" s="17">
        <f t="shared" si="208"/>
        <v>-273.15515356666612</v>
      </c>
      <c r="AE1219" s="10">
        <f t="shared" si="209"/>
        <v>0.14459305811929415</v>
      </c>
      <c r="AF1219" s="6">
        <f t="shared" si="210"/>
        <v>-5.2061171617617671E-6</v>
      </c>
    </row>
    <row r="1220" spans="22:32" x14ac:dyDescent="0.25">
      <c r="V1220" s="10">
        <f t="shared" si="200"/>
        <v>3.0300000000000611E-2</v>
      </c>
      <c r="W1220" s="17">
        <f t="shared" si="201"/>
        <v>500</v>
      </c>
      <c r="X1220" s="10">
        <f t="shared" si="202"/>
        <v>675.24678644060668</v>
      </c>
      <c r="Y1220" s="2">
        <f t="shared" si="203"/>
        <v>-6.3098140000553433E-3</v>
      </c>
      <c r="Z1220" s="2">
        <f t="shared" si="204"/>
        <v>1.7680371999889925E-2</v>
      </c>
      <c r="AA1220">
        <f t="shared" si="205"/>
        <v>2.440654266670398E-2</v>
      </c>
      <c r="AB1220" s="23">
        <f t="shared" si="206"/>
        <v>558.41559548020223</v>
      </c>
      <c r="AC1220" s="23">
        <f t="shared" si="207"/>
        <v>175.24678644060668</v>
      </c>
      <c r="AD1220" s="17">
        <f t="shared" si="208"/>
        <v>-273.04925361089965</v>
      </c>
      <c r="AE1220" s="10">
        <f t="shared" si="209"/>
        <v>0.14459305811929415</v>
      </c>
      <c r="AF1220" s="6">
        <f t="shared" si="210"/>
        <v>-5.2061171617617671E-6</v>
      </c>
    </row>
    <row r="1221" spans="22:32" x14ac:dyDescent="0.25">
      <c r="V1221" s="10">
        <f t="shared" si="200"/>
        <v>3.0325000000000612E-2</v>
      </c>
      <c r="W1221" s="17">
        <f t="shared" si="201"/>
        <v>500</v>
      </c>
      <c r="X1221" s="10">
        <f t="shared" si="202"/>
        <v>675.391379498726</v>
      </c>
      <c r="Y1221" s="2">
        <f t="shared" si="203"/>
        <v>-6.3150201172171051E-3</v>
      </c>
      <c r="Z1221" s="2">
        <f t="shared" si="204"/>
        <v>1.7694959765566402E-2</v>
      </c>
      <c r="AA1221">
        <f t="shared" si="205"/>
        <v>2.4426680078145156E-2</v>
      </c>
      <c r="AB1221" s="23">
        <f t="shared" si="206"/>
        <v>558.463793166242</v>
      </c>
      <c r="AC1221" s="23">
        <f t="shared" si="207"/>
        <v>175.391379498726</v>
      </c>
      <c r="AD1221" s="17">
        <f t="shared" si="208"/>
        <v>-272.94335365513308</v>
      </c>
      <c r="AE1221" s="10">
        <f t="shared" si="209"/>
        <v>0.14459305811929415</v>
      </c>
      <c r="AF1221" s="6">
        <f t="shared" si="210"/>
        <v>-5.2061171617617671E-6</v>
      </c>
    </row>
    <row r="1222" spans="22:32" x14ac:dyDescent="0.25">
      <c r="V1222" s="10">
        <f t="shared" si="200"/>
        <v>3.0350000000000613E-2</v>
      </c>
      <c r="W1222" s="17">
        <f t="shared" si="201"/>
        <v>500</v>
      </c>
      <c r="X1222" s="10">
        <f t="shared" si="202"/>
        <v>675.53597255684531</v>
      </c>
      <c r="Y1222" s="2">
        <f t="shared" si="203"/>
        <v>-6.320226234378867E-3</v>
      </c>
      <c r="Z1222" s="2">
        <f t="shared" si="204"/>
        <v>1.7709547531242879E-2</v>
      </c>
      <c r="AA1222">
        <f t="shared" si="205"/>
        <v>2.4446817489586332E-2</v>
      </c>
      <c r="AB1222" s="23">
        <f t="shared" si="206"/>
        <v>558.51199085228177</v>
      </c>
      <c r="AC1222" s="23">
        <f t="shared" si="207"/>
        <v>175.53597255684531</v>
      </c>
      <c r="AD1222" s="17">
        <f t="shared" si="208"/>
        <v>-272.83745369936645</v>
      </c>
      <c r="AE1222" s="10">
        <f t="shared" si="209"/>
        <v>0.14459305811929415</v>
      </c>
      <c r="AF1222" s="6">
        <f t="shared" si="210"/>
        <v>-5.2061171617617671E-6</v>
      </c>
    </row>
    <row r="1223" spans="22:32" x14ac:dyDescent="0.25">
      <c r="V1223" s="10">
        <f t="shared" si="200"/>
        <v>3.0375000000000613E-2</v>
      </c>
      <c r="W1223" s="17">
        <f t="shared" si="201"/>
        <v>500</v>
      </c>
      <c r="X1223" s="10">
        <f t="shared" si="202"/>
        <v>675.68056561496462</v>
      </c>
      <c r="Y1223" s="2">
        <f t="shared" si="203"/>
        <v>-6.3254323515406288E-3</v>
      </c>
      <c r="Z1223" s="2">
        <f t="shared" si="204"/>
        <v>1.7724135296919356E-2</v>
      </c>
      <c r="AA1223">
        <f t="shared" si="205"/>
        <v>2.4466954901027509E-2</v>
      </c>
      <c r="AB1223" s="23">
        <f t="shared" si="206"/>
        <v>558.56018853832143</v>
      </c>
      <c r="AC1223" s="23">
        <f t="shared" si="207"/>
        <v>175.68056561496462</v>
      </c>
      <c r="AD1223" s="17">
        <f t="shared" si="208"/>
        <v>-272.73155374359982</v>
      </c>
      <c r="AE1223" s="10">
        <f t="shared" si="209"/>
        <v>0.14459305811929415</v>
      </c>
      <c r="AF1223" s="6">
        <f t="shared" si="210"/>
        <v>-5.2061171617617671E-6</v>
      </c>
    </row>
    <row r="1224" spans="22:32" x14ac:dyDescent="0.25">
      <c r="V1224" s="10">
        <f t="shared" si="200"/>
        <v>3.0400000000000614E-2</v>
      </c>
      <c r="W1224" s="17">
        <f t="shared" si="201"/>
        <v>500</v>
      </c>
      <c r="X1224" s="10">
        <f t="shared" si="202"/>
        <v>675.82515867308393</v>
      </c>
      <c r="Y1224" s="2">
        <f t="shared" si="203"/>
        <v>-6.3306384687023907E-3</v>
      </c>
      <c r="Z1224" s="2">
        <f t="shared" si="204"/>
        <v>1.7738723062595833E-2</v>
      </c>
      <c r="AA1224">
        <f t="shared" si="205"/>
        <v>2.4487092312468678E-2</v>
      </c>
      <c r="AB1224" s="23">
        <f t="shared" si="206"/>
        <v>558.60838622436131</v>
      </c>
      <c r="AC1224" s="23">
        <f t="shared" si="207"/>
        <v>175.82515867308393</v>
      </c>
      <c r="AD1224" s="17">
        <f t="shared" si="208"/>
        <v>-272.6256537878333</v>
      </c>
      <c r="AE1224" s="10">
        <f t="shared" si="209"/>
        <v>0.14459305811929415</v>
      </c>
      <c r="AF1224" s="6">
        <f t="shared" si="210"/>
        <v>-5.2061171617617671E-6</v>
      </c>
    </row>
    <row r="1225" spans="22:32" x14ac:dyDescent="0.25">
      <c r="V1225" s="10">
        <f t="shared" si="200"/>
        <v>3.0425000000000615E-2</v>
      </c>
      <c r="W1225" s="17">
        <f t="shared" si="201"/>
        <v>500</v>
      </c>
      <c r="X1225" s="10">
        <f t="shared" si="202"/>
        <v>675.96975173120325</v>
      </c>
      <c r="Y1225" s="2">
        <f t="shared" si="203"/>
        <v>-6.3358445858641525E-3</v>
      </c>
      <c r="Z1225" s="2">
        <f t="shared" si="204"/>
        <v>1.775331082827231E-2</v>
      </c>
      <c r="AA1225">
        <f t="shared" si="205"/>
        <v>2.4507229723909854E-2</v>
      </c>
      <c r="AB1225" s="23">
        <f t="shared" si="206"/>
        <v>558.65658391040108</v>
      </c>
      <c r="AC1225" s="23">
        <f t="shared" si="207"/>
        <v>175.96975173120325</v>
      </c>
      <c r="AD1225" s="17">
        <f t="shared" si="208"/>
        <v>-272.51975383206673</v>
      </c>
      <c r="AE1225" s="10">
        <f t="shared" si="209"/>
        <v>0.14459305811929415</v>
      </c>
      <c r="AF1225" s="6">
        <f t="shared" si="210"/>
        <v>-5.2061171617617671E-6</v>
      </c>
    </row>
    <row r="1226" spans="22:32" x14ac:dyDescent="0.25">
      <c r="V1226" s="10">
        <f t="shared" ref="V1226:V1289" si="211">+V1225+$M$4</f>
        <v>3.0450000000000615E-2</v>
      </c>
      <c r="W1226" s="17">
        <f t="shared" ref="W1226:W1289" si="212">+W1225+$M$5</f>
        <v>500</v>
      </c>
      <c r="X1226" s="10">
        <f t="shared" ref="X1226:X1289" si="213">X1225+AE1225</f>
        <v>676.11434478932256</v>
      </c>
      <c r="Y1226" s="2">
        <f t="shared" ref="Y1226:Y1289" si="214">Y1225+AF1225</f>
        <v>-6.3410507030259144E-3</v>
      </c>
      <c r="Z1226" s="2">
        <f t="shared" ref="Z1226:Z1289" si="215">V1226+2*Y1226</f>
        <v>1.7767898593948787E-2</v>
      </c>
      <c r="AA1226">
        <f t="shared" ref="AA1226:AA1289" si="216">0.666666666666667*(V1226-Y1226)</f>
        <v>2.452736713535103E-2</v>
      </c>
      <c r="AB1226" s="23">
        <f t="shared" ref="AB1226:AB1289" si="217">1/3*(X1226+2*W1226)</f>
        <v>558.70478159644085</v>
      </c>
      <c r="AC1226" s="23">
        <f t="shared" ref="AC1226:AC1289" si="218">X1226-W1226</f>
        <v>176.11434478932256</v>
      </c>
      <c r="AD1226" s="17">
        <f t="shared" ref="AD1226:AD1289" si="219">AC1226-$B$5*AB1226</f>
        <v>-272.41385387630015</v>
      </c>
      <c r="AE1226" s="10">
        <f t="shared" ref="AE1226:AE1289" si="220">IF(AD1226&lt;0,$L$17*$M$4+$M$17*$M$5,$O$17*$M$4+$P$17*$M$5)</f>
        <v>0.14459305811929415</v>
      </c>
      <c r="AF1226" s="6">
        <f t="shared" ref="AF1226:AF1289" si="221">IF(AD1226&lt;0,$L$18*$M$4+$M$18*$M$5,$O$18*$M$4+$P$18*$M$5)</f>
        <v>-5.2061171617617671E-6</v>
      </c>
    </row>
    <row r="1227" spans="22:32" x14ac:dyDescent="0.25">
      <c r="V1227" s="10">
        <f t="shared" si="211"/>
        <v>3.0475000000000616E-2</v>
      </c>
      <c r="W1227" s="17">
        <f t="shared" si="212"/>
        <v>500</v>
      </c>
      <c r="X1227" s="10">
        <f t="shared" si="213"/>
        <v>676.25893784744187</v>
      </c>
      <c r="Y1227" s="2">
        <f t="shared" si="214"/>
        <v>-6.3462568201876762E-3</v>
      </c>
      <c r="Z1227" s="2">
        <f t="shared" si="215"/>
        <v>1.7782486359625264E-2</v>
      </c>
      <c r="AA1227">
        <f t="shared" si="216"/>
        <v>2.4547504546792203E-2</v>
      </c>
      <c r="AB1227" s="23">
        <f t="shared" si="217"/>
        <v>558.75297928248051</v>
      </c>
      <c r="AC1227" s="23">
        <f t="shared" si="218"/>
        <v>176.25893784744187</v>
      </c>
      <c r="AD1227" s="17">
        <f t="shared" si="219"/>
        <v>-272.30795392053346</v>
      </c>
      <c r="AE1227" s="10">
        <f t="shared" si="220"/>
        <v>0.14459305811929415</v>
      </c>
      <c r="AF1227" s="6">
        <f t="shared" si="221"/>
        <v>-5.2061171617617671E-6</v>
      </c>
    </row>
    <row r="1228" spans="22:32" x14ac:dyDescent="0.25">
      <c r="V1228" s="10">
        <f t="shared" si="211"/>
        <v>3.0500000000000617E-2</v>
      </c>
      <c r="W1228" s="17">
        <f t="shared" si="212"/>
        <v>500</v>
      </c>
      <c r="X1228" s="10">
        <f t="shared" si="213"/>
        <v>676.40353090556118</v>
      </c>
      <c r="Y1228" s="2">
        <f t="shared" si="214"/>
        <v>-6.3514629373494381E-3</v>
      </c>
      <c r="Z1228" s="2">
        <f t="shared" si="215"/>
        <v>1.7797074125301741E-2</v>
      </c>
      <c r="AA1228">
        <f t="shared" si="216"/>
        <v>2.4567641958233379E-2</v>
      </c>
      <c r="AB1228" s="23">
        <f t="shared" si="217"/>
        <v>558.80117696852039</v>
      </c>
      <c r="AC1228" s="23">
        <f t="shared" si="218"/>
        <v>176.40353090556118</v>
      </c>
      <c r="AD1228" s="17">
        <f t="shared" si="219"/>
        <v>-272.20205396476695</v>
      </c>
      <c r="AE1228" s="10">
        <f t="shared" si="220"/>
        <v>0.14459305811929415</v>
      </c>
      <c r="AF1228" s="6">
        <f t="shared" si="221"/>
        <v>-5.2061171617617671E-6</v>
      </c>
    </row>
    <row r="1229" spans="22:32" x14ac:dyDescent="0.25">
      <c r="V1229" s="10">
        <f t="shared" si="211"/>
        <v>3.0525000000000618E-2</v>
      </c>
      <c r="W1229" s="17">
        <f t="shared" si="212"/>
        <v>500</v>
      </c>
      <c r="X1229" s="10">
        <f t="shared" si="213"/>
        <v>676.5481239636805</v>
      </c>
      <c r="Y1229" s="2">
        <f t="shared" si="214"/>
        <v>-6.3566690545111999E-3</v>
      </c>
      <c r="Z1229" s="2">
        <f t="shared" si="215"/>
        <v>1.7811661890978218E-2</v>
      </c>
      <c r="AA1229">
        <f t="shared" si="216"/>
        <v>2.4587779369674555E-2</v>
      </c>
      <c r="AB1229" s="23">
        <f t="shared" si="217"/>
        <v>558.84937465456017</v>
      </c>
      <c r="AC1229" s="23">
        <f t="shared" si="218"/>
        <v>176.5481239636805</v>
      </c>
      <c r="AD1229" s="17">
        <f t="shared" si="219"/>
        <v>-272.09615400900037</v>
      </c>
      <c r="AE1229" s="10">
        <f t="shared" si="220"/>
        <v>0.14459305811929415</v>
      </c>
      <c r="AF1229" s="6">
        <f t="shared" si="221"/>
        <v>-5.2061171617617671E-6</v>
      </c>
    </row>
    <row r="1230" spans="22:32" x14ac:dyDescent="0.25">
      <c r="V1230" s="10">
        <f t="shared" si="211"/>
        <v>3.0550000000000618E-2</v>
      </c>
      <c r="W1230" s="17">
        <f t="shared" si="212"/>
        <v>500</v>
      </c>
      <c r="X1230" s="10">
        <f t="shared" si="213"/>
        <v>676.69271702179981</v>
      </c>
      <c r="Y1230" s="2">
        <f t="shared" si="214"/>
        <v>-6.3618751716729618E-3</v>
      </c>
      <c r="Z1230" s="2">
        <f t="shared" si="215"/>
        <v>1.7826249656654695E-2</v>
      </c>
      <c r="AA1230">
        <f t="shared" si="216"/>
        <v>2.4607916781115732E-2</v>
      </c>
      <c r="AB1230" s="23">
        <f t="shared" si="217"/>
        <v>558.89757234059994</v>
      </c>
      <c r="AC1230" s="23">
        <f t="shared" si="218"/>
        <v>176.69271702179981</v>
      </c>
      <c r="AD1230" s="17">
        <f t="shared" si="219"/>
        <v>-271.9902540532338</v>
      </c>
      <c r="AE1230" s="10">
        <f t="shared" si="220"/>
        <v>0.14459305811929415</v>
      </c>
      <c r="AF1230" s="6">
        <f t="shared" si="221"/>
        <v>-5.2061171617617671E-6</v>
      </c>
    </row>
    <row r="1231" spans="22:32" x14ac:dyDescent="0.25">
      <c r="V1231" s="10">
        <f t="shared" si="211"/>
        <v>3.0575000000000619E-2</v>
      </c>
      <c r="W1231" s="17">
        <f t="shared" si="212"/>
        <v>500</v>
      </c>
      <c r="X1231" s="10">
        <f t="shared" si="213"/>
        <v>676.83731007991912</v>
      </c>
      <c r="Y1231" s="2">
        <f t="shared" si="214"/>
        <v>-6.3670812888347236E-3</v>
      </c>
      <c r="Z1231" s="2">
        <f t="shared" si="215"/>
        <v>1.7840837422331172E-2</v>
      </c>
      <c r="AA1231">
        <f t="shared" si="216"/>
        <v>2.4628054192556908E-2</v>
      </c>
      <c r="AB1231" s="23">
        <f t="shared" si="217"/>
        <v>558.94577002663959</v>
      </c>
      <c r="AC1231" s="23">
        <f t="shared" si="218"/>
        <v>176.83731007991912</v>
      </c>
      <c r="AD1231" s="17">
        <f t="shared" si="219"/>
        <v>-271.88435409746711</v>
      </c>
      <c r="AE1231" s="10">
        <f t="shared" si="220"/>
        <v>0.14459305811929415</v>
      </c>
      <c r="AF1231" s="6">
        <f t="shared" si="221"/>
        <v>-5.2061171617617671E-6</v>
      </c>
    </row>
    <row r="1232" spans="22:32" x14ac:dyDescent="0.25">
      <c r="V1232" s="10">
        <f t="shared" si="211"/>
        <v>3.060000000000062E-2</v>
      </c>
      <c r="W1232" s="17">
        <f t="shared" si="212"/>
        <v>500</v>
      </c>
      <c r="X1232" s="10">
        <f t="shared" si="213"/>
        <v>676.98190313803843</v>
      </c>
      <c r="Y1232" s="2">
        <f t="shared" si="214"/>
        <v>-6.3722874059964855E-3</v>
      </c>
      <c r="Z1232" s="2">
        <f t="shared" si="215"/>
        <v>1.7855425188007649E-2</v>
      </c>
      <c r="AA1232">
        <f t="shared" si="216"/>
        <v>2.4648191603998081E-2</v>
      </c>
      <c r="AB1232" s="23">
        <f t="shared" si="217"/>
        <v>558.99396771267948</v>
      </c>
      <c r="AC1232" s="23">
        <f t="shared" si="218"/>
        <v>176.98190313803843</v>
      </c>
      <c r="AD1232" s="17">
        <f t="shared" si="219"/>
        <v>-271.77845414170065</v>
      </c>
      <c r="AE1232" s="10">
        <f t="shared" si="220"/>
        <v>0.14459305811929415</v>
      </c>
      <c r="AF1232" s="6">
        <f t="shared" si="221"/>
        <v>-5.2061171617617671E-6</v>
      </c>
    </row>
    <row r="1233" spans="22:32" x14ac:dyDescent="0.25">
      <c r="V1233" s="10">
        <f t="shared" si="211"/>
        <v>3.062500000000062E-2</v>
      </c>
      <c r="W1233" s="17">
        <f t="shared" si="212"/>
        <v>500</v>
      </c>
      <c r="X1233" s="10">
        <f t="shared" si="213"/>
        <v>677.12649619615775</v>
      </c>
      <c r="Y1233" s="2">
        <f t="shared" si="214"/>
        <v>-6.3774935231582473E-3</v>
      </c>
      <c r="Z1233" s="2">
        <f t="shared" si="215"/>
        <v>1.7870012953684126E-2</v>
      </c>
      <c r="AA1233">
        <f t="shared" si="216"/>
        <v>2.4668329015439257E-2</v>
      </c>
      <c r="AB1233" s="23">
        <f t="shared" si="217"/>
        <v>559.04216539871925</v>
      </c>
      <c r="AC1233" s="23">
        <f t="shared" si="218"/>
        <v>177.12649619615775</v>
      </c>
      <c r="AD1233" s="17">
        <f t="shared" si="219"/>
        <v>-271.67255418593402</v>
      </c>
      <c r="AE1233" s="10">
        <f t="shared" si="220"/>
        <v>0.14459305811929415</v>
      </c>
      <c r="AF1233" s="6">
        <f t="shared" si="221"/>
        <v>-5.2061171617617671E-6</v>
      </c>
    </row>
    <row r="1234" spans="22:32" x14ac:dyDescent="0.25">
      <c r="V1234" s="10">
        <f t="shared" si="211"/>
        <v>3.0650000000000621E-2</v>
      </c>
      <c r="W1234" s="17">
        <f t="shared" si="212"/>
        <v>500</v>
      </c>
      <c r="X1234" s="10">
        <f t="shared" si="213"/>
        <v>677.27108925427706</v>
      </c>
      <c r="Y1234" s="2">
        <f t="shared" si="214"/>
        <v>-6.3826996403200092E-3</v>
      </c>
      <c r="Z1234" s="2">
        <f t="shared" si="215"/>
        <v>1.7884600719360603E-2</v>
      </c>
      <c r="AA1234">
        <f t="shared" si="216"/>
        <v>2.4688466426880433E-2</v>
      </c>
      <c r="AB1234" s="23">
        <f t="shared" si="217"/>
        <v>559.09036308475902</v>
      </c>
      <c r="AC1234" s="23">
        <f t="shared" si="218"/>
        <v>177.27108925427706</v>
      </c>
      <c r="AD1234" s="17">
        <f t="shared" si="219"/>
        <v>-271.56665423016744</v>
      </c>
      <c r="AE1234" s="10">
        <f t="shared" si="220"/>
        <v>0.14459305811929415</v>
      </c>
      <c r="AF1234" s="6">
        <f t="shared" si="221"/>
        <v>-5.2061171617617671E-6</v>
      </c>
    </row>
    <row r="1235" spans="22:32" x14ac:dyDescent="0.25">
      <c r="V1235" s="10">
        <f t="shared" si="211"/>
        <v>3.0675000000000622E-2</v>
      </c>
      <c r="W1235" s="17">
        <f t="shared" si="212"/>
        <v>500</v>
      </c>
      <c r="X1235" s="10">
        <f t="shared" si="213"/>
        <v>677.41568231239637</v>
      </c>
      <c r="Y1235" s="2">
        <f t="shared" si="214"/>
        <v>-6.387905757481771E-3</v>
      </c>
      <c r="Z1235" s="2">
        <f t="shared" si="215"/>
        <v>1.789918848503708E-2</v>
      </c>
      <c r="AA1235">
        <f t="shared" si="216"/>
        <v>2.4708603838321602E-2</v>
      </c>
      <c r="AB1235" s="23">
        <f t="shared" si="217"/>
        <v>559.13856077079868</v>
      </c>
      <c r="AC1235" s="23">
        <f t="shared" si="218"/>
        <v>177.41568231239637</v>
      </c>
      <c r="AD1235" s="17">
        <f t="shared" si="219"/>
        <v>-271.46075427440076</v>
      </c>
      <c r="AE1235" s="10">
        <f t="shared" si="220"/>
        <v>0.14459305811929415</v>
      </c>
      <c r="AF1235" s="6">
        <f t="shared" si="221"/>
        <v>-5.2061171617617671E-6</v>
      </c>
    </row>
    <row r="1236" spans="22:32" x14ac:dyDescent="0.25">
      <c r="V1236" s="10">
        <f t="shared" si="211"/>
        <v>3.0700000000000623E-2</v>
      </c>
      <c r="W1236" s="17">
        <f t="shared" si="212"/>
        <v>500</v>
      </c>
      <c r="X1236" s="10">
        <f t="shared" si="213"/>
        <v>677.56027537051568</v>
      </c>
      <c r="Y1236" s="2">
        <f t="shared" si="214"/>
        <v>-6.3931118746435329E-3</v>
      </c>
      <c r="Z1236" s="2">
        <f t="shared" si="215"/>
        <v>1.7913776250713557E-2</v>
      </c>
      <c r="AA1236">
        <f t="shared" si="216"/>
        <v>2.4728741249762778E-2</v>
      </c>
      <c r="AB1236" s="23">
        <f t="shared" si="217"/>
        <v>559.18675845683856</v>
      </c>
      <c r="AC1236" s="23">
        <f t="shared" si="218"/>
        <v>177.56027537051568</v>
      </c>
      <c r="AD1236" s="17">
        <f t="shared" si="219"/>
        <v>-271.3548543186343</v>
      </c>
      <c r="AE1236" s="10">
        <f t="shared" si="220"/>
        <v>0.14459305811929415</v>
      </c>
      <c r="AF1236" s="6">
        <f t="shared" si="221"/>
        <v>-5.2061171617617671E-6</v>
      </c>
    </row>
    <row r="1237" spans="22:32" x14ac:dyDescent="0.25">
      <c r="V1237" s="10">
        <f t="shared" si="211"/>
        <v>3.0725000000000623E-2</v>
      </c>
      <c r="W1237" s="17">
        <f t="shared" si="212"/>
        <v>500</v>
      </c>
      <c r="X1237" s="10">
        <f t="shared" si="213"/>
        <v>677.704868428635</v>
      </c>
      <c r="Y1237" s="2">
        <f t="shared" si="214"/>
        <v>-6.3983179918052947E-3</v>
      </c>
      <c r="Z1237" s="2">
        <f t="shared" si="215"/>
        <v>1.7928364016390034E-2</v>
      </c>
      <c r="AA1237">
        <f t="shared" si="216"/>
        <v>2.4748878661203958E-2</v>
      </c>
      <c r="AB1237" s="23">
        <f t="shared" si="217"/>
        <v>559.23495614287833</v>
      </c>
      <c r="AC1237" s="23">
        <f t="shared" si="218"/>
        <v>177.704868428635</v>
      </c>
      <c r="AD1237" s="17">
        <f t="shared" si="219"/>
        <v>-271.24895436286772</v>
      </c>
      <c r="AE1237" s="10">
        <f t="shared" si="220"/>
        <v>0.14459305811929415</v>
      </c>
      <c r="AF1237" s="6">
        <f t="shared" si="221"/>
        <v>-5.2061171617617671E-6</v>
      </c>
    </row>
    <row r="1238" spans="22:32" x14ac:dyDescent="0.25">
      <c r="V1238" s="10">
        <f t="shared" si="211"/>
        <v>3.0750000000000624E-2</v>
      </c>
      <c r="W1238" s="17">
        <f t="shared" si="212"/>
        <v>500</v>
      </c>
      <c r="X1238" s="10">
        <f t="shared" si="213"/>
        <v>677.84946148675431</v>
      </c>
      <c r="Y1238" s="2">
        <f t="shared" si="214"/>
        <v>-6.4035241089670566E-3</v>
      </c>
      <c r="Z1238" s="2">
        <f t="shared" si="215"/>
        <v>1.7942951782066511E-2</v>
      </c>
      <c r="AA1238">
        <f t="shared" si="216"/>
        <v>2.4769016072645134E-2</v>
      </c>
      <c r="AB1238" s="23">
        <f t="shared" si="217"/>
        <v>559.2831538289181</v>
      </c>
      <c r="AC1238" s="23">
        <f t="shared" si="218"/>
        <v>177.84946148675431</v>
      </c>
      <c r="AD1238" s="17">
        <f t="shared" si="219"/>
        <v>-271.14305440710115</v>
      </c>
      <c r="AE1238" s="10">
        <f t="shared" si="220"/>
        <v>0.14459305811929415</v>
      </c>
      <c r="AF1238" s="6">
        <f t="shared" si="221"/>
        <v>-5.2061171617617671E-6</v>
      </c>
    </row>
    <row r="1239" spans="22:32" x14ac:dyDescent="0.25">
      <c r="V1239" s="10">
        <f t="shared" si="211"/>
        <v>3.0775000000000625E-2</v>
      </c>
      <c r="W1239" s="17">
        <f t="shared" si="212"/>
        <v>500</v>
      </c>
      <c r="X1239" s="10">
        <f t="shared" si="213"/>
        <v>677.99405454487362</v>
      </c>
      <c r="Y1239" s="2">
        <f t="shared" si="214"/>
        <v>-6.4087302261288184E-3</v>
      </c>
      <c r="Z1239" s="2">
        <f t="shared" si="215"/>
        <v>1.7957539547742988E-2</v>
      </c>
      <c r="AA1239">
        <f t="shared" si="216"/>
        <v>2.4789153484086311E-2</v>
      </c>
      <c r="AB1239" s="23">
        <f t="shared" si="217"/>
        <v>559.33135151495776</v>
      </c>
      <c r="AC1239" s="23">
        <f t="shared" si="218"/>
        <v>177.99405454487362</v>
      </c>
      <c r="AD1239" s="17">
        <f t="shared" si="219"/>
        <v>-271.03715445133446</v>
      </c>
      <c r="AE1239" s="10">
        <f t="shared" si="220"/>
        <v>0.14459305811929415</v>
      </c>
      <c r="AF1239" s="6">
        <f t="shared" si="221"/>
        <v>-5.2061171617617671E-6</v>
      </c>
    </row>
    <row r="1240" spans="22:32" x14ac:dyDescent="0.25">
      <c r="V1240" s="10">
        <f t="shared" si="211"/>
        <v>3.0800000000000625E-2</v>
      </c>
      <c r="W1240" s="17">
        <f t="shared" si="212"/>
        <v>500</v>
      </c>
      <c r="X1240" s="10">
        <f t="shared" si="213"/>
        <v>678.13864760299293</v>
      </c>
      <c r="Y1240" s="2">
        <f t="shared" si="214"/>
        <v>-6.4139363432905803E-3</v>
      </c>
      <c r="Z1240" s="2">
        <f t="shared" si="215"/>
        <v>1.7972127313419465E-2</v>
      </c>
      <c r="AA1240">
        <f t="shared" si="216"/>
        <v>2.480929089552748E-2</v>
      </c>
      <c r="AB1240" s="23">
        <f t="shared" si="217"/>
        <v>559.37954920099764</v>
      </c>
      <c r="AC1240" s="23">
        <f t="shared" si="218"/>
        <v>178.13864760299293</v>
      </c>
      <c r="AD1240" s="17">
        <f t="shared" si="219"/>
        <v>-270.93125449556794</v>
      </c>
      <c r="AE1240" s="10">
        <f t="shared" si="220"/>
        <v>0.14459305811929415</v>
      </c>
      <c r="AF1240" s="6">
        <f t="shared" si="221"/>
        <v>-5.2061171617617671E-6</v>
      </c>
    </row>
    <row r="1241" spans="22:32" x14ac:dyDescent="0.25">
      <c r="V1241" s="10">
        <f t="shared" si="211"/>
        <v>3.0825000000000626E-2</v>
      </c>
      <c r="W1241" s="17">
        <f t="shared" si="212"/>
        <v>500</v>
      </c>
      <c r="X1241" s="10">
        <f t="shared" si="213"/>
        <v>678.28324066111225</v>
      </c>
      <c r="Y1241" s="2">
        <f t="shared" si="214"/>
        <v>-6.4191424604523421E-3</v>
      </c>
      <c r="Z1241" s="2">
        <f t="shared" si="215"/>
        <v>1.7986715079095942E-2</v>
      </c>
      <c r="AA1241">
        <f t="shared" si="216"/>
        <v>2.4829428306968656E-2</v>
      </c>
      <c r="AB1241" s="23">
        <f t="shared" si="217"/>
        <v>559.42774688703742</v>
      </c>
      <c r="AC1241" s="23">
        <f t="shared" si="218"/>
        <v>178.28324066111225</v>
      </c>
      <c r="AD1241" s="17">
        <f t="shared" si="219"/>
        <v>-270.82535453980137</v>
      </c>
      <c r="AE1241" s="10">
        <f t="shared" si="220"/>
        <v>0.14459305811929415</v>
      </c>
      <c r="AF1241" s="6">
        <f t="shared" si="221"/>
        <v>-5.2061171617617671E-6</v>
      </c>
    </row>
    <row r="1242" spans="22:32" x14ac:dyDescent="0.25">
      <c r="V1242" s="10">
        <f t="shared" si="211"/>
        <v>3.0850000000000627E-2</v>
      </c>
      <c r="W1242" s="17">
        <f t="shared" si="212"/>
        <v>500</v>
      </c>
      <c r="X1242" s="10">
        <f t="shared" si="213"/>
        <v>678.42783371923156</v>
      </c>
      <c r="Y1242" s="2">
        <f t="shared" si="214"/>
        <v>-6.424348577614104E-3</v>
      </c>
      <c r="Z1242" s="2">
        <f t="shared" si="215"/>
        <v>1.8001302844772419E-2</v>
      </c>
      <c r="AA1242">
        <f t="shared" si="216"/>
        <v>2.4849565718409832E-2</v>
      </c>
      <c r="AB1242" s="23">
        <f t="shared" si="217"/>
        <v>559.47594457307719</v>
      </c>
      <c r="AC1242" s="23">
        <f t="shared" si="218"/>
        <v>178.42783371923156</v>
      </c>
      <c r="AD1242" s="17">
        <f t="shared" si="219"/>
        <v>-270.71945458403479</v>
      </c>
      <c r="AE1242" s="10">
        <f t="shared" si="220"/>
        <v>0.14459305811929415</v>
      </c>
      <c r="AF1242" s="6">
        <f t="shared" si="221"/>
        <v>-5.2061171617617671E-6</v>
      </c>
    </row>
    <row r="1243" spans="22:32" x14ac:dyDescent="0.25">
      <c r="V1243" s="10">
        <f t="shared" si="211"/>
        <v>3.0875000000000628E-2</v>
      </c>
      <c r="W1243" s="17">
        <f t="shared" si="212"/>
        <v>500</v>
      </c>
      <c r="X1243" s="10">
        <f t="shared" si="213"/>
        <v>678.57242677735087</v>
      </c>
      <c r="Y1243" s="2">
        <f t="shared" si="214"/>
        <v>-6.4295546947758658E-3</v>
      </c>
      <c r="Z1243" s="2">
        <f t="shared" si="215"/>
        <v>1.8015890610448896E-2</v>
      </c>
      <c r="AA1243">
        <f t="shared" si="216"/>
        <v>2.4869703129851005E-2</v>
      </c>
      <c r="AB1243" s="23">
        <f t="shared" si="217"/>
        <v>559.52414225911684</v>
      </c>
      <c r="AC1243" s="23">
        <f t="shared" si="218"/>
        <v>178.57242677735087</v>
      </c>
      <c r="AD1243" s="17">
        <f t="shared" si="219"/>
        <v>-270.6135546282681</v>
      </c>
      <c r="AE1243" s="10">
        <f t="shared" si="220"/>
        <v>0.14459305811929415</v>
      </c>
      <c r="AF1243" s="6">
        <f t="shared" si="221"/>
        <v>-5.2061171617617671E-6</v>
      </c>
    </row>
    <row r="1244" spans="22:32" x14ac:dyDescent="0.25">
      <c r="V1244" s="10">
        <f t="shared" si="211"/>
        <v>3.0900000000000628E-2</v>
      </c>
      <c r="W1244" s="17">
        <f t="shared" si="212"/>
        <v>500</v>
      </c>
      <c r="X1244" s="10">
        <f t="shared" si="213"/>
        <v>678.71701983547018</v>
      </c>
      <c r="Y1244" s="2">
        <f t="shared" si="214"/>
        <v>-6.4347608119376277E-3</v>
      </c>
      <c r="Z1244" s="2">
        <f t="shared" si="215"/>
        <v>1.8030478376125373E-2</v>
      </c>
      <c r="AA1244">
        <f t="shared" si="216"/>
        <v>2.4889840541292181E-2</v>
      </c>
      <c r="AB1244" s="23">
        <f t="shared" si="217"/>
        <v>559.57233994515673</v>
      </c>
      <c r="AC1244" s="23">
        <f t="shared" si="218"/>
        <v>178.71701983547018</v>
      </c>
      <c r="AD1244" s="17">
        <f t="shared" si="219"/>
        <v>-270.50765467250159</v>
      </c>
      <c r="AE1244" s="10">
        <f t="shared" si="220"/>
        <v>0.14459305811929415</v>
      </c>
      <c r="AF1244" s="6">
        <f t="shared" si="221"/>
        <v>-5.2061171617617671E-6</v>
      </c>
    </row>
    <row r="1245" spans="22:32" x14ac:dyDescent="0.25">
      <c r="V1245" s="10">
        <f t="shared" si="211"/>
        <v>3.0925000000000629E-2</v>
      </c>
      <c r="W1245" s="17">
        <f t="shared" si="212"/>
        <v>500</v>
      </c>
      <c r="X1245" s="10">
        <f t="shared" si="213"/>
        <v>678.86161289358949</v>
      </c>
      <c r="Y1245" s="2">
        <f t="shared" si="214"/>
        <v>-6.4399669290993895E-3</v>
      </c>
      <c r="Z1245" s="2">
        <f t="shared" si="215"/>
        <v>1.804506614180185E-2</v>
      </c>
      <c r="AA1245">
        <f t="shared" si="216"/>
        <v>2.4909977952733357E-2</v>
      </c>
      <c r="AB1245" s="23">
        <f t="shared" si="217"/>
        <v>559.6205376311965</v>
      </c>
      <c r="AC1245" s="23">
        <f t="shared" si="218"/>
        <v>178.86161289358949</v>
      </c>
      <c r="AD1245" s="17">
        <f t="shared" si="219"/>
        <v>-270.40175471673501</v>
      </c>
      <c r="AE1245" s="10">
        <f t="shared" si="220"/>
        <v>0.14459305811929415</v>
      </c>
      <c r="AF1245" s="6">
        <f t="shared" si="221"/>
        <v>-5.2061171617617671E-6</v>
      </c>
    </row>
    <row r="1246" spans="22:32" x14ac:dyDescent="0.25">
      <c r="V1246" s="10">
        <f t="shared" si="211"/>
        <v>3.095000000000063E-2</v>
      </c>
      <c r="W1246" s="17">
        <f t="shared" si="212"/>
        <v>500</v>
      </c>
      <c r="X1246" s="10">
        <f t="shared" si="213"/>
        <v>679.00620595170881</v>
      </c>
      <c r="Y1246" s="2">
        <f t="shared" si="214"/>
        <v>-6.4451730462611514E-3</v>
      </c>
      <c r="Z1246" s="2">
        <f t="shared" si="215"/>
        <v>1.8059653907478327E-2</v>
      </c>
      <c r="AA1246">
        <f t="shared" si="216"/>
        <v>2.4930115364174533E-2</v>
      </c>
      <c r="AB1246" s="23">
        <f t="shared" si="217"/>
        <v>559.66873531723627</v>
      </c>
      <c r="AC1246" s="23">
        <f t="shared" si="218"/>
        <v>179.00620595170881</v>
      </c>
      <c r="AD1246" s="17">
        <f t="shared" si="219"/>
        <v>-270.29585476096844</v>
      </c>
      <c r="AE1246" s="10">
        <f t="shared" si="220"/>
        <v>0.14459305811929415</v>
      </c>
      <c r="AF1246" s="6">
        <f t="shared" si="221"/>
        <v>-5.2061171617617671E-6</v>
      </c>
    </row>
    <row r="1247" spans="22:32" x14ac:dyDescent="0.25">
      <c r="V1247" s="10">
        <f t="shared" si="211"/>
        <v>3.0975000000000631E-2</v>
      </c>
      <c r="W1247" s="17">
        <f t="shared" si="212"/>
        <v>500</v>
      </c>
      <c r="X1247" s="10">
        <f t="shared" si="213"/>
        <v>679.15079900982812</v>
      </c>
      <c r="Y1247" s="2">
        <f t="shared" si="214"/>
        <v>-6.4503791634229132E-3</v>
      </c>
      <c r="Z1247" s="2">
        <f t="shared" si="215"/>
        <v>1.8074241673154804E-2</v>
      </c>
      <c r="AA1247">
        <f t="shared" si="216"/>
        <v>2.495025277561571E-2</v>
      </c>
      <c r="AB1247" s="23">
        <f t="shared" si="217"/>
        <v>559.71693300327593</v>
      </c>
      <c r="AC1247" s="23">
        <f t="shared" si="218"/>
        <v>179.15079900982812</v>
      </c>
      <c r="AD1247" s="17">
        <f t="shared" si="219"/>
        <v>-270.18995480520175</v>
      </c>
      <c r="AE1247" s="10">
        <f t="shared" si="220"/>
        <v>0.14459305811929415</v>
      </c>
      <c r="AF1247" s="6">
        <f t="shared" si="221"/>
        <v>-5.2061171617617671E-6</v>
      </c>
    </row>
    <row r="1248" spans="22:32" x14ac:dyDescent="0.25">
      <c r="V1248" s="10">
        <f t="shared" si="211"/>
        <v>3.1000000000000631E-2</v>
      </c>
      <c r="W1248" s="17">
        <f t="shared" si="212"/>
        <v>500</v>
      </c>
      <c r="X1248" s="10">
        <f t="shared" si="213"/>
        <v>679.29539206794743</v>
      </c>
      <c r="Y1248" s="2">
        <f t="shared" si="214"/>
        <v>-6.4555852805846751E-3</v>
      </c>
      <c r="Z1248" s="2">
        <f t="shared" si="215"/>
        <v>1.8088829438831281E-2</v>
      </c>
      <c r="AA1248">
        <f t="shared" si="216"/>
        <v>2.4970390187056882E-2</v>
      </c>
      <c r="AB1248" s="23">
        <f t="shared" si="217"/>
        <v>559.76513068931581</v>
      </c>
      <c r="AC1248" s="23">
        <f t="shared" si="218"/>
        <v>179.29539206794743</v>
      </c>
      <c r="AD1248" s="17">
        <f t="shared" si="219"/>
        <v>-270.08405484943529</v>
      </c>
      <c r="AE1248" s="10">
        <f t="shared" si="220"/>
        <v>0.14459305811929415</v>
      </c>
      <c r="AF1248" s="6">
        <f t="shared" si="221"/>
        <v>-5.2061171617617671E-6</v>
      </c>
    </row>
    <row r="1249" spans="22:32" x14ac:dyDescent="0.25">
      <c r="V1249" s="10">
        <f t="shared" si="211"/>
        <v>3.1025000000000632E-2</v>
      </c>
      <c r="W1249" s="17">
        <f t="shared" si="212"/>
        <v>500</v>
      </c>
      <c r="X1249" s="10">
        <f t="shared" si="213"/>
        <v>679.43998512606674</v>
      </c>
      <c r="Y1249" s="2">
        <f t="shared" si="214"/>
        <v>-6.4607913977464369E-3</v>
      </c>
      <c r="Z1249" s="2">
        <f t="shared" si="215"/>
        <v>1.8103417204507758E-2</v>
      </c>
      <c r="AA1249">
        <f t="shared" si="216"/>
        <v>2.4990527598498059E-2</v>
      </c>
      <c r="AB1249" s="23">
        <f t="shared" si="217"/>
        <v>559.81332837535558</v>
      </c>
      <c r="AC1249" s="23">
        <f t="shared" si="218"/>
        <v>179.43998512606674</v>
      </c>
      <c r="AD1249" s="17">
        <f t="shared" si="219"/>
        <v>-269.97815489366872</v>
      </c>
      <c r="AE1249" s="10">
        <f t="shared" si="220"/>
        <v>0.14459305811929415</v>
      </c>
      <c r="AF1249" s="6">
        <f t="shared" si="221"/>
        <v>-5.2061171617617671E-6</v>
      </c>
    </row>
    <row r="1250" spans="22:32" x14ac:dyDescent="0.25">
      <c r="V1250" s="10">
        <f t="shared" si="211"/>
        <v>3.1050000000000633E-2</v>
      </c>
      <c r="W1250" s="17">
        <f t="shared" si="212"/>
        <v>500</v>
      </c>
      <c r="X1250" s="10">
        <f t="shared" si="213"/>
        <v>679.58457818418606</v>
      </c>
      <c r="Y1250" s="2">
        <f t="shared" si="214"/>
        <v>-6.4659975149081988E-3</v>
      </c>
      <c r="Z1250" s="2">
        <f t="shared" si="215"/>
        <v>1.8118004970184235E-2</v>
      </c>
      <c r="AA1250">
        <f t="shared" si="216"/>
        <v>2.5010665009939235E-2</v>
      </c>
      <c r="AB1250" s="23">
        <f t="shared" si="217"/>
        <v>559.86152606139535</v>
      </c>
      <c r="AC1250" s="23">
        <f t="shared" si="218"/>
        <v>179.58457818418606</v>
      </c>
      <c r="AD1250" s="17">
        <f t="shared" si="219"/>
        <v>-269.87225493790208</v>
      </c>
      <c r="AE1250" s="10">
        <f t="shared" si="220"/>
        <v>0.14459305811929415</v>
      </c>
      <c r="AF1250" s="6">
        <f t="shared" si="221"/>
        <v>-5.2061171617617671E-6</v>
      </c>
    </row>
    <row r="1251" spans="22:32" x14ac:dyDescent="0.25">
      <c r="V1251" s="10">
        <f t="shared" si="211"/>
        <v>3.1075000000000633E-2</v>
      </c>
      <c r="W1251" s="17">
        <f t="shared" si="212"/>
        <v>500</v>
      </c>
      <c r="X1251" s="10">
        <f t="shared" si="213"/>
        <v>679.72917124230537</v>
      </c>
      <c r="Y1251" s="2">
        <f t="shared" si="214"/>
        <v>-6.4712036320699606E-3</v>
      </c>
      <c r="Z1251" s="2">
        <f t="shared" si="215"/>
        <v>1.8132592735860712E-2</v>
      </c>
      <c r="AA1251">
        <f t="shared" si="216"/>
        <v>2.5030802421380404E-2</v>
      </c>
      <c r="AB1251" s="23">
        <f t="shared" si="217"/>
        <v>559.90972374743501</v>
      </c>
      <c r="AC1251" s="23">
        <f t="shared" si="218"/>
        <v>179.72917124230537</v>
      </c>
      <c r="AD1251" s="17">
        <f t="shared" si="219"/>
        <v>-269.76635498213545</v>
      </c>
      <c r="AE1251" s="10">
        <f t="shared" si="220"/>
        <v>0.14459305811929415</v>
      </c>
      <c r="AF1251" s="6">
        <f t="shared" si="221"/>
        <v>-5.2061171617617671E-6</v>
      </c>
    </row>
    <row r="1252" spans="22:32" x14ac:dyDescent="0.25">
      <c r="V1252" s="10">
        <f t="shared" si="211"/>
        <v>3.1100000000000634E-2</v>
      </c>
      <c r="W1252" s="17">
        <f t="shared" si="212"/>
        <v>500</v>
      </c>
      <c r="X1252" s="10">
        <f t="shared" si="213"/>
        <v>679.87376430042468</v>
      </c>
      <c r="Y1252" s="2">
        <f t="shared" si="214"/>
        <v>-6.4764097492317225E-3</v>
      </c>
      <c r="Z1252" s="2">
        <f t="shared" si="215"/>
        <v>1.8147180501537189E-2</v>
      </c>
      <c r="AA1252">
        <f t="shared" si="216"/>
        <v>2.505093983282158E-2</v>
      </c>
      <c r="AB1252" s="23">
        <f t="shared" si="217"/>
        <v>559.95792143347489</v>
      </c>
      <c r="AC1252" s="23">
        <f t="shared" si="218"/>
        <v>179.87376430042468</v>
      </c>
      <c r="AD1252" s="17">
        <f t="shared" si="219"/>
        <v>-269.66045502636894</v>
      </c>
      <c r="AE1252" s="10">
        <f t="shared" si="220"/>
        <v>0.14459305811929415</v>
      </c>
      <c r="AF1252" s="6">
        <f t="shared" si="221"/>
        <v>-5.2061171617617671E-6</v>
      </c>
    </row>
    <row r="1253" spans="22:32" x14ac:dyDescent="0.25">
      <c r="V1253" s="10">
        <f t="shared" si="211"/>
        <v>3.1125000000000635E-2</v>
      </c>
      <c r="W1253" s="17">
        <f t="shared" si="212"/>
        <v>500</v>
      </c>
      <c r="X1253" s="10">
        <f t="shared" si="213"/>
        <v>680.01835735854399</v>
      </c>
      <c r="Y1253" s="2">
        <f t="shared" si="214"/>
        <v>-6.4816158663934843E-3</v>
      </c>
      <c r="Z1253" s="2">
        <f t="shared" si="215"/>
        <v>1.8161768267213666E-2</v>
      </c>
      <c r="AA1253">
        <f t="shared" si="216"/>
        <v>2.5071077244262756E-2</v>
      </c>
      <c r="AB1253" s="23">
        <f t="shared" si="217"/>
        <v>560.00611911951466</v>
      </c>
      <c r="AC1253" s="23">
        <f t="shared" si="218"/>
        <v>180.01835735854399</v>
      </c>
      <c r="AD1253" s="17">
        <f t="shared" si="219"/>
        <v>-269.55455507060236</v>
      </c>
      <c r="AE1253" s="10">
        <f t="shared" si="220"/>
        <v>0.14459305811929415</v>
      </c>
      <c r="AF1253" s="6">
        <f t="shared" si="221"/>
        <v>-5.2061171617617671E-6</v>
      </c>
    </row>
    <row r="1254" spans="22:32" x14ac:dyDescent="0.25">
      <c r="V1254" s="10">
        <f t="shared" si="211"/>
        <v>3.1150000000000636E-2</v>
      </c>
      <c r="W1254" s="17">
        <f t="shared" si="212"/>
        <v>500</v>
      </c>
      <c r="X1254" s="10">
        <f t="shared" si="213"/>
        <v>680.16295041666331</v>
      </c>
      <c r="Y1254" s="2">
        <f t="shared" si="214"/>
        <v>-6.4868219835552462E-3</v>
      </c>
      <c r="Z1254" s="2">
        <f t="shared" si="215"/>
        <v>1.8176356032890143E-2</v>
      </c>
      <c r="AA1254">
        <f t="shared" si="216"/>
        <v>2.5091214655703933E-2</v>
      </c>
      <c r="AB1254" s="23">
        <f t="shared" si="217"/>
        <v>560.05431680555444</v>
      </c>
      <c r="AC1254" s="23">
        <f t="shared" si="218"/>
        <v>180.16295041666331</v>
      </c>
      <c r="AD1254" s="17">
        <f t="shared" si="219"/>
        <v>-269.44865511483579</v>
      </c>
      <c r="AE1254" s="10">
        <f t="shared" si="220"/>
        <v>0.14459305811929415</v>
      </c>
      <c r="AF1254" s="6">
        <f t="shared" si="221"/>
        <v>-5.2061171617617671E-6</v>
      </c>
    </row>
    <row r="1255" spans="22:32" x14ac:dyDescent="0.25">
      <c r="V1255" s="10">
        <f t="shared" si="211"/>
        <v>3.1175000000000636E-2</v>
      </c>
      <c r="W1255" s="17">
        <f t="shared" si="212"/>
        <v>500</v>
      </c>
      <c r="X1255" s="10">
        <f t="shared" si="213"/>
        <v>680.30754347478262</v>
      </c>
      <c r="Y1255" s="2">
        <f t="shared" si="214"/>
        <v>-6.492028100717008E-3</v>
      </c>
      <c r="Z1255" s="2">
        <f t="shared" si="215"/>
        <v>1.819094379856662E-2</v>
      </c>
      <c r="AA1255">
        <f t="shared" si="216"/>
        <v>2.5111352067145109E-2</v>
      </c>
      <c r="AB1255" s="23">
        <f t="shared" si="217"/>
        <v>560.10251449159409</v>
      </c>
      <c r="AC1255" s="23">
        <f t="shared" si="218"/>
        <v>180.30754347478262</v>
      </c>
      <c r="AD1255" s="17">
        <f t="shared" si="219"/>
        <v>-269.3427551590691</v>
      </c>
      <c r="AE1255" s="10">
        <f t="shared" si="220"/>
        <v>0.14459305811929415</v>
      </c>
      <c r="AF1255" s="6">
        <f t="shared" si="221"/>
        <v>-5.2061171617617671E-6</v>
      </c>
    </row>
    <row r="1256" spans="22:32" x14ac:dyDescent="0.25">
      <c r="V1256" s="10">
        <f t="shared" si="211"/>
        <v>3.1200000000000637E-2</v>
      </c>
      <c r="W1256" s="17">
        <f t="shared" si="212"/>
        <v>500</v>
      </c>
      <c r="X1256" s="10">
        <f t="shared" si="213"/>
        <v>680.45213653290193</v>
      </c>
      <c r="Y1256" s="2">
        <f t="shared" si="214"/>
        <v>-6.4972342178787699E-3</v>
      </c>
      <c r="Z1256" s="2">
        <f t="shared" si="215"/>
        <v>1.8205531564243097E-2</v>
      </c>
      <c r="AA1256">
        <f t="shared" si="216"/>
        <v>2.5131489478586282E-2</v>
      </c>
      <c r="AB1256" s="23">
        <f t="shared" si="217"/>
        <v>560.15071217763398</v>
      </c>
      <c r="AC1256" s="23">
        <f t="shared" si="218"/>
        <v>180.45213653290193</v>
      </c>
      <c r="AD1256" s="17">
        <f t="shared" si="219"/>
        <v>-269.23685520330258</v>
      </c>
      <c r="AE1256" s="10">
        <f t="shared" si="220"/>
        <v>0.14459305811929415</v>
      </c>
      <c r="AF1256" s="6">
        <f t="shared" si="221"/>
        <v>-5.2061171617617671E-6</v>
      </c>
    </row>
    <row r="1257" spans="22:32" x14ac:dyDescent="0.25">
      <c r="V1257" s="10">
        <f t="shared" si="211"/>
        <v>3.1225000000000638E-2</v>
      </c>
      <c r="W1257" s="17">
        <f t="shared" si="212"/>
        <v>500</v>
      </c>
      <c r="X1257" s="10">
        <f t="shared" si="213"/>
        <v>680.59672959102124</v>
      </c>
      <c r="Y1257" s="2">
        <f t="shared" si="214"/>
        <v>-6.5024403350405317E-3</v>
      </c>
      <c r="Z1257" s="2">
        <f t="shared" si="215"/>
        <v>1.8220119329919574E-2</v>
      </c>
      <c r="AA1257">
        <f t="shared" si="216"/>
        <v>2.5151626890027458E-2</v>
      </c>
      <c r="AB1257" s="23">
        <f t="shared" si="217"/>
        <v>560.19890986367375</v>
      </c>
      <c r="AC1257" s="23">
        <f t="shared" si="218"/>
        <v>180.59672959102124</v>
      </c>
      <c r="AD1257" s="17">
        <f t="shared" si="219"/>
        <v>-269.13095524753601</v>
      </c>
      <c r="AE1257" s="10">
        <f t="shared" si="220"/>
        <v>0.14459305811929415</v>
      </c>
      <c r="AF1257" s="6">
        <f t="shared" si="221"/>
        <v>-5.2061171617617671E-6</v>
      </c>
    </row>
    <row r="1258" spans="22:32" x14ac:dyDescent="0.25">
      <c r="V1258" s="10">
        <f t="shared" si="211"/>
        <v>3.1250000000000638E-2</v>
      </c>
      <c r="W1258" s="17">
        <f t="shared" si="212"/>
        <v>500</v>
      </c>
      <c r="X1258" s="10">
        <f t="shared" si="213"/>
        <v>680.74132264914056</v>
      </c>
      <c r="Y1258" s="2">
        <f t="shared" si="214"/>
        <v>-6.5076464522022936E-3</v>
      </c>
      <c r="Z1258" s="2">
        <f t="shared" si="215"/>
        <v>1.8234707095596051E-2</v>
      </c>
      <c r="AA1258">
        <f t="shared" si="216"/>
        <v>2.5171764301468634E-2</v>
      </c>
      <c r="AB1258" s="23">
        <f t="shared" si="217"/>
        <v>560.24710754971352</v>
      </c>
      <c r="AC1258" s="23">
        <f t="shared" si="218"/>
        <v>180.74132264914056</v>
      </c>
      <c r="AD1258" s="17">
        <f t="shared" si="219"/>
        <v>-269.02505529176943</v>
      </c>
      <c r="AE1258" s="10">
        <f t="shared" si="220"/>
        <v>0.14459305811929415</v>
      </c>
      <c r="AF1258" s="6">
        <f t="shared" si="221"/>
        <v>-5.2061171617617671E-6</v>
      </c>
    </row>
    <row r="1259" spans="22:32" x14ac:dyDescent="0.25">
      <c r="V1259" s="10">
        <f t="shared" si="211"/>
        <v>3.1275000000000636E-2</v>
      </c>
      <c r="W1259" s="17">
        <f t="shared" si="212"/>
        <v>500</v>
      </c>
      <c r="X1259" s="10">
        <f t="shared" si="213"/>
        <v>680.88591570725987</v>
      </c>
      <c r="Y1259" s="2">
        <f t="shared" si="214"/>
        <v>-6.5128525693640554E-3</v>
      </c>
      <c r="Z1259" s="2">
        <f t="shared" si="215"/>
        <v>1.8249294861272525E-2</v>
      </c>
      <c r="AA1259">
        <f t="shared" si="216"/>
        <v>2.5191901712909807E-2</v>
      </c>
      <c r="AB1259" s="23">
        <f t="shared" si="217"/>
        <v>560.29530523575318</v>
      </c>
      <c r="AC1259" s="23">
        <f t="shared" si="218"/>
        <v>180.88591570725987</v>
      </c>
      <c r="AD1259" s="17">
        <f t="shared" si="219"/>
        <v>-268.91915533600275</v>
      </c>
      <c r="AE1259" s="10">
        <f t="shared" si="220"/>
        <v>0.14459305811929415</v>
      </c>
      <c r="AF1259" s="6">
        <f t="shared" si="221"/>
        <v>-5.2061171617617671E-6</v>
      </c>
    </row>
    <row r="1260" spans="22:32" x14ac:dyDescent="0.25">
      <c r="V1260" s="10">
        <f t="shared" si="211"/>
        <v>3.1300000000000633E-2</v>
      </c>
      <c r="W1260" s="17">
        <f t="shared" si="212"/>
        <v>500</v>
      </c>
      <c r="X1260" s="10">
        <f t="shared" si="213"/>
        <v>681.03050876537918</v>
      </c>
      <c r="Y1260" s="2">
        <f t="shared" si="214"/>
        <v>-6.5180586865258173E-3</v>
      </c>
      <c r="Z1260" s="2">
        <f t="shared" si="215"/>
        <v>1.8263882626948998E-2</v>
      </c>
      <c r="AA1260">
        <f t="shared" si="216"/>
        <v>2.5212039124350976E-2</v>
      </c>
      <c r="AB1260" s="23">
        <f t="shared" si="217"/>
        <v>560.34350292179306</v>
      </c>
      <c r="AC1260" s="23">
        <f t="shared" si="218"/>
        <v>181.03050876537918</v>
      </c>
      <c r="AD1260" s="17">
        <f t="shared" si="219"/>
        <v>-268.81325538023628</v>
      </c>
      <c r="AE1260" s="10">
        <f t="shared" si="220"/>
        <v>0.14459305811929415</v>
      </c>
      <c r="AF1260" s="6">
        <f t="shared" si="221"/>
        <v>-5.2061171617617671E-6</v>
      </c>
    </row>
    <row r="1261" spans="22:32" x14ac:dyDescent="0.25">
      <c r="V1261" s="10">
        <f t="shared" si="211"/>
        <v>3.132500000000063E-2</v>
      </c>
      <c r="W1261" s="17">
        <f t="shared" si="212"/>
        <v>500</v>
      </c>
      <c r="X1261" s="10">
        <f t="shared" si="213"/>
        <v>681.17510182349849</v>
      </c>
      <c r="Y1261" s="2">
        <f t="shared" si="214"/>
        <v>-6.5232648036875791E-3</v>
      </c>
      <c r="Z1261" s="2">
        <f t="shared" si="215"/>
        <v>1.8278470392625472E-2</v>
      </c>
      <c r="AA1261">
        <f t="shared" si="216"/>
        <v>2.5232176535792149E-2</v>
      </c>
      <c r="AB1261" s="23">
        <f t="shared" si="217"/>
        <v>560.39170060783283</v>
      </c>
      <c r="AC1261" s="23">
        <f t="shared" si="218"/>
        <v>181.17510182349849</v>
      </c>
      <c r="AD1261" s="17">
        <f t="shared" si="219"/>
        <v>-268.70735542446965</v>
      </c>
      <c r="AE1261" s="10">
        <f t="shared" si="220"/>
        <v>0.14459305811929415</v>
      </c>
      <c r="AF1261" s="6">
        <f t="shared" si="221"/>
        <v>-5.2061171617617671E-6</v>
      </c>
    </row>
    <row r="1262" spans="22:32" x14ac:dyDescent="0.25">
      <c r="V1262" s="10">
        <f t="shared" si="211"/>
        <v>3.1350000000000627E-2</v>
      </c>
      <c r="W1262" s="17">
        <f t="shared" si="212"/>
        <v>500</v>
      </c>
      <c r="X1262" s="10">
        <f t="shared" si="213"/>
        <v>681.31969488161781</v>
      </c>
      <c r="Y1262" s="2">
        <f t="shared" si="214"/>
        <v>-6.528470920849341E-3</v>
      </c>
      <c r="Z1262" s="2">
        <f t="shared" si="215"/>
        <v>1.8293058158301945E-2</v>
      </c>
      <c r="AA1262">
        <f t="shared" si="216"/>
        <v>2.5252313947233325E-2</v>
      </c>
      <c r="AB1262" s="23">
        <f t="shared" si="217"/>
        <v>560.4398982938726</v>
      </c>
      <c r="AC1262" s="23">
        <f t="shared" si="218"/>
        <v>181.31969488161781</v>
      </c>
      <c r="AD1262" s="17">
        <f t="shared" si="219"/>
        <v>-268.60145546870308</v>
      </c>
      <c r="AE1262" s="10">
        <f t="shared" si="220"/>
        <v>0.14459305811929415</v>
      </c>
      <c r="AF1262" s="6">
        <f t="shared" si="221"/>
        <v>-5.2061171617617671E-6</v>
      </c>
    </row>
    <row r="1263" spans="22:32" x14ac:dyDescent="0.25">
      <c r="V1263" s="10">
        <f t="shared" si="211"/>
        <v>3.1375000000000625E-2</v>
      </c>
      <c r="W1263" s="17">
        <f t="shared" si="212"/>
        <v>500</v>
      </c>
      <c r="X1263" s="10">
        <f t="shared" si="213"/>
        <v>681.46428793973712</v>
      </c>
      <c r="Y1263" s="2">
        <f t="shared" si="214"/>
        <v>-6.5336770380111028E-3</v>
      </c>
      <c r="Z1263" s="2">
        <f t="shared" si="215"/>
        <v>1.8307645923978419E-2</v>
      </c>
      <c r="AA1263">
        <f t="shared" si="216"/>
        <v>2.5272451358674498E-2</v>
      </c>
      <c r="AB1263" s="23">
        <f t="shared" si="217"/>
        <v>560.48809597991226</v>
      </c>
      <c r="AC1263" s="23">
        <f t="shared" si="218"/>
        <v>181.46428793973712</v>
      </c>
      <c r="AD1263" s="17">
        <f t="shared" si="219"/>
        <v>-268.49555551293639</v>
      </c>
      <c r="AE1263" s="10">
        <f t="shared" si="220"/>
        <v>0.14459305811929415</v>
      </c>
      <c r="AF1263" s="6">
        <f t="shared" si="221"/>
        <v>-5.2061171617617671E-6</v>
      </c>
    </row>
    <row r="1264" spans="22:32" x14ac:dyDescent="0.25">
      <c r="V1264" s="10">
        <f t="shared" si="211"/>
        <v>3.1400000000000622E-2</v>
      </c>
      <c r="W1264" s="17">
        <f t="shared" si="212"/>
        <v>500</v>
      </c>
      <c r="X1264" s="10">
        <f t="shared" si="213"/>
        <v>681.60888099785643</v>
      </c>
      <c r="Y1264" s="2">
        <f t="shared" si="214"/>
        <v>-6.5388831551728647E-3</v>
      </c>
      <c r="Z1264" s="2">
        <f t="shared" si="215"/>
        <v>1.8322233689654892E-2</v>
      </c>
      <c r="AA1264">
        <f t="shared" si="216"/>
        <v>2.5292588770115667E-2</v>
      </c>
      <c r="AB1264" s="23">
        <f t="shared" si="217"/>
        <v>560.53629366595214</v>
      </c>
      <c r="AC1264" s="23">
        <f t="shared" si="218"/>
        <v>181.60888099785643</v>
      </c>
      <c r="AD1264" s="17">
        <f t="shared" si="219"/>
        <v>-268.38965555716993</v>
      </c>
      <c r="AE1264" s="10">
        <f t="shared" si="220"/>
        <v>0.14459305811929415</v>
      </c>
      <c r="AF1264" s="6">
        <f t="shared" si="221"/>
        <v>-5.2061171617617671E-6</v>
      </c>
    </row>
    <row r="1265" spans="22:32" x14ac:dyDescent="0.25">
      <c r="V1265" s="10">
        <f t="shared" si="211"/>
        <v>3.1425000000000619E-2</v>
      </c>
      <c r="W1265" s="17">
        <f t="shared" si="212"/>
        <v>500</v>
      </c>
      <c r="X1265" s="10">
        <f t="shared" si="213"/>
        <v>681.75347405597574</v>
      </c>
      <c r="Y1265" s="2">
        <f t="shared" si="214"/>
        <v>-6.5440892723346265E-3</v>
      </c>
      <c r="Z1265" s="2">
        <f t="shared" si="215"/>
        <v>1.8336821455331366E-2</v>
      </c>
      <c r="AA1265">
        <f t="shared" si="216"/>
        <v>2.5312726181556843E-2</v>
      </c>
      <c r="AB1265" s="23">
        <f t="shared" si="217"/>
        <v>560.58449135199191</v>
      </c>
      <c r="AC1265" s="23">
        <f t="shared" si="218"/>
        <v>181.75347405597574</v>
      </c>
      <c r="AD1265" s="17">
        <f t="shared" si="219"/>
        <v>-268.28375560140336</v>
      </c>
      <c r="AE1265" s="10">
        <f t="shared" si="220"/>
        <v>0.14459305811929415</v>
      </c>
      <c r="AF1265" s="6">
        <f t="shared" si="221"/>
        <v>-5.2061171617617671E-6</v>
      </c>
    </row>
    <row r="1266" spans="22:32" x14ac:dyDescent="0.25">
      <c r="V1266" s="10">
        <f t="shared" si="211"/>
        <v>3.1450000000000616E-2</v>
      </c>
      <c r="W1266" s="17">
        <f t="shared" si="212"/>
        <v>500</v>
      </c>
      <c r="X1266" s="10">
        <f t="shared" si="213"/>
        <v>681.89806711409506</v>
      </c>
      <c r="Y1266" s="2">
        <f t="shared" si="214"/>
        <v>-6.5492953894963884E-3</v>
      </c>
      <c r="Z1266" s="2">
        <f t="shared" si="215"/>
        <v>1.835140922100784E-2</v>
      </c>
      <c r="AA1266">
        <f t="shared" si="216"/>
        <v>2.5332863592998016E-2</v>
      </c>
      <c r="AB1266" s="23">
        <f t="shared" si="217"/>
        <v>560.63268903803169</v>
      </c>
      <c r="AC1266" s="23">
        <f t="shared" si="218"/>
        <v>181.89806711409506</v>
      </c>
      <c r="AD1266" s="17">
        <f t="shared" si="219"/>
        <v>-268.17785564563678</v>
      </c>
      <c r="AE1266" s="10">
        <f t="shared" si="220"/>
        <v>0.14459305811929415</v>
      </c>
      <c r="AF1266" s="6">
        <f t="shared" si="221"/>
        <v>-5.2061171617617671E-6</v>
      </c>
    </row>
    <row r="1267" spans="22:32" x14ac:dyDescent="0.25">
      <c r="V1267" s="10">
        <f t="shared" si="211"/>
        <v>3.1475000000000614E-2</v>
      </c>
      <c r="W1267" s="17">
        <f t="shared" si="212"/>
        <v>500</v>
      </c>
      <c r="X1267" s="10">
        <f t="shared" si="213"/>
        <v>682.04266017221437</v>
      </c>
      <c r="Y1267" s="2">
        <f t="shared" si="214"/>
        <v>-6.5545015066581502E-3</v>
      </c>
      <c r="Z1267" s="2">
        <f t="shared" si="215"/>
        <v>1.8365996986684313E-2</v>
      </c>
      <c r="AA1267">
        <f t="shared" si="216"/>
        <v>2.5353001004439189E-2</v>
      </c>
      <c r="AB1267" s="23">
        <f t="shared" si="217"/>
        <v>560.68088672407134</v>
      </c>
      <c r="AC1267" s="23">
        <f t="shared" si="218"/>
        <v>182.04266017221437</v>
      </c>
      <c r="AD1267" s="17">
        <f t="shared" si="219"/>
        <v>-268.07195568987009</v>
      </c>
      <c r="AE1267" s="10">
        <f t="shared" si="220"/>
        <v>0.14459305811929415</v>
      </c>
      <c r="AF1267" s="6">
        <f t="shared" si="221"/>
        <v>-5.2061171617617671E-6</v>
      </c>
    </row>
    <row r="1268" spans="22:32" x14ac:dyDescent="0.25">
      <c r="V1268" s="10">
        <f t="shared" si="211"/>
        <v>3.1500000000000611E-2</v>
      </c>
      <c r="W1268" s="17">
        <f t="shared" si="212"/>
        <v>500</v>
      </c>
      <c r="X1268" s="10">
        <f t="shared" si="213"/>
        <v>682.18725323033368</v>
      </c>
      <c r="Y1268" s="2">
        <f t="shared" si="214"/>
        <v>-6.5597076238199121E-3</v>
      </c>
      <c r="Z1268" s="2">
        <f t="shared" si="215"/>
        <v>1.8380584752360787E-2</v>
      </c>
      <c r="AA1268">
        <f t="shared" si="216"/>
        <v>2.5373138415880358E-2</v>
      </c>
      <c r="AB1268" s="23">
        <f t="shared" si="217"/>
        <v>560.72908441011123</v>
      </c>
      <c r="AC1268" s="23">
        <f t="shared" si="218"/>
        <v>182.18725323033368</v>
      </c>
      <c r="AD1268" s="17">
        <f t="shared" si="219"/>
        <v>-267.96605573410358</v>
      </c>
      <c r="AE1268" s="10">
        <f t="shared" si="220"/>
        <v>0.14459305811929415</v>
      </c>
      <c r="AF1268" s="6">
        <f t="shared" si="221"/>
        <v>-5.2061171617617671E-6</v>
      </c>
    </row>
    <row r="1269" spans="22:32" x14ac:dyDescent="0.25">
      <c r="V1269" s="10">
        <f t="shared" si="211"/>
        <v>3.1525000000000608E-2</v>
      </c>
      <c r="W1269" s="17">
        <f t="shared" si="212"/>
        <v>500</v>
      </c>
      <c r="X1269" s="10">
        <f t="shared" si="213"/>
        <v>682.33184628845299</v>
      </c>
      <c r="Y1269" s="2">
        <f t="shared" si="214"/>
        <v>-6.5649137409816739E-3</v>
      </c>
      <c r="Z1269" s="2">
        <f t="shared" si="215"/>
        <v>1.839517251803726E-2</v>
      </c>
      <c r="AA1269">
        <f t="shared" si="216"/>
        <v>2.5393275827321531E-2</v>
      </c>
      <c r="AB1269" s="23">
        <f t="shared" si="217"/>
        <v>560.777282096151</v>
      </c>
      <c r="AC1269" s="23">
        <f t="shared" si="218"/>
        <v>182.33184628845299</v>
      </c>
      <c r="AD1269" s="17">
        <f t="shared" si="219"/>
        <v>-267.860155778337</v>
      </c>
      <c r="AE1269" s="10">
        <f t="shared" si="220"/>
        <v>0.14459305811929415</v>
      </c>
      <c r="AF1269" s="6">
        <f t="shared" si="221"/>
        <v>-5.2061171617617671E-6</v>
      </c>
    </row>
    <row r="1270" spans="22:32" x14ac:dyDescent="0.25">
      <c r="V1270" s="10">
        <f t="shared" si="211"/>
        <v>3.1550000000000605E-2</v>
      </c>
      <c r="W1270" s="17">
        <f t="shared" si="212"/>
        <v>500</v>
      </c>
      <c r="X1270" s="10">
        <f t="shared" si="213"/>
        <v>682.47643934657231</v>
      </c>
      <c r="Y1270" s="2">
        <f t="shared" si="214"/>
        <v>-6.5701198581434358E-3</v>
      </c>
      <c r="Z1270" s="2">
        <f t="shared" si="215"/>
        <v>1.8409760283713734E-2</v>
      </c>
      <c r="AA1270">
        <f t="shared" si="216"/>
        <v>2.5413413238762707E-2</v>
      </c>
      <c r="AB1270" s="23">
        <f t="shared" si="217"/>
        <v>560.82547978219077</v>
      </c>
      <c r="AC1270" s="23">
        <f t="shared" si="218"/>
        <v>182.47643934657231</v>
      </c>
      <c r="AD1270" s="17">
        <f t="shared" si="219"/>
        <v>-267.75425582257043</v>
      </c>
      <c r="AE1270" s="10">
        <f t="shared" si="220"/>
        <v>0.14459305811929415</v>
      </c>
      <c r="AF1270" s="6">
        <f t="shared" si="221"/>
        <v>-5.2061171617617671E-6</v>
      </c>
    </row>
    <row r="1271" spans="22:32" x14ac:dyDescent="0.25">
      <c r="V1271" s="10">
        <f t="shared" si="211"/>
        <v>3.1575000000000603E-2</v>
      </c>
      <c r="W1271" s="17">
        <f t="shared" si="212"/>
        <v>500</v>
      </c>
      <c r="X1271" s="10">
        <f t="shared" si="213"/>
        <v>682.62103240469162</v>
      </c>
      <c r="Y1271" s="2">
        <f t="shared" si="214"/>
        <v>-6.5753259753051976E-3</v>
      </c>
      <c r="Z1271" s="2">
        <f t="shared" si="215"/>
        <v>1.8424348049390207E-2</v>
      </c>
      <c r="AA1271">
        <f t="shared" si="216"/>
        <v>2.543355065020388E-2</v>
      </c>
      <c r="AB1271" s="23">
        <f t="shared" si="217"/>
        <v>560.87367746823043</v>
      </c>
      <c r="AC1271" s="23">
        <f t="shared" si="218"/>
        <v>182.62103240469162</v>
      </c>
      <c r="AD1271" s="17">
        <f t="shared" si="219"/>
        <v>-267.64835586680374</v>
      </c>
      <c r="AE1271" s="10">
        <f t="shared" si="220"/>
        <v>0.14459305811929415</v>
      </c>
      <c r="AF1271" s="6">
        <f t="shared" si="221"/>
        <v>-5.2061171617617671E-6</v>
      </c>
    </row>
    <row r="1272" spans="22:32" x14ac:dyDescent="0.25">
      <c r="V1272" s="10">
        <f t="shared" si="211"/>
        <v>3.16000000000006E-2</v>
      </c>
      <c r="W1272" s="17">
        <f t="shared" si="212"/>
        <v>500</v>
      </c>
      <c r="X1272" s="10">
        <f t="shared" si="213"/>
        <v>682.76562546281093</v>
      </c>
      <c r="Y1272" s="2">
        <f t="shared" si="214"/>
        <v>-6.5805320924669595E-3</v>
      </c>
      <c r="Z1272" s="2">
        <f t="shared" si="215"/>
        <v>1.8438935815066681E-2</v>
      </c>
      <c r="AA1272">
        <f t="shared" si="216"/>
        <v>2.5453688061645049E-2</v>
      </c>
      <c r="AB1272" s="23">
        <f t="shared" si="217"/>
        <v>560.92187515427031</v>
      </c>
      <c r="AC1272" s="23">
        <f t="shared" si="218"/>
        <v>182.76562546281093</v>
      </c>
      <c r="AD1272" s="17">
        <f t="shared" si="219"/>
        <v>-267.54245591103722</v>
      </c>
      <c r="AE1272" s="10">
        <f t="shared" si="220"/>
        <v>0.14459305811929415</v>
      </c>
      <c r="AF1272" s="6">
        <f t="shared" si="221"/>
        <v>-5.2061171617617671E-6</v>
      </c>
    </row>
    <row r="1273" spans="22:32" x14ac:dyDescent="0.25">
      <c r="V1273" s="10">
        <f t="shared" si="211"/>
        <v>3.1625000000000597E-2</v>
      </c>
      <c r="W1273" s="17">
        <f t="shared" si="212"/>
        <v>500</v>
      </c>
      <c r="X1273" s="10">
        <f t="shared" si="213"/>
        <v>682.91021852093024</v>
      </c>
      <c r="Y1273" s="2">
        <f t="shared" si="214"/>
        <v>-6.5857382096287213E-3</v>
      </c>
      <c r="Z1273" s="2">
        <f t="shared" si="215"/>
        <v>1.8453523580743154E-2</v>
      </c>
      <c r="AA1273">
        <f t="shared" si="216"/>
        <v>2.5473825473086225E-2</v>
      </c>
      <c r="AB1273" s="23">
        <f t="shared" si="217"/>
        <v>560.97007284031008</v>
      </c>
      <c r="AC1273" s="23">
        <f t="shared" si="218"/>
        <v>182.91021852093024</v>
      </c>
      <c r="AD1273" s="17">
        <f t="shared" si="219"/>
        <v>-267.43655595527065</v>
      </c>
      <c r="AE1273" s="10">
        <f t="shared" si="220"/>
        <v>0.14459305811929415</v>
      </c>
      <c r="AF1273" s="6">
        <f t="shared" si="221"/>
        <v>-5.2061171617617671E-6</v>
      </c>
    </row>
    <row r="1274" spans="22:32" x14ac:dyDescent="0.25">
      <c r="V1274" s="10">
        <f t="shared" si="211"/>
        <v>3.1650000000000594E-2</v>
      </c>
      <c r="W1274" s="17">
        <f t="shared" si="212"/>
        <v>500</v>
      </c>
      <c r="X1274" s="10">
        <f t="shared" si="213"/>
        <v>683.05481157904956</v>
      </c>
      <c r="Y1274" s="2">
        <f t="shared" si="214"/>
        <v>-6.5909443267904832E-3</v>
      </c>
      <c r="Z1274" s="2">
        <f t="shared" si="215"/>
        <v>1.8468111346419628E-2</v>
      </c>
      <c r="AA1274">
        <f t="shared" si="216"/>
        <v>2.5493962884527398E-2</v>
      </c>
      <c r="AB1274" s="23">
        <f t="shared" si="217"/>
        <v>561.01827052634985</v>
      </c>
      <c r="AC1274" s="23">
        <f t="shared" si="218"/>
        <v>183.05481157904956</v>
      </c>
      <c r="AD1274" s="17">
        <f t="shared" si="219"/>
        <v>-267.33065599950407</v>
      </c>
      <c r="AE1274" s="10">
        <f t="shared" si="220"/>
        <v>0.14459305811929415</v>
      </c>
      <c r="AF1274" s="6">
        <f t="shared" si="221"/>
        <v>-5.2061171617617671E-6</v>
      </c>
    </row>
    <row r="1275" spans="22:32" x14ac:dyDescent="0.25">
      <c r="V1275" s="10">
        <f t="shared" si="211"/>
        <v>3.1675000000000592E-2</v>
      </c>
      <c r="W1275" s="17">
        <f t="shared" si="212"/>
        <v>500</v>
      </c>
      <c r="X1275" s="10">
        <f t="shared" si="213"/>
        <v>683.19940463716887</v>
      </c>
      <c r="Y1275" s="2">
        <f t="shared" si="214"/>
        <v>-6.596150443952245E-3</v>
      </c>
      <c r="Z1275" s="2">
        <f t="shared" si="215"/>
        <v>1.8482699112096102E-2</v>
      </c>
      <c r="AA1275">
        <f t="shared" si="216"/>
        <v>2.551410029596857E-2</v>
      </c>
      <c r="AB1275" s="23">
        <f t="shared" si="217"/>
        <v>561.06646821238951</v>
      </c>
      <c r="AC1275" s="23">
        <f t="shared" si="218"/>
        <v>183.19940463716887</v>
      </c>
      <c r="AD1275" s="17">
        <f t="shared" si="219"/>
        <v>-267.22475604373739</v>
      </c>
      <c r="AE1275" s="10">
        <f t="shared" si="220"/>
        <v>0.14459305811929415</v>
      </c>
      <c r="AF1275" s="6">
        <f t="shared" si="221"/>
        <v>-5.2061171617617671E-6</v>
      </c>
    </row>
    <row r="1276" spans="22:32" x14ac:dyDescent="0.25">
      <c r="V1276" s="10">
        <f t="shared" si="211"/>
        <v>3.1700000000000589E-2</v>
      </c>
      <c r="W1276" s="17">
        <f t="shared" si="212"/>
        <v>500</v>
      </c>
      <c r="X1276" s="10">
        <f t="shared" si="213"/>
        <v>683.34399769528818</v>
      </c>
      <c r="Y1276" s="2">
        <f t="shared" si="214"/>
        <v>-6.6013565611140069E-3</v>
      </c>
      <c r="Z1276" s="2">
        <f t="shared" si="215"/>
        <v>1.8497286877772575E-2</v>
      </c>
      <c r="AA1276">
        <f t="shared" si="216"/>
        <v>2.553423770740974E-2</v>
      </c>
      <c r="AB1276" s="23">
        <f t="shared" si="217"/>
        <v>561.11466589842939</v>
      </c>
      <c r="AC1276" s="23">
        <f t="shared" si="218"/>
        <v>183.34399769528818</v>
      </c>
      <c r="AD1276" s="17">
        <f t="shared" si="219"/>
        <v>-267.11885608797093</v>
      </c>
      <c r="AE1276" s="10">
        <f t="shared" si="220"/>
        <v>0.14459305811929415</v>
      </c>
      <c r="AF1276" s="6">
        <f t="shared" si="221"/>
        <v>-5.2061171617617671E-6</v>
      </c>
    </row>
    <row r="1277" spans="22:32" x14ac:dyDescent="0.25">
      <c r="V1277" s="10">
        <f t="shared" si="211"/>
        <v>3.1725000000000586E-2</v>
      </c>
      <c r="W1277" s="17">
        <f t="shared" si="212"/>
        <v>500</v>
      </c>
      <c r="X1277" s="10">
        <f t="shared" si="213"/>
        <v>683.48859075340749</v>
      </c>
      <c r="Y1277" s="2">
        <f t="shared" si="214"/>
        <v>-6.6065626782757687E-3</v>
      </c>
      <c r="Z1277" s="2">
        <f t="shared" si="215"/>
        <v>1.8511874643449049E-2</v>
      </c>
      <c r="AA1277">
        <f t="shared" si="216"/>
        <v>2.5554375118850912E-2</v>
      </c>
      <c r="AB1277" s="23">
        <f t="shared" si="217"/>
        <v>561.16286358446916</v>
      </c>
      <c r="AC1277" s="23">
        <f t="shared" si="218"/>
        <v>183.48859075340749</v>
      </c>
      <c r="AD1277" s="17">
        <f t="shared" si="219"/>
        <v>-267.01295613220435</v>
      </c>
      <c r="AE1277" s="10">
        <f t="shared" si="220"/>
        <v>0.14459305811929415</v>
      </c>
      <c r="AF1277" s="6">
        <f t="shared" si="221"/>
        <v>-5.2061171617617671E-6</v>
      </c>
    </row>
    <row r="1278" spans="22:32" x14ac:dyDescent="0.25">
      <c r="V1278" s="10">
        <f t="shared" si="211"/>
        <v>3.1750000000000583E-2</v>
      </c>
      <c r="W1278" s="17">
        <f t="shared" si="212"/>
        <v>500</v>
      </c>
      <c r="X1278" s="10">
        <f t="shared" si="213"/>
        <v>683.63318381152681</v>
      </c>
      <c r="Y1278" s="2">
        <f t="shared" si="214"/>
        <v>-6.6117687954375306E-3</v>
      </c>
      <c r="Z1278" s="2">
        <f t="shared" si="215"/>
        <v>1.8526462409125522E-2</v>
      </c>
      <c r="AA1278">
        <f t="shared" si="216"/>
        <v>2.5574512530292089E-2</v>
      </c>
      <c r="AB1278" s="23">
        <f t="shared" si="217"/>
        <v>561.21106127050894</v>
      </c>
      <c r="AC1278" s="23">
        <f t="shared" si="218"/>
        <v>183.63318381152681</v>
      </c>
      <c r="AD1278" s="17">
        <f t="shared" si="219"/>
        <v>-266.90705617643772</v>
      </c>
      <c r="AE1278" s="10">
        <f t="shared" si="220"/>
        <v>0.14459305811929415</v>
      </c>
      <c r="AF1278" s="6">
        <f t="shared" si="221"/>
        <v>-5.2061171617617671E-6</v>
      </c>
    </row>
    <row r="1279" spans="22:32" x14ac:dyDescent="0.25">
      <c r="V1279" s="10">
        <f t="shared" si="211"/>
        <v>3.1775000000000581E-2</v>
      </c>
      <c r="W1279" s="17">
        <f t="shared" si="212"/>
        <v>500</v>
      </c>
      <c r="X1279" s="10">
        <f t="shared" si="213"/>
        <v>683.77777686964612</v>
      </c>
      <c r="Y1279" s="2">
        <f t="shared" si="214"/>
        <v>-6.6169749125992924E-3</v>
      </c>
      <c r="Z1279" s="2">
        <f t="shared" si="215"/>
        <v>1.8541050174801996E-2</v>
      </c>
      <c r="AA1279">
        <f t="shared" si="216"/>
        <v>2.5594649941733261E-2</v>
      </c>
      <c r="AB1279" s="23">
        <f t="shared" si="217"/>
        <v>561.25925895654859</v>
      </c>
      <c r="AC1279" s="23">
        <f t="shared" si="218"/>
        <v>183.77777686964612</v>
      </c>
      <c r="AD1279" s="17">
        <f t="shared" si="219"/>
        <v>-266.80115622067109</v>
      </c>
      <c r="AE1279" s="10">
        <f t="shared" si="220"/>
        <v>0.14459305811929415</v>
      </c>
      <c r="AF1279" s="6">
        <f t="shared" si="221"/>
        <v>-5.2061171617617671E-6</v>
      </c>
    </row>
    <row r="1280" spans="22:32" x14ac:dyDescent="0.25">
      <c r="V1280" s="10">
        <f t="shared" si="211"/>
        <v>3.1800000000000578E-2</v>
      </c>
      <c r="W1280" s="17">
        <f t="shared" si="212"/>
        <v>500</v>
      </c>
      <c r="X1280" s="10">
        <f t="shared" si="213"/>
        <v>683.92236992776543</v>
      </c>
      <c r="Y1280" s="2">
        <f t="shared" si="214"/>
        <v>-6.6221810297610543E-3</v>
      </c>
      <c r="Z1280" s="2">
        <f t="shared" si="215"/>
        <v>1.8555637940478469E-2</v>
      </c>
      <c r="AA1280">
        <f t="shared" si="216"/>
        <v>2.5614787353174431E-2</v>
      </c>
      <c r="AB1280" s="23">
        <f t="shared" si="217"/>
        <v>561.30745664258848</v>
      </c>
      <c r="AC1280" s="23">
        <f t="shared" si="218"/>
        <v>183.92236992776543</v>
      </c>
      <c r="AD1280" s="17">
        <f t="shared" si="219"/>
        <v>-266.69525626490457</v>
      </c>
      <c r="AE1280" s="10">
        <f t="shared" si="220"/>
        <v>0.14459305811929415</v>
      </c>
      <c r="AF1280" s="6">
        <f t="shared" si="221"/>
        <v>-5.2061171617617671E-6</v>
      </c>
    </row>
    <row r="1281" spans="22:32" x14ac:dyDescent="0.25">
      <c r="V1281" s="10">
        <f t="shared" si="211"/>
        <v>3.1825000000000575E-2</v>
      </c>
      <c r="W1281" s="17">
        <f t="shared" si="212"/>
        <v>500</v>
      </c>
      <c r="X1281" s="10">
        <f t="shared" si="213"/>
        <v>684.06696298588474</v>
      </c>
      <c r="Y1281" s="2">
        <f t="shared" si="214"/>
        <v>-6.6273871469228161E-3</v>
      </c>
      <c r="Z1281" s="2">
        <f t="shared" si="215"/>
        <v>1.8570225706154943E-2</v>
      </c>
      <c r="AA1281">
        <f t="shared" si="216"/>
        <v>2.5634924764615607E-2</v>
      </c>
      <c r="AB1281" s="23">
        <f t="shared" si="217"/>
        <v>561.35565432862825</v>
      </c>
      <c r="AC1281" s="23">
        <f t="shared" si="218"/>
        <v>184.06696298588474</v>
      </c>
      <c r="AD1281" s="17">
        <f t="shared" si="219"/>
        <v>-266.589356309138</v>
      </c>
      <c r="AE1281" s="10">
        <f t="shared" si="220"/>
        <v>0.14459305811929415</v>
      </c>
      <c r="AF1281" s="6">
        <f t="shared" si="221"/>
        <v>-5.2061171617617671E-6</v>
      </c>
    </row>
    <row r="1282" spans="22:32" x14ac:dyDescent="0.25">
      <c r="V1282" s="10">
        <f t="shared" si="211"/>
        <v>3.1850000000000572E-2</v>
      </c>
      <c r="W1282" s="17">
        <f t="shared" si="212"/>
        <v>500</v>
      </c>
      <c r="X1282" s="10">
        <f t="shared" si="213"/>
        <v>684.21155604400406</v>
      </c>
      <c r="Y1282" s="2">
        <f t="shared" si="214"/>
        <v>-6.632593264084578E-3</v>
      </c>
      <c r="Z1282" s="2">
        <f t="shared" si="215"/>
        <v>1.8584813471831416E-2</v>
      </c>
      <c r="AA1282">
        <f t="shared" si="216"/>
        <v>2.565506217605678E-2</v>
      </c>
      <c r="AB1282" s="23">
        <f t="shared" si="217"/>
        <v>561.40385201466802</v>
      </c>
      <c r="AC1282" s="23">
        <f t="shared" si="218"/>
        <v>184.21155604400406</v>
      </c>
      <c r="AD1282" s="17">
        <f t="shared" si="219"/>
        <v>-266.48345635337142</v>
      </c>
      <c r="AE1282" s="10">
        <f t="shared" si="220"/>
        <v>0.14459305811929415</v>
      </c>
      <c r="AF1282" s="6">
        <f t="shared" si="221"/>
        <v>-5.2061171617617671E-6</v>
      </c>
    </row>
    <row r="1283" spans="22:32" x14ac:dyDescent="0.25">
      <c r="V1283" s="10">
        <f t="shared" si="211"/>
        <v>3.187500000000057E-2</v>
      </c>
      <c r="W1283" s="17">
        <f t="shared" si="212"/>
        <v>500</v>
      </c>
      <c r="X1283" s="10">
        <f t="shared" si="213"/>
        <v>684.35614910212337</v>
      </c>
      <c r="Y1283" s="2">
        <f t="shared" si="214"/>
        <v>-6.6377993812463398E-3</v>
      </c>
      <c r="Z1283" s="2">
        <f t="shared" si="215"/>
        <v>1.859940123750789E-2</v>
      </c>
      <c r="AA1283">
        <f t="shared" si="216"/>
        <v>2.5675199587497952E-2</v>
      </c>
      <c r="AB1283" s="23">
        <f t="shared" si="217"/>
        <v>561.45204970070768</v>
      </c>
      <c r="AC1283" s="23">
        <f t="shared" si="218"/>
        <v>184.35614910212337</v>
      </c>
      <c r="AD1283" s="17">
        <f t="shared" si="219"/>
        <v>-266.37755639760474</v>
      </c>
      <c r="AE1283" s="10">
        <f t="shared" si="220"/>
        <v>0.14459305811929415</v>
      </c>
      <c r="AF1283" s="6">
        <f t="shared" si="221"/>
        <v>-5.2061171617617671E-6</v>
      </c>
    </row>
    <row r="1284" spans="22:32" x14ac:dyDescent="0.25">
      <c r="V1284" s="10">
        <f t="shared" si="211"/>
        <v>3.1900000000000567E-2</v>
      </c>
      <c r="W1284" s="17">
        <f t="shared" si="212"/>
        <v>500</v>
      </c>
      <c r="X1284" s="10">
        <f t="shared" si="213"/>
        <v>684.50074216024268</v>
      </c>
      <c r="Y1284" s="2">
        <f t="shared" si="214"/>
        <v>-6.6430054984081017E-3</v>
      </c>
      <c r="Z1284" s="2">
        <f t="shared" si="215"/>
        <v>1.8613989003184363E-2</v>
      </c>
      <c r="AA1284">
        <f t="shared" si="216"/>
        <v>2.5695336998939122E-2</v>
      </c>
      <c r="AB1284" s="23">
        <f t="shared" si="217"/>
        <v>561.50024738674756</v>
      </c>
      <c r="AC1284" s="23">
        <f t="shared" si="218"/>
        <v>184.50074216024268</v>
      </c>
      <c r="AD1284" s="17">
        <f t="shared" si="219"/>
        <v>-266.27165644183822</v>
      </c>
      <c r="AE1284" s="10">
        <f t="shared" si="220"/>
        <v>0.14459305811929415</v>
      </c>
      <c r="AF1284" s="6">
        <f t="shared" si="221"/>
        <v>-5.2061171617617671E-6</v>
      </c>
    </row>
    <row r="1285" spans="22:32" x14ac:dyDescent="0.25">
      <c r="V1285" s="10">
        <f t="shared" si="211"/>
        <v>3.1925000000000564E-2</v>
      </c>
      <c r="W1285" s="17">
        <f t="shared" si="212"/>
        <v>500</v>
      </c>
      <c r="X1285" s="10">
        <f t="shared" si="213"/>
        <v>684.64533521836199</v>
      </c>
      <c r="Y1285" s="2">
        <f t="shared" si="214"/>
        <v>-6.6482116155698635E-3</v>
      </c>
      <c r="Z1285" s="2">
        <f t="shared" si="215"/>
        <v>1.8628576768860837E-2</v>
      </c>
      <c r="AA1285">
        <f t="shared" si="216"/>
        <v>2.5715474410380294E-2</v>
      </c>
      <c r="AB1285" s="23">
        <f t="shared" si="217"/>
        <v>561.54844507278733</v>
      </c>
      <c r="AC1285" s="23">
        <f t="shared" si="218"/>
        <v>184.64533521836199</v>
      </c>
      <c r="AD1285" s="17">
        <f t="shared" si="219"/>
        <v>-266.16575648607164</v>
      </c>
      <c r="AE1285" s="10">
        <f t="shared" si="220"/>
        <v>0.14459305811929415</v>
      </c>
      <c r="AF1285" s="6">
        <f t="shared" si="221"/>
        <v>-5.2061171617617671E-6</v>
      </c>
    </row>
    <row r="1286" spans="22:32" x14ac:dyDescent="0.25">
      <c r="V1286" s="10">
        <f t="shared" si="211"/>
        <v>3.1950000000000561E-2</v>
      </c>
      <c r="W1286" s="17">
        <f t="shared" si="212"/>
        <v>500</v>
      </c>
      <c r="X1286" s="10">
        <f t="shared" si="213"/>
        <v>684.78992827648131</v>
      </c>
      <c r="Y1286" s="2">
        <f t="shared" si="214"/>
        <v>-6.6534177327316254E-3</v>
      </c>
      <c r="Z1286" s="2">
        <f t="shared" si="215"/>
        <v>1.8643164534537311E-2</v>
      </c>
      <c r="AA1286">
        <f t="shared" si="216"/>
        <v>2.5735611821821471E-2</v>
      </c>
      <c r="AB1286" s="23">
        <f t="shared" si="217"/>
        <v>561.5966427588271</v>
      </c>
      <c r="AC1286" s="23">
        <f t="shared" si="218"/>
        <v>184.78992827648131</v>
      </c>
      <c r="AD1286" s="17">
        <f t="shared" si="219"/>
        <v>-266.05985653030507</v>
      </c>
      <c r="AE1286" s="10">
        <f t="shared" si="220"/>
        <v>0.14459305811929415</v>
      </c>
      <c r="AF1286" s="6">
        <f t="shared" si="221"/>
        <v>-5.2061171617617671E-6</v>
      </c>
    </row>
    <row r="1287" spans="22:32" x14ac:dyDescent="0.25">
      <c r="V1287" s="10">
        <f t="shared" si="211"/>
        <v>3.1975000000000559E-2</v>
      </c>
      <c r="W1287" s="17">
        <f t="shared" si="212"/>
        <v>500</v>
      </c>
      <c r="X1287" s="10">
        <f t="shared" si="213"/>
        <v>684.93452133460062</v>
      </c>
      <c r="Y1287" s="2">
        <f t="shared" si="214"/>
        <v>-6.6586238498933872E-3</v>
      </c>
      <c r="Z1287" s="2">
        <f t="shared" si="215"/>
        <v>1.8657752300213784E-2</v>
      </c>
      <c r="AA1287">
        <f t="shared" si="216"/>
        <v>2.5755749233262643E-2</v>
      </c>
      <c r="AB1287" s="23">
        <f t="shared" si="217"/>
        <v>561.64484044486676</v>
      </c>
      <c r="AC1287" s="23">
        <f t="shared" si="218"/>
        <v>184.93452133460062</v>
      </c>
      <c r="AD1287" s="17">
        <f t="shared" si="219"/>
        <v>-265.95395657453838</v>
      </c>
      <c r="AE1287" s="10">
        <f t="shared" si="220"/>
        <v>0.14459305811929415</v>
      </c>
      <c r="AF1287" s="6">
        <f t="shared" si="221"/>
        <v>-5.2061171617617671E-6</v>
      </c>
    </row>
    <row r="1288" spans="22:32" x14ac:dyDescent="0.25">
      <c r="V1288" s="10">
        <f t="shared" si="211"/>
        <v>3.2000000000000556E-2</v>
      </c>
      <c r="W1288" s="17">
        <f t="shared" si="212"/>
        <v>500</v>
      </c>
      <c r="X1288" s="10">
        <f t="shared" si="213"/>
        <v>685.07911439271993</v>
      </c>
      <c r="Y1288" s="2">
        <f t="shared" si="214"/>
        <v>-6.6638299670551491E-3</v>
      </c>
      <c r="Z1288" s="2">
        <f t="shared" si="215"/>
        <v>1.8672340065890258E-2</v>
      </c>
      <c r="AA1288">
        <f t="shared" si="216"/>
        <v>2.5775886644703812E-2</v>
      </c>
      <c r="AB1288" s="23">
        <f t="shared" si="217"/>
        <v>561.69303813090664</v>
      </c>
      <c r="AC1288" s="23">
        <f t="shared" si="218"/>
        <v>185.07911439271993</v>
      </c>
      <c r="AD1288" s="17">
        <f t="shared" si="219"/>
        <v>-265.84805661877192</v>
      </c>
      <c r="AE1288" s="10">
        <f t="shared" si="220"/>
        <v>0.14459305811929415</v>
      </c>
      <c r="AF1288" s="6">
        <f t="shared" si="221"/>
        <v>-5.2061171617617671E-6</v>
      </c>
    </row>
    <row r="1289" spans="22:32" x14ac:dyDescent="0.25">
      <c r="V1289" s="10">
        <f t="shared" si="211"/>
        <v>3.2025000000000553E-2</v>
      </c>
      <c r="W1289" s="17">
        <f t="shared" si="212"/>
        <v>500</v>
      </c>
      <c r="X1289" s="10">
        <f t="shared" si="213"/>
        <v>685.22370745083924</v>
      </c>
      <c r="Y1289" s="2">
        <f t="shared" si="214"/>
        <v>-6.6690360842169109E-3</v>
      </c>
      <c r="Z1289" s="2">
        <f t="shared" si="215"/>
        <v>1.8686927831566731E-2</v>
      </c>
      <c r="AA1289">
        <f t="shared" si="216"/>
        <v>2.5796024056144989E-2</v>
      </c>
      <c r="AB1289" s="23">
        <f t="shared" si="217"/>
        <v>561.74123581694641</v>
      </c>
      <c r="AC1289" s="23">
        <f t="shared" si="218"/>
        <v>185.22370745083924</v>
      </c>
      <c r="AD1289" s="17">
        <f t="shared" si="219"/>
        <v>-265.74215666300529</v>
      </c>
      <c r="AE1289" s="10">
        <f t="shared" si="220"/>
        <v>0.14459305811929415</v>
      </c>
      <c r="AF1289" s="6">
        <f t="shared" si="221"/>
        <v>-5.2061171617617671E-6</v>
      </c>
    </row>
    <row r="1290" spans="22:32" x14ac:dyDescent="0.25">
      <c r="V1290" s="10">
        <f t="shared" ref="V1290:V1353" si="222">+V1289+$M$4</f>
        <v>3.205000000000055E-2</v>
      </c>
      <c r="W1290" s="17">
        <f t="shared" ref="W1290:W1353" si="223">+W1289+$M$5</f>
        <v>500</v>
      </c>
      <c r="X1290" s="10">
        <f t="shared" ref="X1290:X1353" si="224">X1289+AE1289</f>
        <v>685.36830050895855</v>
      </c>
      <c r="Y1290" s="2">
        <f t="shared" ref="Y1290:Y1353" si="225">Y1289+AF1289</f>
        <v>-6.6742422013786728E-3</v>
      </c>
      <c r="Z1290" s="2">
        <f t="shared" ref="Z1290:Z1353" si="226">V1290+2*Y1290</f>
        <v>1.8701515597243205E-2</v>
      </c>
      <c r="AA1290">
        <f t="shared" ref="AA1290:AA1353" si="227">0.666666666666667*(V1290-Y1290)</f>
        <v>2.5816161467586161E-2</v>
      </c>
      <c r="AB1290" s="23">
        <f t="shared" ref="AB1290:AB1353" si="228">1/3*(X1290+2*W1290)</f>
        <v>561.78943350298618</v>
      </c>
      <c r="AC1290" s="23">
        <f t="shared" ref="AC1290:AC1353" si="229">X1290-W1290</f>
        <v>185.36830050895855</v>
      </c>
      <c r="AD1290" s="17">
        <f t="shared" ref="AD1290:AD1353" si="230">AC1290-$B$5*AB1290</f>
        <v>-265.63625670723872</v>
      </c>
      <c r="AE1290" s="10">
        <f t="shared" ref="AE1290:AE1353" si="231">IF(AD1290&lt;0,$L$17*$M$4+$M$17*$M$5,$O$17*$M$4+$P$17*$M$5)</f>
        <v>0.14459305811929415</v>
      </c>
      <c r="AF1290" s="6">
        <f t="shared" ref="AF1290:AF1353" si="232">IF(AD1290&lt;0,$L$18*$M$4+$M$18*$M$5,$O$18*$M$4+$P$18*$M$5)</f>
        <v>-5.2061171617617671E-6</v>
      </c>
    </row>
    <row r="1291" spans="22:32" x14ac:dyDescent="0.25">
      <c r="V1291" s="10">
        <f t="shared" si="222"/>
        <v>3.2075000000000548E-2</v>
      </c>
      <c r="W1291" s="17">
        <f t="shared" si="223"/>
        <v>500</v>
      </c>
      <c r="X1291" s="10">
        <f t="shared" si="224"/>
        <v>685.51289356707787</v>
      </c>
      <c r="Y1291" s="2">
        <f t="shared" si="225"/>
        <v>-6.6794483185404346E-3</v>
      </c>
      <c r="Z1291" s="2">
        <f t="shared" si="226"/>
        <v>1.8716103362919678E-2</v>
      </c>
      <c r="AA1291">
        <f t="shared" si="227"/>
        <v>2.5836298879027334E-2</v>
      </c>
      <c r="AB1291" s="23">
        <f t="shared" si="228"/>
        <v>561.83763118902584</v>
      </c>
      <c r="AC1291" s="23">
        <f t="shared" si="229"/>
        <v>185.51289356707787</v>
      </c>
      <c r="AD1291" s="17">
        <f t="shared" si="230"/>
        <v>-265.53035675147203</v>
      </c>
      <c r="AE1291" s="10">
        <f t="shared" si="231"/>
        <v>0.14459305811929415</v>
      </c>
      <c r="AF1291" s="6">
        <f t="shared" si="232"/>
        <v>-5.2061171617617671E-6</v>
      </c>
    </row>
    <row r="1292" spans="22:32" x14ac:dyDescent="0.25">
      <c r="V1292" s="10">
        <f t="shared" si="222"/>
        <v>3.2100000000000545E-2</v>
      </c>
      <c r="W1292" s="17">
        <f t="shared" si="223"/>
        <v>500</v>
      </c>
      <c r="X1292" s="10">
        <f t="shared" si="224"/>
        <v>685.65748662519718</v>
      </c>
      <c r="Y1292" s="2">
        <f t="shared" si="225"/>
        <v>-6.6846544357021965E-3</v>
      </c>
      <c r="Z1292" s="2">
        <f t="shared" si="226"/>
        <v>1.8730691128596152E-2</v>
      </c>
      <c r="AA1292">
        <f t="shared" si="227"/>
        <v>2.5856436290468503E-2</v>
      </c>
      <c r="AB1292" s="23">
        <f t="shared" si="228"/>
        <v>561.88582887506573</v>
      </c>
      <c r="AC1292" s="23">
        <f t="shared" si="229"/>
        <v>185.65748662519718</v>
      </c>
      <c r="AD1292" s="17">
        <f t="shared" si="230"/>
        <v>-265.42445679570557</v>
      </c>
      <c r="AE1292" s="10">
        <f t="shared" si="231"/>
        <v>0.14459305811929415</v>
      </c>
      <c r="AF1292" s="6">
        <f t="shared" si="232"/>
        <v>-5.2061171617617671E-6</v>
      </c>
    </row>
    <row r="1293" spans="22:32" x14ac:dyDescent="0.25">
      <c r="V1293" s="10">
        <f t="shared" si="222"/>
        <v>3.2125000000000542E-2</v>
      </c>
      <c r="W1293" s="17">
        <f t="shared" si="223"/>
        <v>500</v>
      </c>
      <c r="X1293" s="10">
        <f t="shared" si="224"/>
        <v>685.80207968331649</v>
      </c>
      <c r="Y1293" s="2">
        <f t="shared" si="225"/>
        <v>-6.6898605528639583E-3</v>
      </c>
      <c r="Z1293" s="2">
        <f t="shared" si="226"/>
        <v>1.8745278894272625E-2</v>
      </c>
      <c r="AA1293">
        <f t="shared" si="227"/>
        <v>2.5876573701909676E-2</v>
      </c>
      <c r="AB1293" s="23">
        <f t="shared" si="228"/>
        <v>561.9340265611055</v>
      </c>
      <c r="AC1293" s="23">
        <f t="shared" si="229"/>
        <v>185.80207968331649</v>
      </c>
      <c r="AD1293" s="17">
        <f t="shared" si="230"/>
        <v>-265.31855683993899</v>
      </c>
      <c r="AE1293" s="10">
        <f t="shared" si="231"/>
        <v>0.14459305811929415</v>
      </c>
      <c r="AF1293" s="6">
        <f t="shared" si="232"/>
        <v>-5.2061171617617671E-6</v>
      </c>
    </row>
    <row r="1294" spans="22:32" x14ac:dyDescent="0.25">
      <c r="V1294" s="10">
        <f t="shared" si="222"/>
        <v>3.2150000000000539E-2</v>
      </c>
      <c r="W1294" s="17">
        <f t="shared" si="223"/>
        <v>500</v>
      </c>
      <c r="X1294" s="10">
        <f t="shared" si="224"/>
        <v>685.9466727414358</v>
      </c>
      <c r="Y1294" s="2">
        <f t="shared" si="225"/>
        <v>-6.6950666700257202E-3</v>
      </c>
      <c r="Z1294" s="2">
        <f t="shared" si="226"/>
        <v>1.8759866659949099E-2</v>
      </c>
      <c r="AA1294">
        <f t="shared" si="227"/>
        <v>2.5896711113350852E-2</v>
      </c>
      <c r="AB1294" s="23">
        <f t="shared" si="228"/>
        <v>561.98222424714527</v>
      </c>
      <c r="AC1294" s="23">
        <f t="shared" si="229"/>
        <v>185.9466727414358</v>
      </c>
      <c r="AD1294" s="17">
        <f t="shared" si="230"/>
        <v>-265.21265688417242</v>
      </c>
      <c r="AE1294" s="10">
        <f t="shared" si="231"/>
        <v>0.14459305811929415</v>
      </c>
      <c r="AF1294" s="6">
        <f t="shared" si="232"/>
        <v>-5.2061171617617671E-6</v>
      </c>
    </row>
    <row r="1295" spans="22:32" x14ac:dyDescent="0.25">
      <c r="V1295" s="10">
        <f t="shared" si="222"/>
        <v>3.2175000000000537E-2</v>
      </c>
      <c r="W1295" s="17">
        <f t="shared" si="223"/>
        <v>500</v>
      </c>
      <c r="X1295" s="10">
        <f t="shared" si="224"/>
        <v>686.09126579955512</v>
      </c>
      <c r="Y1295" s="2">
        <f t="shared" si="225"/>
        <v>-6.700272787187482E-3</v>
      </c>
      <c r="Z1295" s="2">
        <f t="shared" si="226"/>
        <v>1.8774454425625572E-2</v>
      </c>
      <c r="AA1295">
        <f t="shared" si="227"/>
        <v>2.5916848524792025E-2</v>
      </c>
      <c r="AB1295" s="23">
        <f t="shared" si="228"/>
        <v>562.03042193318493</v>
      </c>
      <c r="AC1295" s="23">
        <f t="shared" si="229"/>
        <v>186.09126579955512</v>
      </c>
      <c r="AD1295" s="17">
        <f t="shared" si="230"/>
        <v>-265.10675692840573</v>
      </c>
      <c r="AE1295" s="10">
        <f t="shared" si="231"/>
        <v>0.14459305811929415</v>
      </c>
      <c r="AF1295" s="6">
        <f t="shared" si="232"/>
        <v>-5.2061171617617671E-6</v>
      </c>
    </row>
    <row r="1296" spans="22:32" x14ac:dyDescent="0.25">
      <c r="V1296" s="10">
        <f t="shared" si="222"/>
        <v>3.2200000000000534E-2</v>
      </c>
      <c r="W1296" s="17">
        <f t="shared" si="223"/>
        <v>500</v>
      </c>
      <c r="X1296" s="10">
        <f t="shared" si="224"/>
        <v>686.23585885767443</v>
      </c>
      <c r="Y1296" s="2">
        <f t="shared" si="225"/>
        <v>-6.7054789043492439E-3</v>
      </c>
      <c r="Z1296" s="2">
        <f t="shared" si="226"/>
        <v>1.8789042191302046E-2</v>
      </c>
      <c r="AA1296">
        <f t="shared" si="227"/>
        <v>2.5936985936233194E-2</v>
      </c>
      <c r="AB1296" s="23">
        <f t="shared" si="228"/>
        <v>562.07861961922481</v>
      </c>
      <c r="AC1296" s="23">
        <f t="shared" si="229"/>
        <v>186.23585885767443</v>
      </c>
      <c r="AD1296" s="17">
        <f t="shared" si="230"/>
        <v>-265.00085697263921</v>
      </c>
      <c r="AE1296" s="10">
        <f t="shared" si="231"/>
        <v>0.14459305811929415</v>
      </c>
      <c r="AF1296" s="6">
        <f t="shared" si="232"/>
        <v>-5.2061171617617671E-6</v>
      </c>
    </row>
    <row r="1297" spans="22:32" x14ac:dyDescent="0.25">
      <c r="V1297" s="10">
        <f t="shared" si="222"/>
        <v>3.2225000000000531E-2</v>
      </c>
      <c r="W1297" s="17">
        <f t="shared" si="223"/>
        <v>500</v>
      </c>
      <c r="X1297" s="10">
        <f t="shared" si="224"/>
        <v>686.38045191579374</v>
      </c>
      <c r="Y1297" s="2">
        <f t="shared" si="225"/>
        <v>-6.7106850215110057E-3</v>
      </c>
      <c r="Z1297" s="2">
        <f t="shared" si="226"/>
        <v>1.880362995697852E-2</v>
      </c>
      <c r="AA1297">
        <f t="shared" si="227"/>
        <v>2.5957123347674371E-2</v>
      </c>
      <c r="AB1297" s="23">
        <f t="shared" si="228"/>
        <v>562.12681730526458</v>
      </c>
      <c r="AC1297" s="23">
        <f t="shared" si="229"/>
        <v>186.38045191579374</v>
      </c>
      <c r="AD1297" s="17">
        <f t="shared" si="230"/>
        <v>-264.89495701687264</v>
      </c>
      <c r="AE1297" s="10">
        <f t="shared" si="231"/>
        <v>0.14459305811929415</v>
      </c>
      <c r="AF1297" s="6">
        <f t="shared" si="232"/>
        <v>-5.2061171617617671E-6</v>
      </c>
    </row>
    <row r="1298" spans="22:32" x14ac:dyDescent="0.25">
      <c r="V1298" s="10">
        <f t="shared" si="222"/>
        <v>3.2250000000000528E-2</v>
      </c>
      <c r="W1298" s="17">
        <f t="shared" si="223"/>
        <v>500</v>
      </c>
      <c r="X1298" s="10">
        <f t="shared" si="224"/>
        <v>686.52504497391305</v>
      </c>
      <c r="Y1298" s="2">
        <f t="shared" si="225"/>
        <v>-6.7158911386727676E-3</v>
      </c>
      <c r="Z1298" s="2">
        <f t="shared" si="226"/>
        <v>1.8818217722654993E-2</v>
      </c>
      <c r="AA1298">
        <f t="shared" si="227"/>
        <v>2.5977260759115543E-2</v>
      </c>
      <c r="AB1298" s="23">
        <f t="shared" si="228"/>
        <v>562.17501499130435</v>
      </c>
      <c r="AC1298" s="23">
        <f t="shared" si="229"/>
        <v>186.52504497391305</v>
      </c>
      <c r="AD1298" s="17">
        <f t="shared" si="230"/>
        <v>-264.78905706110606</v>
      </c>
      <c r="AE1298" s="10">
        <f t="shared" si="231"/>
        <v>0.14459305811929415</v>
      </c>
      <c r="AF1298" s="6">
        <f t="shared" si="232"/>
        <v>-5.2061171617617671E-6</v>
      </c>
    </row>
    <row r="1299" spans="22:32" x14ac:dyDescent="0.25">
      <c r="V1299" s="10">
        <f t="shared" si="222"/>
        <v>3.2275000000000525E-2</v>
      </c>
      <c r="W1299" s="17">
        <f t="shared" si="223"/>
        <v>500</v>
      </c>
      <c r="X1299" s="10">
        <f t="shared" si="224"/>
        <v>686.66963803203237</v>
      </c>
      <c r="Y1299" s="2">
        <f t="shared" si="225"/>
        <v>-6.7210972558345294E-3</v>
      </c>
      <c r="Z1299" s="2">
        <f t="shared" si="226"/>
        <v>1.8832805488331467E-2</v>
      </c>
      <c r="AA1299">
        <f t="shared" si="227"/>
        <v>2.5997398170556716E-2</v>
      </c>
      <c r="AB1299" s="23">
        <f t="shared" si="228"/>
        <v>562.22321267734401</v>
      </c>
      <c r="AC1299" s="23">
        <f t="shared" si="229"/>
        <v>186.66963803203237</v>
      </c>
      <c r="AD1299" s="17">
        <f t="shared" si="230"/>
        <v>-264.68315710533938</v>
      </c>
      <c r="AE1299" s="10">
        <f t="shared" si="231"/>
        <v>0.14459305811929415</v>
      </c>
      <c r="AF1299" s="6">
        <f t="shared" si="232"/>
        <v>-5.2061171617617671E-6</v>
      </c>
    </row>
    <row r="1300" spans="22:32" x14ac:dyDescent="0.25">
      <c r="V1300" s="10">
        <f t="shared" si="222"/>
        <v>3.2300000000000523E-2</v>
      </c>
      <c r="W1300" s="17">
        <f t="shared" si="223"/>
        <v>500</v>
      </c>
      <c r="X1300" s="10">
        <f t="shared" si="224"/>
        <v>686.81423109015168</v>
      </c>
      <c r="Y1300" s="2">
        <f t="shared" si="225"/>
        <v>-6.7263033729962913E-3</v>
      </c>
      <c r="Z1300" s="2">
        <f t="shared" si="226"/>
        <v>1.884739325400794E-2</v>
      </c>
      <c r="AA1300">
        <f t="shared" si="227"/>
        <v>2.6017535581997885E-2</v>
      </c>
      <c r="AB1300" s="23">
        <f t="shared" si="228"/>
        <v>562.27141036338389</v>
      </c>
      <c r="AC1300" s="23">
        <f t="shared" si="229"/>
        <v>186.81423109015168</v>
      </c>
      <c r="AD1300" s="17">
        <f t="shared" si="230"/>
        <v>-264.57725714957286</v>
      </c>
      <c r="AE1300" s="10">
        <f t="shared" si="231"/>
        <v>0.14459305811929415</v>
      </c>
      <c r="AF1300" s="6">
        <f t="shared" si="232"/>
        <v>-5.2061171617617671E-6</v>
      </c>
    </row>
    <row r="1301" spans="22:32" x14ac:dyDescent="0.25">
      <c r="V1301" s="10">
        <f t="shared" si="222"/>
        <v>3.232500000000052E-2</v>
      </c>
      <c r="W1301" s="17">
        <f t="shared" si="223"/>
        <v>500</v>
      </c>
      <c r="X1301" s="10">
        <f t="shared" si="224"/>
        <v>686.95882414827099</v>
      </c>
      <c r="Y1301" s="2">
        <f t="shared" si="225"/>
        <v>-6.7315094901580531E-3</v>
      </c>
      <c r="Z1301" s="2">
        <f t="shared" si="226"/>
        <v>1.8861981019684414E-2</v>
      </c>
      <c r="AA1301">
        <f t="shared" si="227"/>
        <v>2.6037672993439058E-2</v>
      </c>
      <c r="AB1301" s="23">
        <f t="shared" si="228"/>
        <v>562.31960804942366</v>
      </c>
      <c r="AC1301" s="23">
        <f t="shared" si="229"/>
        <v>186.95882414827099</v>
      </c>
      <c r="AD1301" s="17">
        <f t="shared" si="230"/>
        <v>-264.47135719380628</v>
      </c>
      <c r="AE1301" s="10">
        <f t="shared" si="231"/>
        <v>0.14459305811929415</v>
      </c>
      <c r="AF1301" s="6">
        <f t="shared" si="232"/>
        <v>-5.2061171617617671E-6</v>
      </c>
    </row>
    <row r="1302" spans="22:32" x14ac:dyDescent="0.25">
      <c r="V1302" s="10">
        <f t="shared" si="222"/>
        <v>3.2350000000000517E-2</v>
      </c>
      <c r="W1302" s="17">
        <f t="shared" si="223"/>
        <v>500</v>
      </c>
      <c r="X1302" s="10">
        <f t="shared" si="224"/>
        <v>687.1034172063903</v>
      </c>
      <c r="Y1302" s="2">
        <f t="shared" si="225"/>
        <v>-6.736715607319815E-3</v>
      </c>
      <c r="Z1302" s="2">
        <f t="shared" si="226"/>
        <v>1.8876568785360887E-2</v>
      </c>
      <c r="AA1302">
        <f t="shared" si="227"/>
        <v>2.6057810404880234E-2</v>
      </c>
      <c r="AB1302" s="23">
        <f t="shared" si="228"/>
        <v>562.36780573546343</v>
      </c>
      <c r="AC1302" s="23">
        <f t="shared" si="229"/>
        <v>187.1034172063903</v>
      </c>
      <c r="AD1302" s="17">
        <f t="shared" si="230"/>
        <v>-264.36545723803971</v>
      </c>
      <c r="AE1302" s="10">
        <f t="shared" si="231"/>
        <v>0.14459305811929415</v>
      </c>
      <c r="AF1302" s="6">
        <f t="shared" si="232"/>
        <v>-5.2061171617617671E-6</v>
      </c>
    </row>
    <row r="1303" spans="22:32" x14ac:dyDescent="0.25">
      <c r="V1303" s="10">
        <f t="shared" si="222"/>
        <v>3.2375000000000514E-2</v>
      </c>
      <c r="W1303" s="17">
        <f t="shared" si="223"/>
        <v>500</v>
      </c>
      <c r="X1303" s="10">
        <f t="shared" si="224"/>
        <v>687.24801026450962</v>
      </c>
      <c r="Y1303" s="2">
        <f t="shared" si="225"/>
        <v>-6.7419217244815768E-3</v>
      </c>
      <c r="Z1303" s="2">
        <f t="shared" si="226"/>
        <v>1.8891156551037361E-2</v>
      </c>
      <c r="AA1303">
        <f t="shared" si="227"/>
        <v>2.6077947816321407E-2</v>
      </c>
      <c r="AB1303" s="23">
        <f t="shared" si="228"/>
        <v>562.41600342150309</v>
      </c>
      <c r="AC1303" s="23">
        <f t="shared" si="229"/>
        <v>187.24801026450962</v>
      </c>
      <c r="AD1303" s="17">
        <f t="shared" si="230"/>
        <v>-264.25955728227302</v>
      </c>
      <c r="AE1303" s="10">
        <f t="shared" si="231"/>
        <v>0.14459305811929415</v>
      </c>
      <c r="AF1303" s="6">
        <f t="shared" si="232"/>
        <v>-5.2061171617617671E-6</v>
      </c>
    </row>
    <row r="1304" spans="22:32" x14ac:dyDescent="0.25">
      <c r="V1304" s="10">
        <f t="shared" si="222"/>
        <v>3.2400000000000512E-2</v>
      </c>
      <c r="W1304" s="17">
        <f t="shared" si="223"/>
        <v>500</v>
      </c>
      <c r="X1304" s="10">
        <f t="shared" si="224"/>
        <v>687.39260332262893</v>
      </c>
      <c r="Y1304" s="2">
        <f t="shared" si="225"/>
        <v>-6.7471278416433387E-3</v>
      </c>
      <c r="Z1304" s="2">
        <f t="shared" si="226"/>
        <v>1.8905744316713834E-2</v>
      </c>
      <c r="AA1304">
        <f t="shared" si="227"/>
        <v>2.6098085227762576E-2</v>
      </c>
      <c r="AB1304" s="23">
        <f t="shared" si="228"/>
        <v>562.46420110754298</v>
      </c>
      <c r="AC1304" s="23">
        <f t="shared" si="229"/>
        <v>187.39260332262893</v>
      </c>
      <c r="AD1304" s="17">
        <f t="shared" si="230"/>
        <v>-264.15365732650656</v>
      </c>
      <c r="AE1304" s="10">
        <f t="shared" si="231"/>
        <v>0.14459305811929415</v>
      </c>
      <c r="AF1304" s="6">
        <f t="shared" si="232"/>
        <v>-5.2061171617617671E-6</v>
      </c>
    </row>
    <row r="1305" spans="22:32" x14ac:dyDescent="0.25">
      <c r="V1305" s="10">
        <f t="shared" si="222"/>
        <v>3.2425000000000509E-2</v>
      </c>
      <c r="W1305" s="17">
        <f t="shared" si="223"/>
        <v>500</v>
      </c>
      <c r="X1305" s="10">
        <f t="shared" si="224"/>
        <v>687.53719638074824</v>
      </c>
      <c r="Y1305" s="2">
        <f t="shared" si="225"/>
        <v>-6.7523339588051005E-3</v>
      </c>
      <c r="Z1305" s="2">
        <f t="shared" si="226"/>
        <v>1.8920332082390308E-2</v>
      </c>
      <c r="AA1305">
        <f t="shared" si="227"/>
        <v>2.6118222639203752E-2</v>
      </c>
      <c r="AB1305" s="23">
        <f t="shared" si="228"/>
        <v>562.51239879358275</v>
      </c>
      <c r="AC1305" s="23">
        <f t="shared" si="229"/>
        <v>187.53719638074824</v>
      </c>
      <c r="AD1305" s="17">
        <f t="shared" si="230"/>
        <v>-264.04775737073999</v>
      </c>
      <c r="AE1305" s="10">
        <f t="shared" si="231"/>
        <v>0.14459305811929415</v>
      </c>
      <c r="AF1305" s="6">
        <f t="shared" si="232"/>
        <v>-5.2061171617617671E-6</v>
      </c>
    </row>
    <row r="1306" spans="22:32" x14ac:dyDescent="0.25">
      <c r="V1306" s="10">
        <f t="shared" si="222"/>
        <v>3.2450000000000506E-2</v>
      </c>
      <c r="W1306" s="17">
        <f t="shared" si="223"/>
        <v>500</v>
      </c>
      <c r="X1306" s="10">
        <f t="shared" si="224"/>
        <v>687.68178943886755</v>
      </c>
      <c r="Y1306" s="2">
        <f t="shared" si="225"/>
        <v>-6.7575400759668624E-3</v>
      </c>
      <c r="Z1306" s="2">
        <f t="shared" si="226"/>
        <v>1.8934919848066781E-2</v>
      </c>
      <c r="AA1306">
        <f t="shared" si="227"/>
        <v>2.6138360050644925E-2</v>
      </c>
      <c r="AB1306" s="23">
        <f t="shared" si="228"/>
        <v>562.56059647962252</v>
      </c>
      <c r="AC1306" s="23">
        <f t="shared" si="229"/>
        <v>187.68178943886755</v>
      </c>
      <c r="AD1306" s="17">
        <f t="shared" si="230"/>
        <v>-263.94185741497336</v>
      </c>
      <c r="AE1306" s="10">
        <f t="shared" si="231"/>
        <v>0.14459305811929415</v>
      </c>
      <c r="AF1306" s="6">
        <f t="shared" si="232"/>
        <v>-5.2061171617617671E-6</v>
      </c>
    </row>
    <row r="1307" spans="22:32" x14ac:dyDescent="0.25">
      <c r="V1307" s="10">
        <f t="shared" si="222"/>
        <v>3.2475000000000503E-2</v>
      </c>
      <c r="W1307" s="17">
        <f t="shared" si="223"/>
        <v>500</v>
      </c>
      <c r="X1307" s="10">
        <f t="shared" si="224"/>
        <v>687.82638249698687</v>
      </c>
      <c r="Y1307" s="2">
        <f t="shared" si="225"/>
        <v>-6.7627461931286242E-3</v>
      </c>
      <c r="Z1307" s="2">
        <f t="shared" si="226"/>
        <v>1.8949507613743255E-2</v>
      </c>
      <c r="AA1307">
        <f t="shared" si="227"/>
        <v>2.6158497462086098E-2</v>
      </c>
      <c r="AB1307" s="23">
        <f t="shared" si="228"/>
        <v>562.60879416566218</v>
      </c>
      <c r="AC1307" s="23">
        <f t="shared" si="229"/>
        <v>187.82638249698687</v>
      </c>
      <c r="AD1307" s="17">
        <f t="shared" si="230"/>
        <v>-263.83595745920672</v>
      </c>
      <c r="AE1307" s="10">
        <f t="shared" si="231"/>
        <v>0.14459305811929415</v>
      </c>
      <c r="AF1307" s="6">
        <f t="shared" si="232"/>
        <v>-5.2061171617617671E-6</v>
      </c>
    </row>
    <row r="1308" spans="22:32" x14ac:dyDescent="0.25">
      <c r="V1308" s="10">
        <f t="shared" si="222"/>
        <v>3.2500000000000501E-2</v>
      </c>
      <c r="W1308" s="17">
        <f t="shared" si="223"/>
        <v>500</v>
      </c>
      <c r="X1308" s="10">
        <f t="shared" si="224"/>
        <v>687.97097555510618</v>
      </c>
      <c r="Y1308" s="2">
        <f t="shared" si="225"/>
        <v>-6.7679523102903861E-3</v>
      </c>
      <c r="Z1308" s="2">
        <f t="shared" si="226"/>
        <v>1.8964095379419729E-2</v>
      </c>
      <c r="AA1308">
        <f t="shared" si="227"/>
        <v>2.6178634873527267E-2</v>
      </c>
      <c r="AB1308" s="23">
        <f t="shared" si="228"/>
        <v>562.65699185170206</v>
      </c>
      <c r="AC1308" s="23">
        <f t="shared" si="229"/>
        <v>187.97097555510618</v>
      </c>
      <c r="AD1308" s="17">
        <f t="shared" si="230"/>
        <v>-263.73005750344021</v>
      </c>
      <c r="AE1308" s="10">
        <f t="shared" si="231"/>
        <v>0.14459305811929415</v>
      </c>
      <c r="AF1308" s="6">
        <f t="shared" si="232"/>
        <v>-5.2061171617617671E-6</v>
      </c>
    </row>
    <row r="1309" spans="22:32" x14ac:dyDescent="0.25">
      <c r="V1309" s="10">
        <f t="shared" si="222"/>
        <v>3.2525000000000498E-2</v>
      </c>
      <c r="W1309" s="17">
        <f t="shared" si="223"/>
        <v>500</v>
      </c>
      <c r="X1309" s="10">
        <f t="shared" si="224"/>
        <v>688.11556861322549</v>
      </c>
      <c r="Y1309" s="2">
        <f t="shared" si="225"/>
        <v>-6.7731584274521479E-3</v>
      </c>
      <c r="Z1309" s="2">
        <f t="shared" si="226"/>
        <v>1.8978683145096202E-2</v>
      </c>
      <c r="AA1309">
        <f t="shared" si="227"/>
        <v>2.619877228496844E-2</v>
      </c>
      <c r="AB1309" s="23">
        <f t="shared" si="228"/>
        <v>562.70518953774183</v>
      </c>
      <c r="AC1309" s="23">
        <f t="shared" si="229"/>
        <v>188.11556861322549</v>
      </c>
      <c r="AD1309" s="17">
        <f t="shared" si="230"/>
        <v>-263.62415754767363</v>
      </c>
      <c r="AE1309" s="10">
        <f t="shared" si="231"/>
        <v>0.14459305811929415</v>
      </c>
      <c r="AF1309" s="6">
        <f t="shared" si="232"/>
        <v>-5.2061171617617671E-6</v>
      </c>
    </row>
    <row r="1310" spans="22:32" x14ac:dyDescent="0.25">
      <c r="V1310" s="10">
        <f t="shared" si="222"/>
        <v>3.2550000000000495E-2</v>
      </c>
      <c r="W1310" s="17">
        <f t="shared" si="223"/>
        <v>500</v>
      </c>
      <c r="X1310" s="10">
        <f t="shared" si="224"/>
        <v>688.2601616713448</v>
      </c>
      <c r="Y1310" s="2">
        <f t="shared" si="225"/>
        <v>-6.7783645446139098E-3</v>
      </c>
      <c r="Z1310" s="2">
        <f t="shared" si="226"/>
        <v>1.8993270910772676E-2</v>
      </c>
      <c r="AA1310">
        <f t="shared" si="227"/>
        <v>2.6218909696409616E-2</v>
      </c>
      <c r="AB1310" s="23">
        <f t="shared" si="228"/>
        <v>562.7533872237816</v>
      </c>
      <c r="AC1310" s="23">
        <f t="shared" si="229"/>
        <v>188.2601616713448</v>
      </c>
      <c r="AD1310" s="17">
        <f t="shared" si="230"/>
        <v>-263.51825759190706</v>
      </c>
      <c r="AE1310" s="10">
        <f t="shared" si="231"/>
        <v>0.14459305811929415</v>
      </c>
      <c r="AF1310" s="6">
        <f t="shared" si="232"/>
        <v>-5.2061171617617671E-6</v>
      </c>
    </row>
    <row r="1311" spans="22:32" x14ac:dyDescent="0.25">
      <c r="V1311" s="10">
        <f t="shared" si="222"/>
        <v>3.2575000000000492E-2</v>
      </c>
      <c r="W1311" s="17">
        <f t="shared" si="223"/>
        <v>500</v>
      </c>
      <c r="X1311" s="10">
        <f t="shared" si="224"/>
        <v>688.40475472946412</v>
      </c>
      <c r="Y1311" s="2">
        <f t="shared" si="225"/>
        <v>-6.7835706617756716E-3</v>
      </c>
      <c r="Z1311" s="2">
        <f t="shared" si="226"/>
        <v>1.9007858676449149E-2</v>
      </c>
      <c r="AA1311">
        <f t="shared" si="227"/>
        <v>2.6239047107850789E-2</v>
      </c>
      <c r="AB1311" s="23">
        <f t="shared" si="228"/>
        <v>562.80158490982126</v>
      </c>
      <c r="AC1311" s="23">
        <f t="shared" si="229"/>
        <v>188.40475472946412</v>
      </c>
      <c r="AD1311" s="17">
        <f t="shared" si="230"/>
        <v>-263.41235763614037</v>
      </c>
      <c r="AE1311" s="10">
        <f t="shared" si="231"/>
        <v>0.14459305811929415</v>
      </c>
      <c r="AF1311" s="6">
        <f t="shared" si="232"/>
        <v>-5.2061171617617671E-6</v>
      </c>
    </row>
    <row r="1312" spans="22:32" x14ac:dyDescent="0.25">
      <c r="V1312" s="10">
        <f t="shared" si="222"/>
        <v>3.260000000000049E-2</v>
      </c>
      <c r="W1312" s="17">
        <f t="shared" si="223"/>
        <v>500</v>
      </c>
      <c r="X1312" s="10">
        <f t="shared" si="224"/>
        <v>688.54934778758343</v>
      </c>
      <c r="Y1312" s="2">
        <f t="shared" si="225"/>
        <v>-6.7887767789374335E-3</v>
      </c>
      <c r="Z1312" s="2">
        <f t="shared" si="226"/>
        <v>1.9022446442125623E-2</v>
      </c>
      <c r="AA1312">
        <f t="shared" si="227"/>
        <v>2.6259184519291958E-2</v>
      </c>
      <c r="AB1312" s="23">
        <f t="shared" si="228"/>
        <v>562.84978259586114</v>
      </c>
      <c r="AC1312" s="23">
        <f t="shared" si="229"/>
        <v>188.54934778758343</v>
      </c>
      <c r="AD1312" s="17">
        <f t="shared" si="230"/>
        <v>-263.30645768037385</v>
      </c>
      <c r="AE1312" s="10">
        <f t="shared" si="231"/>
        <v>0.14459305811929415</v>
      </c>
      <c r="AF1312" s="6">
        <f t="shared" si="232"/>
        <v>-5.2061171617617671E-6</v>
      </c>
    </row>
    <row r="1313" spans="22:32" x14ac:dyDescent="0.25">
      <c r="V1313" s="10">
        <f t="shared" si="222"/>
        <v>3.2625000000000487E-2</v>
      </c>
      <c r="W1313" s="17">
        <f t="shared" si="223"/>
        <v>500</v>
      </c>
      <c r="X1313" s="10">
        <f t="shared" si="224"/>
        <v>688.69394084570274</v>
      </c>
      <c r="Y1313" s="2">
        <f t="shared" si="225"/>
        <v>-6.7939828960991953E-3</v>
      </c>
      <c r="Z1313" s="2">
        <f t="shared" si="226"/>
        <v>1.9037034207802096E-2</v>
      </c>
      <c r="AA1313">
        <f t="shared" si="227"/>
        <v>2.6279321930733134E-2</v>
      </c>
      <c r="AB1313" s="23">
        <f t="shared" si="228"/>
        <v>562.89798028190091</v>
      </c>
      <c r="AC1313" s="23">
        <f t="shared" si="229"/>
        <v>188.69394084570274</v>
      </c>
      <c r="AD1313" s="17">
        <f t="shared" si="230"/>
        <v>-263.20055772460728</v>
      </c>
      <c r="AE1313" s="10">
        <f t="shared" si="231"/>
        <v>0.14459305811929415</v>
      </c>
      <c r="AF1313" s="6">
        <f t="shared" si="232"/>
        <v>-5.2061171617617671E-6</v>
      </c>
    </row>
    <row r="1314" spans="22:32" x14ac:dyDescent="0.25">
      <c r="V1314" s="10">
        <f t="shared" si="222"/>
        <v>3.2650000000000484E-2</v>
      </c>
      <c r="W1314" s="17">
        <f t="shared" si="223"/>
        <v>500</v>
      </c>
      <c r="X1314" s="10">
        <f t="shared" si="224"/>
        <v>688.83853390382205</v>
      </c>
      <c r="Y1314" s="2">
        <f t="shared" si="225"/>
        <v>-6.7991890132609572E-3</v>
      </c>
      <c r="Z1314" s="2">
        <f t="shared" si="226"/>
        <v>1.905162197347857E-2</v>
      </c>
      <c r="AA1314">
        <f t="shared" si="227"/>
        <v>2.6299459342174307E-2</v>
      </c>
      <c r="AB1314" s="23">
        <f t="shared" si="228"/>
        <v>562.94617796794068</v>
      </c>
      <c r="AC1314" s="23">
        <f t="shared" si="229"/>
        <v>188.83853390382205</v>
      </c>
      <c r="AD1314" s="17">
        <f t="shared" si="230"/>
        <v>-263.0946577688407</v>
      </c>
      <c r="AE1314" s="10">
        <f t="shared" si="231"/>
        <v>0.14459305811929415</v>
      </c>
      <c r="AF1314" s="6">
        <f t="shared" si="232"/>
        <v>-5.2061171617617671E-6</v>
      </c>
    </row>
    <row r="1315" spans="22:32" x14ac:dyDescent="0.25">
      <c r="V1315" s="10">
        <f t="shared" si="222"/>
        <v>3.2675000000000481E-2</v>
      </c>
      <c r="W1315" s="17">
        <f t="shared" si="223"/>
        <v>500</v>
      </c>
      <c r="X1315" s="10">
        <f t="shared" si="224"/>
        <v>688.98312696194137</v>
      </c>
      <c r="Y1315" s="2">
        <f t="shared" si="225"/>
        <v>-6.804395130422719E-3</v>
      </c>
      <c r="Z1315" s="2">
        <f t="shared" si="226"/>
        <v>1.9066209739155043E-2</v>
      </c>
      <c r="AA1315">
        <f t="shared" si="227"/>
        <v>2.631959675361548E-2</v>
      </c>
      <c r="AB1315" s="23">
        <f t="shared" si="228"/>
        <v>562.99437565398034</v>
      </c>
      <c r="AC1315" s="23">
        <f t="shared" si="229"/>
        <v>188.98312696194137</v>
      </c>
      <c r="AD1315" s="17">
        <f t="shared" si="230"/>
        <v>-262.98875781307402</v>
      </c>
      <c r="AE1315" s="10">
        <f t="shared" si="231"/>
        <v>0.14459305811929415</v>
      </c>
      <c r="AF1315" s="6">
        <f t="shared" si="232"/>
        <v>-5.2061171617617671E-6</v>
      </c>
    </row>
    <row r="1316" spans="22:32" x14ac:dyDescent="0.25">
      <c r="V1316" s="10">
        <f t="shared" si="222"/>
        <v>3.2700000000000479E-2</v>
      </c>
      <c r="W1316" s="17">
        <f t="shared" si="223"/>
        <v>500</v>
      </c>
      <c r="X1316" s="10">
        <f t="shared" si="224"/>
        <v>689.12772002006068</v>
      </c>
      <c r="Y1316" s="2">
        <f t="shared" si="225"/>
        <v>-6.8096012475844809E-3</v>
      </c>
      <c r="Z1316" s="2">
        <f t="shared" si="226"/>
        <v>1.9080797504831517E-2</v>
      </c>
      <c r="AA1316">
        <f t="shared" si="227"/>
        <v>2.6339734165056649E-2</v>
      </c>
      <c r="AB1316" s="23">
        <f t="shared" si="228"/>
        <v>563.04257334002023</v>
      </c>
      <c r="AC1316" s="23">
        <f t="shared" si="229"/>
        <v>189.12772002006068</v>
      </c>
      <c r="AD1316" s="17">
        <f t="shared" si="230"/>
        <v>-262.88285785730756</v>
      </c>
      <c r="AE1316" s="10">
        <f t="shared" si="231"/>
        <v>0.14459305811929415</v>
      </c>
      <c r="AF1316" s="6">
        <f t="shared" si="232"/>
        <v>-5.2061171617617671E-6</v>
      </c>
    </row>
    <row r="1317" spans="22:32" x14ac:dyDescent="0.25">
      <c r="V1317" s="10">
        <f t="shared" si="222"/>
        <v>3.2725000000000476E-2</v>
      </c>
      <c r="W1317" s="17">
        <f t="shared" si="223"/>
        <v>500</v>
      </c>
      <c r="X1317" s="10">
        <f t="shared" si="224"/>
        <v>689.27231307817999</v>
      </c>
      <c r="Y1317" s="2">
        <f t="shared" si="225"/>
        <v>-6.8148073647462427E-3</v>
      </c>
      <c r="Z1317" s="2">
        <f t="shared" si="226"/>
        <v>1.909538527050799E-2</v>
      </c>
      <c r="AA1317">
        <f t="shared" si="227"/>
        <v>2.6359871576497822E-2</v>
      </c>
      <c r="AB1317" s="23">
        <f t="shared" si="228"/>
        <v>563.09077102606</v>
      </c>
      <c r="AC1317" s="23">
        <f t="shared" si="229"/>
        <v>189.27231307817999</v>
      </c>
      <c r="AD1317" s="17">
        <f t="shared" si="230"/>
        <v>-262.77695790154092</v>
      </c>
      <c r="AE1317" s="10">
        <f t="shared" si="231"/>
        <v>0.14459305811929415</v>
      </c>
      <c r="AF1317" s="6">
        <f t="shared" si="232"/>
        <v>-5.2061171617617671E-6</v>
      </c>
    </row>
    <row r="1318" spans="22:32" x14ac:dyDescent="0.25">
      <c r="V1318" s="10">
        <f t="shared" si="222"/>
        <v>3.2750000000000473E-2</v>
      </c>
      <c r="W1318" s="17">
        <f t="shared" si="223"/>
        <v>500</v>
      </c>
      <c r="X1318" s="10">
        <f t="shared" si="224"/>
        <v>689.4169061362993</v>
      </c>
      <c r="Y1318" s="2">
        <f t="shared" si="225"/>
        <v>-6.8200134819080046E-3</v>
      </c>
      <c r="Z1318" s="2">
        <f t="shared" si="226"/>
        <v>1.9109973036184464E-2</v>
      </c>
      <c r="AA1318">
        <f t="shared" si="227"/>
        <v>2.6380008987938998E-2</v>
      </c>
      <c r="AB1318" s="23">
        <f t="shared" si="228"/>
        <v>563.13896871209977</v>
      </c>
      <c r="AC1318" s="23">
        <f t="shared" si="229"/>
        <v>189.4169061362993</v>
      </c>
      <c r="AD1318" s="17">
        <f t="shared" si="230"/>
        <v>-262.67105794577435</v>
      </c>
      <c r="AE1318" s="10">
        <f t="shared" si="231"/>
        <v>0.14459305811929415</v>
      </c>
      <c r="AF1318" s="6">
        <f t="shared" si="232"/>
        <v>-5.2061171617617671E-6</v>
      </c>
    </row>
    <row r="1319" spans="22:32" x14ac:dyDescent="0.25">
      <c r="V1319" s="10">
        <f t="shared" si="222"/>
        <v>3.277500000000047E-2</v>
      </c>
      <c r="W1319" s="17">
        <f t="shared" si="223"/>
        <v>500</v>
      </c>
      <c r="X1319" s="10">
        <f t="shared" si="224"/>
        <v>689.56149919441862</v>
      </c>
      <c r="Y1319" s="2">
        <f t="shared" si="225"/>
        <v>-6.8252195990697664E-3</v>
      </c>
      <c r="Z1319" s="2">
        <f t="shared" si="226"/>
        <v>1.9124560801860938E-2</v>
      </c>
      <c r="AA1319">
        <f t="shared" si="227"/>
        <v>2.6400146399380171E-2</v>
      </c>
      <c r="AB1319" s="23">
        <f t="shared" si="228"/>
        <v>563.18716639813942</v>
      </c>
      <c r="AC1319" s="23">
        <f t="shared" si="229"/>
        <v>189.56149919441862</v>
      </c>
      <c r="AD1319" s="17">
        <f t="shared" si="230"/>
        <v>-262.56515799000766</v>
      </c>
      <c r="AE1319" s="10">
        <f t="shared" si="231"/>
        <v>0.14459305811929415</v>
      </c>
      <c r="AF1319" s="6">
        <f t="shared" si="232"/>
        <v>-5.2061171617617671E-6</v>
      </c>
    </row>
    <row r="1320" spans="22:32" x14ac:dyDescent="0.25">
      <c r="V1320" s="10">
        <f t="shared" si="222"/>
        <v>3.2800000000000468E-2</v>
      </c>
      <c r="W1320" s="17">
        <f t="shared" si="223"/>
        <v>500</v>
      </c>
      <c r="X1320" s="10">
        <f t="shared" si="224"/>
        <v>689.70609225253793</v>
      </c>
      <c r="Y1320" s="2">
        <f t="shared" si="225"/>
        <v>-6.8304257162315283E-3</v>
      </c>
      <c r="Z1320" s="2">
        <f t="shared" si="226"/>
        <v>1.9139148567537411E-2</v>
      </c>
      <c r="AA1320">
        <f t="shared" si="227"/>
        <v>2.642028381082134E-2</v>
      </c>
      <c r="AB1320" s="23">
        <f t="shared" si="228"/>
        <v>563.23536408417931</v>
      </c>
      <c r="AC1320" s="23">
        <f t="shared" si="229"/>
        <v>189.70609225253793</v>
      </c>
      <c r="AD1320" s="17">
        <f t="shared" si="230"/>
        <v>-262.4592580342412</v>
      </c>
      <c r="AE1320" s="10">
        <f t="shared" si="231"/>
        <v>0.14459305811929415</v>
      </c>
      <c r="AF1320" s="6">
        <f t="shared" si="232"/>
        <v>-5.2061171617617671E-6</v>
      </c>
    </row>
    <row r="1321" spans="22:32" x14ac:dyDescent="0.25">
      <c r="V1321" s="10">
        <f t="shared" si="222"/>
        <v>3.2825000000000465E-2</v>
      </c>
      <c r="W1321" s="17">
        <f t="shared" si="223"/>
        <v>500</v>
      </c>
      <c r="X1321" s="10">
        <f t="shared" si="224"/>
        <v>689.85068531065724</v>
      </c>
      <c r="Y1321" s="2">
        <f t="shared" si="225"/>
        <v>-6.8356318333932901E-3</v>
      </c>
      <c r="Z1321" s="2">
        <f t="shared" si="226"/>
        <v>1.9153736333213885E-2</v>
      </c>
      <c r="AA1321">
        <f t="shared" si="227"/>
        <v>2.6440421222262516E-2</v>
      </c>
      <c r="AB1321" s="23">
        <f t="shared" si="228"/>
        <v>563.28356177021908</v>
      </c>
      <c r="AC1321" s="23">
        <f t="shared" si="229"/>
        <v>189.85068531065724</v>
      </c>
      <c r="AD1321" s="17">
        <f t="shared" si="230"/>
        <v>-262.35335807847463</v>
      </c>
      <c r="AE1321" s="10">
        <f t="shared" si="231"/>
        <v>0.14459305811929415</v>
      </c>
      <c r="AF1321" s="6">
        <f t="shared" si="232"/>
        <v>-5.2061171617617671E-6</v>
      </c>
    </row>
    <row r="1322" spans="22:32" x14ac:dyDescent="0.25">
      <c r="V1322" s="10">
        <f t="shared" si="222"/>
        <v>3.2850000000000462E-2</v>
      </c>
      <c r="W1322" s="17">
        <f t="shared" si="223"/>
        <v>500</v>
      </c>
      <c r="X1322" s="10">
        <f t="shared" si="224"/>
        <v>689.99527836877655</v>
      </c>
      <c r="Y1322" s="2">
        <f t="shared" si="225"/>
        <v>-6.840837950555052E-3</v>
      </c>
      <c r="Z1322" s="2">
        <f t="shared" si="226"/>
        <v>1.9168324098890358E-2</v>
      </c>
      <c r="AA1322">
        <f t="shared" si="227"/>
        <v>2.6460558633703689E-2</v>
      </c>
      <c r="AB1322" s="23">
        <f t="shared" si="228"/>
        <v>563.33175945625885</v>
      </c>
      <c r="AC1322" s="23">
        <f t="shared" si="229"/>
        <v>189.99527836877655</v>
      </c>
      <c r="AD1322" s="17">
        <f t="shared" si="230"/>
        <v>-262.24745812270805</v>
      </c>
      <c r="AE1322" s="10">
        <f t="shared" si="231"/>
        <v>0.14459305811929415</v>
      </c>
      <c r="AF1322" s="6">
        <f t="shared" si="232"/>
        <v>-5.2061171617617671E-6</v>
      </c>
    </row>
    <row r="1323" spans="22:32" x14ac:dyDescent="0.25">
      <c r="V1323" s="10">
        <f t="shared" si="222"/>
        <v>3.2875000000000459E-2</v>
      </c>
      <c r="W1323" s="17">
        <f t="shared" si="223"/>
        <v>500</v>
      </c>
      <c r="X1323" s="10">
        <f t="shared" si="224"/>
        <v>690.13987142689587</v>
      </c>
      <c r="Y1323" s="2">
        <f t="shared" si="225"/>
        <v>-6.8460440677168138E-3</v>
      </c>
      <c r="Z1323" s="2">
        <f t="shared" si="226"/>
        <v>1.9182911864566832E-2</v>
      </c>
      <c r="AA1323">
        <f t="shared" si="227"/>
        <v>2.6480696045144862E-2</v>
      </c>
      <c r="AB1323" s="23">
        <f t="shared" si="228"/>
        <v>563.37995714229851</v>
      </c>
      <c r="AC1323" s="23">
        <f t="shared" si="229"/>
        <v>190.13987142689587</v>
      </c>
      <c r="AD1323" s="17">
        <f t="shared" si="230"/>
        <v>-262.14155816694137</v>
      </c>
      <c r="AE1323" s="10">
        <f t="shared" si="231"/>
        <v>0.14459305811929415</v>
      </c>
      <c r="AF1323" s="6">
        <f t="shared" si="232"/>
        <v>-5.2061171617617671E-6</v>
      </c>
    </row>
    <row r="1324" spans="22:32" x14ac:dyDescent="0.25">
      <c r="V1324" s="10">
        <f t="shared" si="222"/>
        <v>3.2900000000000457E-2</v>
      </c>
      <c r="W1324" s="17">
        <f t="shared" si="223"/>
        <v>500</v>
      </c>
      <c r="X1324" s="10">
        <f t="shared" si="224"/>
        <v>690.28446448501518</v>
      </c>
      <c r="Y1324" s="2">
        <f t="shared" si="225"/>
        <v>-6.8512501848785757E-3</v>
      </c>
      <c r="Z1324" s="2">
        <f t="shared" si="226"/>
        <v>1.9197499630243305E-2</v>
      </c>
      <c r="AA1324">
        <f t="shared" si="227"/>
        <v>2.6500833456586031E-2</v>
      </c>
      <c r="AB1324" s="23">
        <f t="shared" si="228"/>
        <v>563.42815482833839</v>
      </c>
      <c r="AC1324" s="23">
        <f t="shared" si="229"/>
        <v>190.28446448501518</v>
      </c>
      <c r="AD1324" s="17">
        <f t="shared" si="230"/>
        <v>-262.03565821117485</v>
      </c>
      <c r="AE1324" s="10">
        <f t="shared" si="231"/>
        <v>0.14459305811929415</v>
      </c>
      <c r="AF1324" s="6">
        <f t="shared" si="232"/>
        <v>-5.2061171617617671E-6</v>
      </c>
    </row>
    <row r="1325" spans="22:32" x14ac:dyDescent="0.25">
      <c r="V1325" s="10">
        <f t="shared" si="222"/>
        <v>3.2925000000000454E-2</v>
      </c>
      <c r="W1325" s="17">
        <f t="shared" si="223"/>
        <v>500</v>
      </c>
      <c r="X1325" s="10">
        <f t="shared" si="224"/>
        <v>690.42905754313449</v>
      </c>
      <c r="Y1325" s="2">
        <f t="shared" si="225"/>
        <v>-6.8564563020403375E-3</v>
      </c>
      <c r="Z1325" s="2">
        <f t="shared" si="226"/>
        <v>1.9212087395919779E-2</v>
      </c>
      <c r="AA1325">
        <f t="shared" si="227"/>
        <v>2.6520970868027204E-2</v>
      </c>
      <c r="AB1325" s="23">
        <f t="shared" si="228"/>
        <v>563.47635251437816</v>
      </c>
      <c r="AC1325" s="23">
        <f t="shared" si="229"/>
        <v>190.42905754313449</v>
      </c>
      <c r="AD1325" s="17">
        <f t="shared" si="230"/>
        <v>-261.92975825540827</v>
      </c>
      <c r="AE1325" s="10">
        <f t="shared" si="231"/>
        <v>0.14459305811929415</v>
      </c>
      <c r="AF1325" s="6">
        <f t="shared" si="232"/>
        <v>-5.2061171617617671E-6</v>
      </c>
    </row>
    <row r="1326" spans="22:32" x14ac:dyDescent="0.25">
      <c r="V1326" s="10">
        <f t="shared" si="222"/>
        <v>3.2950000000000451E-2</v>
      </c>
      <c r="W1326" s="17">
        <f t="shared" si="223"/>
        <v>500</v>
      </c>
      <c r="X1326" s="10">
        <f t="shared" si="224"/>
        <v>690.5736506012538</v>
      </c>
      <c r="Y1326" s="2">
        <f t="shared" si="225"/>
        <v>-6.8616624192020994E-3</v>
      </c>
      <c r="Z1326" s="2">
        <f t="shared" si="226"/>
        <v>1.9226675161596252E-2</v>
      </c>
      <c r="AA1326">
        <f t="shared" si="227"/>
        <v>2.654110827946838E-2</v>
      </c>
      <c r="AB1326" s="23">
        <f t="shared" si="228"/>
        <v>563.52455020041793</v>
      </c>
      <c r="AC1326" s="23">
        <f t="shared" si="229"/>
        <v>190.5736506012538</v>
      </c>
      <c r="AD1326" s="17">
        <f t="shared" si="230"/>
        <v>-261.8238582996417</v>
      </c>
      <c r="AE1326" s="10">
        <f t="shared" si="231"/>
        <v>0.14459305811929415</v>
      </c>
      <c r="AF1326" s="6">
        <f t="shared" si="232"/>
        <v>-5.2061171617617671E-6</v>
      </c>
    </row>
    <row r="1327" spans="22:32" x14ac:dyDescent="0.25">
      <c r="V1327" s="10">
        <f t="shared" si="222"/>
        <v>3.2975000000000448E-2</v>
      </c>
      <c r="W1327" s="17">
        <f t="shared" si="223"/>
        <v>500</v>
      </c>
      <c r="X1327" s="10">
        <f t="shared" si="224"/>
        <v>690.71824365937312</v>
      </c>
      <c r="Y1327" s="2">
        <f t="shared" si="225"/>
        <v>-6.8668685363638612E-3</v>
      </c>
      <c r="Z1327" s="2">
        <f t="shared" si="226"/>
        <v>1.9241262927272726E-2</v>
      </c>
      <c r="AA1327">
        <f t="shared" si="227"/>
        <v>2.6561245690909552E-2</v>
      </c>
      <c r="AB1327" s="23">
        <f t="shared" si="228"/>
        <v>563.57274788645759</v>
      </c>
      <c r="AC1327" s="23">
        <f t="shared" si="229"/>
        <v>190.71824365937312</v>
      </c>
      <c r="AD1327" s="17">
        <f t="shared" si="230"/>
        <v>-261.71795834387501</v>
      </c>
      <c r="AE1327" s="10">
        <f t="shared" si="231"/>
        <v>0.14459305811929415</v>
      </c>
      <c r="AF1327" s="6">
        <f t="shared" si="232"/>
        <v>-5.2061171617617671E-6</v>
      </c>
    </row>
    <row r="1328" spans="22:32" x14ac:dyDescent="0.25">
      <c r="V1328" s="10">
        <f t="shared" si="222"/>
        <v>3.3000000000000446E-2</v>
      </c>
      <c r="W1328" s="17">
        <f t="shared" si="223"/>
        <v>500</v>
      </c>
      <c r="X1328" s="10">
        <f t="shared" si="224"/>
        <v>690.86283671749243</v>
      </c>
      <c r="Y1328" s="2">
        <f t="shared" si="225"/>
        <v>-6.8720746535256231E-3</v>
      </c>
      <c r="Z1328" s="2">
        <f t="shared" si="226"/>
        <v>1.9255850692949199E-2</v>
      </c>
      <c r="AA1328">
        <f t="shared" si="227"/>
        <v>2.6581383102350722E-2</v>
      </c>
      <c r="AB1328" s="23">
        <f t="shared" si="228"/>
        <v>563.62094557249748</v>
      </c>
      <c r="AC1328" s="23">
        <f t="shared" si="229"/>
        <v>190.86283671749243</v>
      </c>
      <c r="AD1328" s="17">
        <f t="shared" si="230"/>
        <v>-261.61205838810849</v>
      </c>
      <c r="AE1328" s="10">
        <f t="shared" si="231"/>
        <v>0.14459305811929415</v>
      </c>
      <c r="AF1328" s="6">
        <f t="shared" si="232"/>
        <v>-5.2061171617617671E-6</v>
      </c>
    </row>
    <row r="1329" spans="22:32" x14ac:dyDescent="0.25">
      <c r="V1329" s="10">
        <f t="shared" si="222"/>
        <v>3.3025000000000443E-2</v>
      </c>
      <c r="W1329" s="17">
        <f t="shared" si="223"/>
        <v>500</v>
      </c>
      <c r="X1329" s="10">
        <f t="shared" si="224"/>
        <v>691.00742977561174</v>
      </c>
      <c r="Y1329" s="2">
        <f t="shared" si="225"/>
        <v>-6.8772807706873849E-3</v>
      </c>
      <c r="Z1329" s="2">
        <f t="shared" si="226"/>
        <v>1.9270438458625673E-2</v>
      </c>
      <c r="AA1329">
        <f t="shared" si="227"/>
        <v>2.6601520513791898E-2</v>
      </c>
      <c r="AB1329" s="23">
        <f t="shared" si="228"/>
        <v>563.66914325853725</v>
      </c>
      <c r="AC1329" s="23">
        <f t="shared" si="229"/>
        <v>191.00742977561174</v>
      </c>
      <c r="AD1329" s="17">
        <f t="shared" si="230"/>
        <v>-261.50615843234192</v>
      </c>
      <c r="AE1329" s="10">
        <f t="shared" si="231"/>
        <v>0.14459305811929415</v>
      </c>
      <c r="AF1329" s="6">
        <f t="shared" si="232"/>
        <v>-5.2061171617617671E-6</v>
      </c>
    </row>
    <row r="1330" spans="22:32" x14ac:dyDescent="0.25">
      <c r="V1330" s="10">
        <f t="shared" si="222"/>
        <v>3.305000000000044E-2</v>
      </c>
      <c r="W1330" s="17">
        <f t="shared" si="223"/>
        <v>500</v>
      </c>
      <c r="X1330" s="10">
        <f t="shared" si="224"/>
        <v>691.15202283373105</v>
      </c>
      <c r="Y1330" s="2">
        <f t="shared" si="225"/>
        <v>-6.8824868878491468E-3</v>
      </c>
      <c r="Z1330" s="2">
        <f t="shared" si="226"/>
        <v>1.9285026224302147E-2</v>
      </c>
      <c r="AA1330">
        <f t="shared" si="227"/>
        <v>2.6621657925233071E-2</v>
      </c>
      <c r="AB1330" s="23">
        <f t="shared" si="228"/>
        <v>563.71734094457702</v>
      </c>
      <c r="AC1330" s="23">
        <f t="shared" si="229"/>
        <v>191.15202283373105</v>
      </c>
      <c r="AD1330" s="17">
        <f t="shared" si="230"/>
        <v>-261.40025847657535</v>
      </c>
      <c r="AE1330" s="10">
        <f t="shared" si="231"/>
        <v>0.14459305811929415</v>
      </c>
      <c r="AF1330" s="6">
        <f t="shared" si="232"/>
        <v>-5.2061171617617671E-6</v>
      </c>
    </row>
    <row r="1331" spans="22:32" x14ac:dyDescent="0.25">
      <c r="V1331" s="10">
        <f t="shared" si="222"/>
        <v>3.3075000000000437E-2</v>
      </c>
      <c r="W1331" s="17">
        <f t="shared" si="223"/>
        <v>500</v>
      </c>
      <c r="X1331" s="10">
        <f t="shared" si="224"/>
        <v>691.29661589185037</v>
      </c>
      <c r="Y1331" s="2">
        <f t="shared" si="225"/>
        <v>-6.8876930050109086E-3</v>
      </c>
      <c r="Z1331" s="2">
        <f t="shared" si="226"/>
        <v>1.929961398997862E-2</v>
      </c>
      <c r="AA1331">
        <f t="shared" si="227"/>
        <v>2.6641795336674243E-2</v>
      </c>
      <c r="AB1331" s="23">
        <f t="shared" si="228"/>
        <v>563.76553863061667</v>
      </c>
      <c r="AC1331" s="23">
        <f t="shared" si="229"/>
        <v>191.29661589185037</v>
      </c>
      <c r="AD1331" s="17">
        <f t="shared" si="230"/>
        <v>-261.29435852080866</v>
      </c>
      <c r="AE1331" s="10">
        <f t="shared" si="231"/>
        <v>0.14459305811929415</v>
      </c>
      <c r="AF1331" s="6">
        <f t="shared" si="232"/>
        <v>-5.2061171617617671E-6</v>
      </c>
    </row>
    <row r="1332" spans="22:32" x14ac:dyDescent="0.25">
      <c r="V1332" s="10">
        <f t="shared" si="222"/>
        <v>3.3100000000000435E-2</v>
      </c>
      <c r="W1332" s="17">
        <f t="shared" si="223"/>
        <v>500</v>
      </c>
      <c r="X1332" s="10">
        <f t="shared" si="224"/>
        <v>691.44120894996968</v>
      </c>
      <c r="Y1332" s="2">
        <f t="shared" si="225"/>
        <v>-6.8928991221726705E-3</v>
      </c>
      <c r="Z1332" s="2">
        <f t="shared" si="226"/>
        <v>1.9314201755655094E-2</v>
      </c>
      <c r="AA1332">
        <f t="shared" si="227"/>
        <v>2.6661932748115413E-2</v>
      </c>
      <c r="AB1332" s="23">
        <f t="shared" si="228"/>
        <v>563.81373631665656</v>
      </c>
      <c r="AC1332" s="23">
        <f t="shared" si="229"/>
        <v>191.44120894996968</v>
      </c>
      <c r="AD1332" s="17">
        <f t="shared" si="230"/>
        <v>-261.1884585650422</v>
      </c>
      <c r="AE1332" s="10">
        <f t="shared" si="231"/>
        <v>0.14459305811929415</v>
      </c>
      <c r="AF1332" s="6">
        <f t="shared" si="232"/>
        <v>-5.2061171617617671E-6</v>
      </c>
    </row>
    <row r="1333" spans="22:32" x14ac:dyDescent="0.25">
      <c r="V1333" s="10">
        <f t="shared" si="222"/>
        <v>3.3125000000000432E-2</v>
      </c>
      <c r="W1333" s="17">
        <f t="shared" si="223"/>
        <v>500</v>
      </c>
      <c r="X1333" s="10">
        <f t="shared" si="224"/>
        <v>691.58580200808899</v>
      </c>
      <c r="Y1333" s="2">
        <f t="shared" si="225"/>
        <v>-6.8981052393344323E-3</v>
      </c>
      <c r="Z1333" s="2">
        <f t="shared" si="226"/>
        <v>1.9328789521331567E-2</v>
      </c>
      <c r="AA1333">
        <f t="shared" si="227"/>
        <v>2.6682070159556585E-2</v>
      </c>
      <c r="AB1333" s="23">
        <f t="shared" si="228"/>
        <v>563.86193400269633</v>
      </c>
      <c r="AC1333" s="23">
        <f t="shared" si="229"/>
        <v>191.58580200808899</v>
      </c>
      <c r="AD1333" s="17">
        <f t="shared" si="230"/>
        <v>-261.08255860927562</v>
      </c>
      <c r="AE1333" s="10">
        <f t="shared" si="231"/>
        <v>0.14459305811929415</v>
      </c>
      <c r="AF1333" s="6">
        <f t="shared" si="232"/>
        <v>-5.2061171617617671E-6</v>
      </c>
    </row>
    <row r="1334" spans="22:32" x14ac:dyDescent="0.25">
      <c r="V1334" s="10">
        <f t="shared" si="222"/>
        <v>3.3150000000000429E-2</v>
      </c>
      <c r="W1334" s="17">
        <f t="shared" si="223"/>
        <v>500</v>
      </c>
      <c r="X1334" s="10">
        <f t="shared" si="224"/>
        <v>691.7303950662083</v>
      </c>
      <c r="Y1334" s="2">
        <f t="shared" si="225"/>
        <v>-6.9033113564961942E-3</v>
      </c>
      <c r="Z1334" s="2">
        <f t="shared" si="226"/>
        <v>1.9343377287008041E-2</v>
      </c>
      <c r="AA1334">
        <f t="shared" si="227"/>
        <v>2.6702207570997762E-2</v>
      </c>
      <c r="AB1334" s="23">
        <f t="shared" si="228"/>
        <v>563.9101316887361</v>
      </c>
      <c r="AC1334" s="23">
        <f t="shared" si="229"/>
        <v>191.7303950662083</v>
      </c>
      <c r="AD1334" s="17">
        <f t="shared" si="230"/>
        <v>-260.97665865350899</v>
      </c>
      <c r="AE1334" s="10">
        <f t="shared" si="231"/>
        <v>0.14459305811929415</v>
      </c>
      <c r="AF1334" s="6">
        <f t="shared" si="232"/>
        <v>-5.2061171617617671E-6</v>
      </c>
    </row>
    <row r="1335" spans="22:32" x14ac:dyDescent="0.25">
      <c r="V1335" s="10">
        <f t="shared" si="222"/>
        <v>3.3175000000000426E-2</v>
      </c>
      <c r="W1335" s="17">
        <f t="shared" si="223"/>
        <v>500</v>
      </c>
      <c r="X1335" s="10">
        <f t="shared" si="224"/>
        <v>691.87498812432761</v>
      </c>
      <c r="Y1335" s="2">
        <f t="shared" si="225"/>
        <v>-6.908517473657956E-3</v>
      </c>
      <c r="Z1335" s="2">
        <f t="shared" si="226"/>
        <v>1.9357965052684514E-2</v>
      </c>
      <c r="AA1335">
        <f t="shared" si="227"/>
        <v>2.6722344982438934E-2</v>
      </c>
      <c r="AB1335" s="23">
        <f t="shared" si="228"/>
        <v>563.95832937477576</v>
      </c>
      <c r="AC1335" s="23">
        <f t="shared" si="229"/>
        <v>191.87498812432761</v>
      </c>
      <c r="AD1335" s="17">
        <f t="shared" si="230"/>
        <v>-260.87075869774236</v>
      </c>
      <c r="AE1335" s="10">
        <f t="shared" si="231"/>
        <v>0.14459305811929415</v>
      </c>
      <c r="AF1335" s="6">
        <f t="shared" si="232"/>
        <v>-5.2061171617617671E-6</v>
      </c>
    </row>
    <row r="1336" spans="22:32" x14ac:dyDescent="0.25">
      <c r="V1336" s="10">
        <f t="shared" si="222"/>
        <v>3.3200000000000424E-2</v>
      </c>
      <c r="W1336" s="17">
        <f t="shared" si="223"/>
        <v>500</v>
      </c>
      <c r="X1336" s="10">
        <f t="shared" si="224"/>
        <v>692.01958118244693</v>
      </c>
      <c r="Y1336" s="2">
        <f t="shared" si="225"/>
        <v>-6.9137235908197179E-3</v>
      </c>
      <c r="Z1336" s="2">
        <f t="shared" si="226"/>
        <v>1.9372552818360988E-2</v>
      </c>
      <c r="AA1336">
        <f t="shared" si="227"/>
        <v>2.6742482393880104E-2</v>
      </c>
      <c r="AB1336" s="23">
        <f t="shared" si="228"/>
        <v>564.00652706081564</v>
      </c>
      <c r="AC1336" s="23">
        <f t="shared" si="229"/>
        <v>192.01958118244693</v>
      </c>
      <c r="AD1336" s="17">
        <f t="shared" si="230"/>
        <v>-260.76485874197584</v>
      </c>
      <c r="AE1336" s="10">
        <f t="shared" si="231"/>
        <v>0.14459305811929415</v>
      </c>
      <c r="AF1336" s="6">
        <f t="shared" si="232"/>
        <v>-5.2061171617617671E-6</v>
      </c>
    </row>
    <row r="1337" spans="22:32" x14ac:dyDescent="0.25">
      <c r="V1337" s="10">
        <f t="shared" si="222"/>
        <v>3.3225000000000421E-2</v>
      </c>
      <c r="W1337" s="17">
        <f t="shared" si="223"/>
        <v>500</v>
      </c>
      <c r="X1337" s="10">
        <f t="shared" si="224"/>
        <v>692.16417424056624</v>
      </c>
      <c r="Y1337" s="2">
        <f t="shared" si="225"/>
        <v>-6.9189297079814797E-3</v>
      </c>
      <c r="Z1337" s="2">
        <f t="shared" si="226"/>
        <v>1.9387140584037461E-2</v>
      </c>
      <c r="AA1337">
        <f t="shared" si="227"/>
        <v>2.676261980532128E-2</v>
      </c>
      <c r="AB1337" s="23">
        <f t="shared" si="228"/>
        <v>564.05472474685541</v>
      </c>
      <c r="AC1337" s="23">
        <f t="shared" si="229"/>
        <v>192.16417424056624</v>
      </c>
      <c r="AD1337" s="17">
        <f t="shared" si="230"/>
        <v>-260.65895878620927</v>
      </c>
      <c r="AE1337" s="10">
        <f t="shared" si="231"/>
        <v>0.14459305811929415</v>
      </c>
      <c r="AF1337" s="6">
        <f t="shared" si="232"/>
        <v>-5.2061171617617671E-6</v>
      </c>
    </row>
    <row r="1338" spans="22:32" x14ac:dyDescent="0.25">
      <c r="V1338" s="10">
        <f t="shared" si="222"/>
        <v>3.3250000000000418E-2</v>
      </c>
      <c r="W1338" s="17">
        <f t="shared" si="223"/>
        <v>500</v>
      </c>
      <c r="X1338" s="10">
        <f t="shared" si="224"/>
        <v>692.30876729868555</v>
      </c>
      <c r="Y1338" s="2">
        <f t="shared" si="225"/>
        <v>-6.9241358251432416E-3</v>
      </c>
      <c r="Z1338" s="2">
        <f t="shared" si="226"/>
        <v>1.9401728349713935E-2</v>
      </c>
      <c r="AA1338">
        <f t="shared" si="227"/>
        <v>2.6782757216762453E-2</v>
      </c>
      <c r="AB1338" s="23">
        <f t="shared" si="228"/>
        <v>564.10292243289518</v>
      </c>
      <c r="AC1338" s="23">
        <f t="shared" si="229"/>
        <v>192.30876729868555</v>
      </c>
      <c r="AD1338" s="17">
        <f t="shared" si="230"/>
        <v>-260.55305883044269</v>
      </c>
      <c r="AE1338" s="10">
        <f t="shared" si="231"/>
        <v>0.14459305811929415</v>
      </c>
      <c r="AF1338" s="6">
        <f t="shared" si="232"/>
        <v>-5.2061171617617671E-6</v>
      </c>
    </row>
    <row r="1339" spans="22:32" x14ac:dyDescent="0.25">
      <c r="V1339" s="10">
        <f t="shared" si="222"/>
        <v>3.3275000000000415E-2</v>
      </c>
      <c r="W1339" s="17">
        <f t="shared" si="223"/>
        <v>500</v>
      </c>
      <c r="X1339" s="10">
        <f t="shared" si="224"/>
        <v>692.45336035680486</v>
      </c>
      <c r="Y1339" s="2">
        <f t="shared" si="225"/>
        <v>-6.9293419423050034E-3</v>
      </c>
      <c r="Z1339" s="2">
        <f t="shared" si="226"/>
        <v>1.9416316115390408E-2</v>
      </c>
      <c r="AA1339">
        <f t="shared" si="227"/>
        <v>2.6802894628203625E-2</v>
      </c>
      <c r="AB1339" s="23">
        <f t="shared" si="228"/>
        <v>564.15112011893484</v>
      </c>
      <c r="AC1339" s="23">
        <f t="shared" si="229"/>
        <v>192.45336035680486</v>
      </c>
      <c r="AD1339" s="17">
        <f t="shared" si="230"/>
        <v>-260.44715887467601</v>
      </c>
      <c r="AE1339" s="10">
        <f t="shared" si="231"/>
        <v>0.14459305811929415</v>
      </c>
      <c r="AF1339" s="6">
        <f t="shared" si="232"/>
        <v>-5.2061171617617671E-6</v>
      </c>
    </row>
    <row r="1340" spans="22:32" x14ac:dyDescent="0.25">
      <c r="V1340" s="10">
        <f t="shared" si="222"/>
        <v>3.3300000000000413E-2</v>
      </c>
      <c r="W1340" s="17">
        <f t="shared" si="223"/>
        <v>500</v>
      </c>
      <c r="X1340" s="10">
        <f t="shared" si="224"/>
        <v>692.59795341492418</v>
      </c>
      <c r="Y1340" s="2">
        <f t="shared" si="225"/>
        <v>-6.9345480594667653E-3</v>
      </c>
      <c r="Z1340" s="2">
        <f t="shared" si="226"/>
        <v>1.9430903881066882E-2</v>
      </c>
      <c r="AA1340">
        <f t="shared" si="227"/>
        <v>2.6823032039644795E-2</v>
      </c>
      <c r="AB1340" s="23">
        <f t="shared" si="228"/>
        <v>564.19931780497473</v>
      </c>
      <c r="AC1340" s="23">
        <f t="shared" si="229"/>
        <v>192.59795341492418</v>
      </c>
      <c r="AD1340" s="17">
        <f t="shared" si="230"/>
        <v>-260.34125891890949</v>
      </c>
      <c r="AE1340" s="10">
        <f t="shared" si="231"/>
        <v>0.14459305811929415</v>
      </c>
      <c r="AF1340" s="6">
        <f t="shared" si="232"/>
        <v>-5.2061171617617671E-6</v>
      </c>
    </row>
    <row r="1341" spans="22:32" x14ac:dyDescent="0.25">
      <c r="V1341" s="10">
        <f t="shared" si="222"/>
        <v>3.332500000000041E-2</v>
      </c>
      <c r="W1341" s="17">
        <f t="shared" si="223"/>
        <v>500</v>
      </c>
      <c r="X1341" s="10">
        <f t="shared" si="224"/>
        <v>692.74254647304349</v>
      </c>
      <c r="Y1341" s="2">
        <f t="shared" si="225"/>
        <v>-6.9397541766285271E-3</v>
      </c>
      <c r="Z1341" s="2">
        <f t="shared" si="226"/>
        <v>1.9445491646743356E-2</v>
      </c>
      <c r="AA1341">
        <f t="shared" si="227"/>
        <v>2.6843169451085967E-2</v>
      </c>
      <c r="AB1341" s="23">
        <f t="shared" si="228"/>
        <v>564.2475154910145</v>
      </c>
      <c r="AC1341" s="23">
        <f t="shared" si="229"/>
        <v>192.74254647304349</v>
      </c>
      <c r="AD1341" s="17">
        <f t="shared" si="230"/>
        <v>-260.23535896314291</v>
      </c>
      <c r="AE1341" s="10">
        <f t="shared" si="231"/>
        <v>0.14459305811929415</v>
      </c>
      <c r="AF1341" s="6">
        <f t="shared" si="232"/>
        <v>-5.2061171617617671E-6</v>
      </c>
    </row>
    <row r="1342" spans="22:32" x14ac:dyDescent="0.25">
      <c r="V1342" s="10">
        <f t="shared" si="222"/>
        <v>3.3350000000000407E-2</v>
      </c>
      <c r="W1342" s="17">
        <f t="shared" si="223"/>
        <v>500</v>
      </c>
      <c r="X1342" s="10">
        <f t="shared" si="224"/>
        <v>692.8871395311628</v>
      </c>
      <c r="Y1342" s="2">
        <f t="shared" si="225"/>
        <v>-6.944960293790289E-3</v>
      </c>
      <c r="Z1342" s="2">
        <f t="shared" si="226"/>
        <v>1.9460079412419829E-2</v>
      </c>
      <c r="AA1342">
        <f t="shared" si="227"/>
        <v>2.6863306862527143E-2</v>
      </c>
      <c r="AB1342" s="23">
        <f t="shared" si="228"/>
        <v>564.29571317705427</v>
      </c>
      <c r="AC1342" s="23">
        <f t="shared" si="229"/>
        <v>192.8871395311628</v>
      </c>
      <c r="AD1342" s="17">
        <f t="shared" si="230"/>
        <v>-260.12945900737634</v>
      </c>
      <c r="AE1342" s="10">
        <f t="shared" si="231"/>
        <v>0.14459305811929415</v>
      </c>
      <c r="AF1342" s="6">
        <f t="shared" si="232"/>
        <v>-5.2061171617617671E-6</v>
      </c>
    </row>
    <row r="1343" spans="22:32" x14ac:dyDescent="0.25">
      <c r="V1343" s="10">
        <f t="shared" si="222"/>
        <v>3.3375000000000404E-2</v>
      </c>
      <c r="W1343" s="17">
        <f t="shared" si="223"/>
        <v>500</v>
      </c>
      <c r="X1343" s="10">
        <f t="shared" si="224"/>
        <v>693.03173258928211</v>
      </c>
      <c r="Y1343" s="2">
        <f t="shared" si="225"/>
        <v>-6.9501664109520508E-3</v>
      </c>
      <c r="Z1343" s="2">
        <f t="shared" si="226"/>
        <v>1.9474667178096303E-2</v>
      </c>
      <c r="AA1343">
        <f t="shared" si="227"/>
        <v>2.6883444273968316E-2</v>
      </c>
      <c r="AB1343" s="23">
        <f t="shared" si="228"/>
        <v>564.34391086309392</v>
      </c>
      <c r="AC1343" s="23">
        <f t="shared" si="229"/>
        <v>193.03173258928211</v>
      </c>
      <c r="AD1343" s="17">
        <f t="shared" si="230"/>
        <v>-260.02355905160965</v>
      </c>
      <c r="AE1343" s="10">
        <f t="shared" si="231"/>
        <v>0.14459305811929415</v>
      </c>
      <c r="AF1343" s="6">
        <f t="shared" si="232"/>
        <v>-5.2061171617617671E-6</v>
      </c>
    </row>
    <row r="1344" spans="22:32" x14ac:dyDescent="0.25">
      <c r="V1344" s="10">
        <f t="shared" si="222"/>
        <v>3.3400000000000402E-2</v>
      </c>
      <c r="W1344" s="17">
        <f t="shared" si="223"/>
        <v>500</v>
      </c>
      <c r="X1344" s="10">
        <f t="shared" si="224"/>
        <v>693.17632564740143</v>
      </c>
      <c r="Y1344" s="2">
        <f t="shared" si="225"/>
        <v>-6.9553725281138127E-3</v>
      </c>
      <c r="Z1344" s="2">
        <f t="shared" si="226"/>
        <v>1.9489254943772776E-2</v>
      </c>
      <c r="AA1344">
        <f t="shared" si="227"/>
        <v>2.6903581685409485E-2</v>
      </c>
      <c r="AB1344" s="23">
        <f t="shared" si="228"/>
        <v>564.39210854913381</v>
      </c>
      <c r="AC1344" s="23">
        <f t="shared" si="229"/>
        <v>193.17632564740143</v>
      </c>
      <c r="AD1344" s="17">
        <f t="shared" si="230"/>
        <v>-259.91765909584319</v>
      </c>
      <c r="AE1344" s="10">
        <f t="shared" si="231"/>
        <v>0.14459305811929415</v>
      </c>
      <c r="AF1344" s="6">
        <f t="shared" si="232"/>
        <v>-5.2061171617617671E-6</v>
      </c>
    </row>
    <row r="1345" spans="22:32" x14ac:dyDescent="0.25">
      <c r="V1345" s="10">
        <f t="shared" si="222"/>
        <v>3.3425000000000399E-2</v>
      </c>
      <c r="W1345" s="17">
        <f t="shared" si="223"/>
        <v>500</v>
      </c>
      <c r="X1345" s="10">
        <f t="shared" si="224"/>
        <v>693.32091870552074</v>
      </c>
      <c r="Y1345" s="2">
        <f t="shared" si="225"/>
        <v>-6.9605786452755745E-3</v>
      </c>
      <c r="Z1345" s="2">
        <f t="shared" si="226"/>
        <v>1.950384270944925E-2</v>
      </c>
      <c r="AA1345">
        <f t="shared" si="227"/>
        <v>2.6923719096850662E-2</v>
      </c>
      <c r="AB1345" s="23">
        <f t="shared" si="228"/>
        <v>564.44030623517358</v>
      </c>
      <c r="AC1345" s="23">
        <f t="shared" si="229"/>
        <v>193.32091870552074</v>
      </c>
      <c r="AD1345" s="17">
        <f t="shared" si="230"/>
        <v>-259.81175914007656</v>
      </c>
      <c r="AE1345" s="10">
        <f t="shared" si="231"/>
        <v>0.14459305811929415</v>
      </c>
      <c r="AF1345" s="6">
        <f t="shared" si="232"/>
        <v>-5.2061171617617671E-6</v>
      </c>
    </row>
    <row r="1346" spans="22:32" x14ac:dyDescent="0.25">
      <c r="V1346" s="10">
        <f t="shared" si="222"/>
        <v>3.3450000000000396E-2</v>
      </c>
      <c r="W1346" s="17">
        <f t="shared" si="223"/>
        <v>500</v>
      </c>
      <c r="X1346" s="10">
        <f t="shared" si="224"/>
        <v>693.46551176364005</v>
      </c>
      <c r="Y1346" s="2">
        <f t="shared" si="225"/>
        <v>-6.9657847624373364E-3</v>
      </c>
      <c r="Z1346" s="2">
        <f t="shared" si="226"/>
        <v>1.9518430475125723E-2</v>
      </c>
      <c r="AA1346">
        <f t="shared" si="227"/>
        <v>2.6943856508291834E-2</v>
      </c>
      <c r="AB1346" s="23">
        <f t="shared" si="228"/>
        <v>564.48850392121335</v>
      </c>
      <c r="AC1346" s="23">
        <f t="shared" si="229"/>
        <v>193.46551176364005</v>
      </c>
      <c r="AD1346" s="17">
        <f t="shared" si="230"/>
        <v>-259.70585918430999</v>
      </c>
      <c r="AE1346" s="10">
        <f t="shared" si="231"/>
        <v>0.14459305811929415</v>
      </c>
      <c r="AF1346" s="6">
        <f t="shared" si="232"/>
        <v>-5.2061171617617671E-6</v>
      </c>
    </row>
    <row r="1347" spans="22:32" x14ac:dyDescent="0.25">
      <c r="V1347" s="10">
        <f t="shared" si="222"/>
        <v>3.3475000000000393E-2</v>
      </c>
      <c r="W1347" s="17">
        <f t="shared" si="223"/>
        <v>500</v>
      </c>
      <c r="X1347" s="10">
        <f t="shared" si="224"/>
        <v>693.61010482175936</v>
      </c>
      <c r="Y1347" s="2">
        <f t="shared" si="225"/>
        <v>-6.9709908795990982E-3</v>
      </c>
      <c r="Z1347" s="2">
        <f t="shared" si="226"/>
        <v>1.9533018240802197E-2</v>
      </c>
      <c r="AA1347">
        <f t="shared" si="227"/>
        <v>2.6963993919733007E-2</v>
      </c>
      <c r="AB1347" s="23">
        <f t="shared" si="228"/>
        <v>564.53670160725301</v>
      </c>
      <c r="AC1347" s="23">
        <f t="shared" si="229"/>
        <v>193.61010482175936</v>
      </c>
      <c r="AD1347" s="17">
        <f t="shared" si="230"/>
        <v>-259.59995922854336</v>
      </c>
      <c r="AE1347" s="10">
        <f t="shared" si="231"/>
        <v>0.14459305811929415</v>
      </c>
      <c r="AF1347" s="6">
        <f t="shared" si="232"/>
        <v>-5.2061171617617671E-6</v>
      </c>
    </row>
    <row r="1348" spans="22:32" x14ac:dyDescent="0.25">
      <c r="V1348" s="10">
        <f t="shared" si="222"/>
        <v>3.3500000000000391E-2</v>
      </c>
      <c r="W1348" s="17">
        <f t="shared" si="223"/>
        <v>500</v>
      </c>
      <c r="X1348" s="10">
        <f t="shared" si="224"/>
        <v>693.75469787987868</v>
      </c>
      <c r="Y1348" s="2">
        <f t="shared" si="225"/>
        <v>-6.9761969967608601E-3</v>
      </c>
      <c r="Z1348" s="2">
        <f t="shared" si="226"/>
        <v>1.954760600647867E-2</v>
      </c>
      <c r="AA1348">
        <f t="shared" si="227"/>
        <v>2.6984131331174176E-2</v>
      </c>
      <c r="AB1348" s="23">
        <f t="shared" si="228"/>
        <v>564.58489929329289</v>
      </c>
      <c r="AC1348" s="23">
        <f t="shared" si="229"/>
        <v>193.75469787987868</v>
      </c>
      <c r="AD1348" s="17">
        <f t="shared" si="230"/>
        <v>-259.49405927277684</v>
      </c>
      <c r="AE1348" s="10">
        <f t="shared" si="231"/>
        <v>0.14459305811929415</v>
      </c>
      <c r="AF1348" s="6">
        <f t="shared" si="232"/>
        <v>-5.2061171617617671E-6</v>
      </c>
    </row>
    <row r="1349" spans="22:32" x14ac:dyDescent="0.25">
      <c r="V1349" s="10">
        <f t="shared" si="222"/>
        <v>3.3525000000000388E-2</v>
      </c>
      <c r="W1349" s="17">
        <f t="shared" si="223"/>
        <v>500</v>
      </c>
      <c r="X1349" s="10">
        <f t="shared" si="224"/>
        <v>693.89929093799799</v>
      </c>
      <c r="Y1349" s="2">
        <f t="shared" si="225"/>
        <v>-6.9814031139226219E-3</v>
      </c>
      <c r="Z1349" s="2">
        <f t="shared" si="226"/>
        <v>1.9562193772155144E-2</v>
      </c>
      <c r="AA1349">
        <f t="shared" si="227"/>
        <v>2.7004268742615349E-2</v>
      </c>
      <c r="AB1349" s="23">
        <f t="shared" si="228"/>
        <v>564.63309697933266</v>
      </c>
      <c r="AC1349" s="23">
        <f t="shared" si="229"/>
        <v>193.89929093799799</v>
      </c>
      <c r="AD1349" s="17">
        <f t="shared" si="230"/>
        <v>-259.38815931701026</v>
      </c>
      <c r="AE1349" s="10">
        <f t="shared" si="231"/>
        <v>0.14459305811929415</v>
      </c>
      <c r="AF1349" s="6">
        <f t="shared" si="232"/>
        <v>-5.2061171617617671E-6</v>
      </c>
    </row>
    <row r="1350" spans="22:32" x14ac:dyDescent="0.25">
      <c r="V1350" s="10">
        <f t="shared" si="222"/>
        <v>3.3550000000000385E-2</v>
      </c>
      <c r="W1350" s="17">
        <f t="shared" si="223"/>
        <v>500</v>
      </c>
      <c r="X1350" s="10">
        <f t="shared" si="224"/>
        <v>694.0438839961173</v>
      </c>
      <c r="Y1350" s="2">
        <f t="shared" si="225"/>
        <v>-6.9866092310843838E-3</v>
      </c>
      <c r="Z1350" s="2">
        <f t="shared" si="226"/>
        <v>1.9576781537831617E-2</v>
      </c>
      <c r="AA1350">
        <f t="shared" si="227"/>
        <v>2.7024406154056525E-2</v>
      </c>
      <c r="AB1350" s="23">
        <f t="shared" si="228"/>
        <v>564.68129466537243</v>
      </c>
      <c r="AC1350" s="23">
        <f t="shared" si="229"/>
        <v>194.0438839961173</v>
      </c>
      <c r="AD1350" s="17">
        <f t="shared" si="230"/>
        <v>-259.28225936124369</v>
      </c>
      <c r="AE1350" s="10">
        <f t="shared" si="231"/>
        <v>0.14459305811929415</v>
      </c>
      <c r="AF1350" s="6">
        <f t="shared" si="232"/>
        <v>-5.2061171617617671E-6</v>
      </c>
    </row>
    <row r="1351" spans="22:32" x14ac:dyDescent="0.25">
      <c r="V1351" s="10">
        <f t="shared" si="222"/>
        <v>3.3575000000000382E-2</v>
      </c>
      <c r="W1351" s="17">
        <f t="shared" si="223"/>
        <v>500</v>
      </c>
      <c r="X1351" s="10">
        <f t="shared" si="224"/>
        <v>694.18847705423661</v>
      </c>
      <c r="Y1351" s="2">
        <f t="shared" si="225"/>
        <v>-6.9918153482461456E-3</v>
      </c>
      <c r="Z1351" s="2">
        <f t="shared" si="226"/>
        <v>1.9591369303508091E-2</v>
      </c>
      <c r="AA1351">
        <f t="shared" si="227"/>
        <v>2.7044543565497698E-2</v>
      </c>
      <c r="AB1351" s="23">
        <f t="shared" si="228"/>
        <v>564.72949235141209</v>
      </c>
      <c r="AC1351" s="23">
        <f t="shared" si="229"/>
        <v>194.18847705423661</v>
      </c>
      <c r="AD1351" s="17">
        <f t="shared" si="230"/>
        <v>-259.176359405477</v>
      </c>
      <c r="AE1351" s="10">
        <f t="shared" si="231"/>
        <v>0.14459305811929415</v>
      </c>
      <c r="AF1351" s="6">
        <f t="shared" si="232"/>
        <v>-5.2061171617617671E-6</v>
      </c>
    </row>
    <row r="1352" spans="22:32" x14ac:dyDescent="0.25">
      <c r="V1352" s="10">
        <f t="shared" si="222"/>
        <v>3.360000000000038E-2</v>
      </c>
      <c r="W1352" s="17">
        <f t="shared" si="223"/>
        <v>500</v>
      </c>
      <c r="X1352" s="10">
        <f t="shared" si="224"/>
        <v>694.33307011235593</v>
      </c>
      <c r="Y1352" s="2">
        <f t="shared" si="225"/>
        <v>-6.9970214654079075E-3</v>
      </c>
      <c r="Z1352" s="2">
        <f t="shared" si="226"/>
        <v>1.9605957069184565E-2</v>
      </c>
      <c r="AA1352">
        <f t="shared" si="227"/>
        <v>2.7064680976938867E-2</v>
      </c>
      <c r="AB1352" s="23">
        <f t="shared" si="228"/>
        <v>564.77769003745198</v>
      </c>
      <c r="AC1352" s="23">
        <f t="shared" si="229"/>
        <v>194.33307011235593</v>
      </c>
      <c r="AD1352" s="17">
        <f t="shared" si="230"/>
        <v>-259.07045944971048</v>
      </c>
      <c r="AE1352" s="10">
        <f t="shared" si="231"/>
        <v>0.14459305811929415</v>
      </c>
      <c r="AF1352" s="6">
        <f t="shared" si="232"/>
        <v>-5.2061171617617671E-6</v>
      </c>
    </row>
    <row r="1353" spans="22:32" x14ac:dyDescent="0.25">
      <c r="V1353" s="10">
        <f t="shared" si="222"/>
        <v>3.3625000000000377E-2</v>
      </c>
      <c r="W1353" s="17">
        <f t="shared" si="223"/>
        <v>500</v>
      </c>
      <c r="X1353" s="10">
        <f t="shared" si="224"/>
        <v>694.47766317047524</v>
      </c>
      <c r="Y1353" s="2">
        <f t="shared" si="225"/>
        <v>-7.0022275825696693E-3</v>
      </c>
      <c r="Z1353" s="2">
        <f t="shared" si="226"/>
        <v>1.9620544834861038E-2</v>
      </c>
      <c r="AA1353">
        <f t="shared" si="227"/>
        <v>2.7084818388380043E-2</v>
      </c>
      <c r="AB1353" s="23">
        <f t="shared" si="228"/>
        <v>564.82588772349175</v>
      </c>
      <c r="AC1353" s="23">
        <f t="shared" si="229"/>
        <v>194.47766317047524</v>
      </c>
      <c r="AD1353" s="17">
        <f t="shared" si="230"/>
        <v>-258.96455949394391</v>
      </c>
      <c r="AE1353" s="10">
        <f t="shared" si="231"/>
        <v>0.14459305811929415</v>
      </c>
      <c r="AF1353" s="6">
        <f t="shared" si="232"/>
        <v>-5.2061171617617671E-6</v>
      </c>
    </row>
    <row r="1354" spans="22:32" x14ac:dyDescent="0.25">
      <c r="V1354" s="10">
        <f t="shared" ref="V1354:V1417" si="233">+V1353+$M$4</f>
        <v>3.3650000000000374E-2</v>
      </c>
      <c r="W1354" s="17">
        <f t="shared" ref="W1354:W1417" si="234">+W1353+$M$5</f>
        <v>500</v>
      </c>
      <c r="X1354" s="10">
        <f t="shared" ref="X1354:X1417" si="235">X1353+AE1353</f>
        <v>694.62225622859455</v>
      </c>
      <c r="Y1354" s="2">
        <f t="shared" ref="Y1354:Y1417" si="236">Y1353+AF1353</f>
        <v>-7.0074336997314312E-3</v>
      </c>
      <c r="Z1354" s="2">
        <f t="shared" ref="Z1354:Z1417" si="237">V1354+2*Y1354</f>
        <v>1.9635132600537512E-2</v>
      </c>
      <c r="AA1354">
        <f t="shared" ref="AA1354:AA1417" si="238">0.666666666666667*(V1354-Y1354)</f>
        <v>2.7104955799821216E-2</v>
      </c>
      <c r="AB1354" s="23">
        <f t="shared" ref="AB1354:AB1417" si="239">1/3*(X1354+2*W1354)</f>
        <v>564.87408540953152</v>
      </c>
      <c r="AC1354" s="23">
        <f t="shared" ref="AC1354:AC1417" si="240">X1354-W1354</f>
        <v>194.62225622859455</v>
      </c>
      <c r="AD1354" s="17">
        <f t="shared" ref="AD1354:AD1417" si="241">AC1354-$B$5*AB1354</f>
        <v>-258.85865953817733</v>
      </c>
      <c r="AE1354" s="10">
        <f t="shared" ref="AE1354:AE1417" si="242">IF(AD1354&lt;0,$L$17*$M$4+$M$17*$M$5,$O$17*$M$4+$P$17*$M$5)</f>
        <v>0.14459305811929415</v>
      </c>
      <c r="AF1354" s="6">
        <f t="shared" ref="AF1354:AF1417" si="243">IF(AD1354&lt;0,$L$18*$M$4+$M$18*$M$5,$O$18*$M$4+$P$18*$M$5)</f>
        <v>-5.2061171617617671E-6</v>
      </c>
    </row>
    <row r="1355" spans="22:32" x14ac:dyDescent="0.25">
      <c r="V1355" s="10">
        <f t="shared" si="233"/>
        <v>3.3675000000000371E-2</v>
      </c>
      <c r="W1355" s="17">
        <f t="shared" si="234"/>
        <v>500</v>
      </c>
      <c r="X1355" s="10">
        <f t="shared" si="235"/>
        <v>694.76684928671386</v>
      </c>
      <c r="Y1355" s="2">
        <f t="shared" si="236"/>
        <v>-7.012639816893193E-3</v>
      </c>
      <c r="Z1355" s="2">
        <f t="shared" si="237"/>
        <v>1.9649720366213985E-2</v>
      </c>
      <c r="AA1355">
        <f t="shared" si="238"/>
        <v>2.7125093211262389E-2</v>
      </c>
      <c r="AB1355" s="23">
        <f t="shared" si="239"/>
        <v>564.92228309557117</v>
      </c>
      <c r="AC1355" s="23">
        <f t="shared" si="240"/>
        <v>194.76684928671386</v>
      </c>
      <c r="AD1355" s="17">
        <f t="shared" si="241"/>
        <v>-258.75275958241065</v>
      </c>
      <c r="AE1355" s="10">
        <f t="shared" si="242"/>
        <v>0.14459305811929415</v>
      </c>
      <c r="AF1355" s="6">
        <f t="shared" si="243"/>
        <v>-5.2061171617617671E-6</v>
      </c>
    </row>
    <row r="1356" spans="22:32" x14ac:dyDescent="0.25">
      <c r="V1356" s="10">
        <f t="shared" si="233"/>
        <v>3.3700000000000369E-2</v>
      </c>
      <c r="W1356" s="17">
        <f t="shared" si="234"/>
        <v>500</v>
      </c>
      <c r="X1356" s="10">
        <f t="shared" si="235"/>
        <v>694.91144234483318</v>
      </c>
      <c r="Y1356" s="2">
        <f t="shared" si="236"/>
        <v>-7.0178459340549549E-3</v>
      </c>
      <c r="Z1356" s="2">
        <f t="shared" si="237"/>
        <v>1.9664308131890459E-2</v>
      </c>
      <c r="AA1356">
        <f t="shared" si="238"/>
        <v>2.7145230622703558E-2</v>
      </c>
      <c r="AB1356" s="23">
        <f t="shared" si="239"/>
        <v>564.97048078161106</v>
      </c>
      <c r="AC1356" s="23">
        <f t="shared" si="240"/>
        <v>194.91144234483318</v>
      </c>
      <c r="AD1356" s="17">
        <f t="shared" si="241"/>
        <v>-258.64685962664419</v>
      </c>
      <c r="AE1356" s="10">
        <f t="shared" si="242"/>
        <v>0.14459305811929415</v>
      </c>
      <c r="AF1356" s="6">
        <f t="shared" si="243"/>
        <v>-5.2061171617617671E-6</v>
      </c>
    </row>
    <row r="1357" spans="22:32" x14ac:dyDescent="0.25">
      <c r="V1357" s="10">
        <f t="shared" si="233"/>
        <v>3.3725000000000366E-2</v>
      </c>
      <c r="W1357" s="17">
        <f t="shared" si="234"/>
        <v>500</v>
      </c>
      <c r="X1357" s="10">
        <f t="shared" si="235"/>
        <v>695.05603540295249</v>
      </c>
      <c r="Y1357" s="2">
        <f t="shared" si="236"/>
        <v>-7.0230520512167167E-3</v>
      </c>
      <c r="Z1357" s="2">
        <f t="shared" si="237"/>
        <v>1.9678895897566932E-2</v>
      </c>
      <c r="AA1357">
        <f t="shared" si="238"/>
        <v>2.7165368034144731E-2</v>
      </c>
      <c r="AB1357" s="23">
        <f t="shared" si="239"/>
        <v>565.01867846765083</v>
      </c>
      <c r="AC1357" s="23">
        <f t="shared" si="240"/>
        <v>195.05603540295249</v>
      </c>
      <c r="AD1357" s="17">
        <f t="shared" si="241"/>
        <v>-258.54095967087756</v>
      </c>
      <c r="AE1357" s="10">
        <f t="shared" si="242"/>
        <v>0.14459305811929415</v>
      </c>
      <c r="AF1357" s="6">
        <f t="shared" si="243"/>
        <v>-5.2061171617617671E-6</v>
      </c>
    </row>
    <row r="1358" spans="22:32" x14ac:dyDescent="0.25">
      <c r="V1358" s="10">
        <f t="shared" si="233"/>
        <v>3.3750000000000363E-2</v>
      </c>
      <c r="W1358" s="17">
        <f t="shared" si="234"/>
        <v>500</v>
      </c>
      <c r="X1358" s="10">
        <f t="shared" si="235"/>
        <v>695.2006284610718</v>
      </c>
      <c r="Y1358" s="2">
        <f t="shared" si="236"/>
        <v>-7.0282581683784786E-3</v>
      </c>
      <c r="Z1358" s="2">
        <f t="shared" si="237"/>
        <v>1.9693483663243406E-2</v>
      </c>
      <c r="AA1358">
        <f t="shared" si="238"/>
        <v>2.7185505445585907E-2</v>
      </c>
      <c r="AB1358" s="23">
        <f t="shared" si="239"/>
        <v>565.0668761536906</v>
      </c>
      <c r="AC1358" s="23">
        <f t="shared" si="240"/>
        <v>195.2006284610718</v>
      </c>
      <c r="AD1358" s="17">
        <f t="shared" si="241"/>
        <v>-258.43505971511098</v>
      </c>
      <c r="AE1358" s="10">
        <f t="shared" si="242"/>
        <v>0.14459305811929415</v>
      </c>
      <c r="AF1358" s="6">
        <f t="shared" si="243"/>
        <v>-5.2061171617617671E-6</v>
      </c>
    </row>
    <row r="1359" spans="22:32" x14ac:dyDescent="0.25">
      <c r="V1359" s="10">
        <f t="shared" si="233"/>
        <v>3.377500000000036E-2</v>
      </c>
      <c r="W1359" s="17">
        <f t="shared" si="234"/>
        <v>500</v>
      </c>
      <c r="X1359" s="10">
        <f t="shared" si="235"/>
        <v>695.34522151919111</v>
      </c>
      <c r="Y1359" s="2">
        <f t="shared" si="236"/>
        <v>-7.0334642855402404E-3</v>
      </c>
      <c r="Z1359" s="2">
        <f t="shared" si="237"/>
        <v>1.9708071428919879E-2</v>
      </c>
      <c r="AA1359">
        <f t="shared" si="238"/>
        <v>2.720564285702708E-2</v>
      </c>
      <c r="AB1359" s="23">
        <f t="shared" si="239"/>
        <v>565.11507383973026</v>
      </c>
      <c r="AC1359" s="23">
        <f t="shared" si="240"/>
        <v>195.34522151919111</v>
      </c>
      <c r="AD1359" s="17">
        <f t="shared" si="241"/>
        <v>-258.32915975934429</v>
      </c>
      <c r="AE1359" s="10">
        <f t="shared" si="242"/>
        <v>0.14459305811929415</v>
      </c>
      <c r="AF1359" s="6">
        <f t="shared" si="243"/>
        <v>-5.2061171617617671E-6</v>
      </c>
    </row>
    <row r="1360" spans="22:32" x14ac:dyDescent="0.25">
      <c r="V1360" s="10">
        <f t="shared" si="233"/>
        <v>3.3800000000000358E-2</v>
      </c>
      <c r="W1360" s="17">
        <f t="shared" si="234"/>
        <v>500</v>
      </c>
      <c r="X1360" s="10">
        <f t="shared" si="235"/>
        <v>695.48981457731043</v>
      </c>
      <c r="Y1360" s="2">
        <f t="shared" si="236"/>
        <v>-7.0386704027020023E-3</v>
      </c>
      <c r="Z1360" s="2">
        <f t="shared" si="237"/>
        <v>1.9722659194596353E-2</v>
      </c>
      <c r="AA1360">
        <f t="shared" si="238"/>
        <v>2.7225780268468249E-2</v>
      </c>
      <c r="AB1360" s="23">
        <f t="shared" si="239"/>
        <v>565.16327152577014</v>
      </c>
      <c r="AC1360" s="23">
        <f t="shared" si="240"/>
        <v>195.48981457731043</v>
      </c>
      <c r="AD1360" s="17">
        <f t="shared" si="241"/>
        <v>-258.22325980357783</v>
      </c>
      <c r="AE1360" s="10">
        <f t="shared" si="242"/>
        <v>0.14459305811929415</v>
      </c>
      <c r="AF1360" s="6">
        <f t="shared" si="243"/>
        <v>-5.2061171617617671E-6</v>
      </c>
    </row>
    <row r="1361" spans="22:32" x14ac:dyDescent="0.25">
      <c r="V1361" s="10">
        <f t="shared" si="233"/>
        <v>3.3825000000000355E-2</v>
      </c>
      <c r="W1361" s="17">
        <f t="shared" si="234"/>
        <v>500</v>
      </c>
      <c r="X1361" s="10">
        <f t="shared" si="235"/>
        <v>695.63440763542974</v>
      </c>
      <c r="Y1361" s="2">
        <f t="shared" si="236"/>
        <v>-7.0438765198637641E-3</v>
      </c>
      <c r="Z1361" s="2">
        <f t="shared" si="237"/>
        <v>1.9737246960272826E-2</v>
      </c>
      <c r="AA1361">
        <f t="shared" si="238"/>
        <v>2.7245917679909425E-2</v>
      </c>
      <c r="AB1361" s="23">
        <f t="shared" si="239"/>
        <v>565.21146921180991</v>
      </c>
      <c r="AC1361" s="23">
        <f t="shared" si="240"/>
        <v>195.63440763542974</v>
      </c>
      <c r="AD1361" s="17">
        <f t="shared" si="241"/>
        <v>-258.11735984781126</v>
      </c>
      <c r="AE1361" s="10">
        <f t="shared" si="242"/>
        <v>0.14459305811929415</v>
      </c>
      <c r="AF1361" s="6">
        <f t="shared" si="243"/>
        <v>-5.2061171617617671E-6</v>
      </c>
    </row>
    <row r="1362" spans="22:32" x14ac:dyDescent="0.25">
      <c r="V1362" s="10">
        <f t="shared" si="233"/>
        <v>3.3850000000000352E-2</v>
      </c>
      <c r="W1362" s="17">
        <f t="shared" si="234"/>
        <v>500</v>
      </c>
      <c r="X1362" s="10">
        <f t="shared" si="235"/>
        <v>695.77900069354905</v>
      </c>
      <c r="Y1362" s="2">
        <f t="shared" si="236"/>
        <v>-7.049082637025526E-3</v>
      </c>
      <c r="Z1362" s="2">
        <f t="shared" si="237"/>
        <v>1.97518347259493E-2</v>
      </c>
      <c r="AA1362">
        <f t="shared" si="238"/>
        <v>2.7266055091350598E-2</v>
      </c>
      <c r="AB1362" s="23">
        <f t="shared" si="239"/>
        <v>565.25966689784968</v>
      </c>
      <c r="AC1362" s="23">
        <f t="shared" si="240"/>
        <v>195.77900069354905</v>
      </c>
      <c r="AD1362" s="17">
        <f t="shared" si="241"/>
        <v>-258.01145989204463</v>
      </c>
      <c r="AE1362" s="10">
        <f t="shared" si="242"/>
        <v>0.14459305811929415</v>
      </c>
      <c r="AF1362" s="6">
        <f t="shared" si="243"/>
        <v>-5.2061171617617671E-6</v>
      </c>
    </row>
    <row r="1363" spans="22:32" x14ac:dyDescent="0.25">
      <c r="V1363" s="10">
        <f t="shared" si="233"/>
        <v>3.3875000000000349E-2</v>
      </c>
      <c r="W1363" s="17">
        <f t="shared" si="234"/>
        <v>500</v>
      </c>
      <c r="X1363" s="10">
        <f t="shared" si="235"/>
        <v>695.92359375166836</v>
      </c>
      <c r="Y1363" s="2">
        <f t="shared" si="236"/>
        <v>-7.0542887541872878E-3</v>
      </c>
      <c r="Z1363" s="2">
        <f t="shared" si="237"/>
        <v>1.9766422491625774E-2</v>
      </c>
      <c r="AA1363">
        <f t="shared" si="238"/>
        <v>2.7286192502791771E-2</v>
      </c>
      <c r="AB1363" s="23">
        <f t="shared" si="239"/>
        <v>565.30786458388934</v>
      </c>
      <c r="AC1363" s="23">
        <f t="shared" si="240"/>
        <v>195.92359375166836</v>
      </c>
      <c r="AD1363" s="17">
        <f t="shared" si="241"/>
        <v>-257.905559936278</v>
      </c>
      <c r="AE1363" s="10">
        <f t="shared" si="242"/>
        <v>0.14459305811929415</v>
      </c>
      <c r="AF1363" s="6">
        <f t="shared" si="243"/>
        <v>-5.2061171617617671E-6</v>
      </c>
    </row>
    <row r="1364" spans="22:32" x14ac:dyDescent="0.25">
      <c r="V1364" s="10">
        <f t="shared" si="233"/>
        <v>3.3900000000000347E-2</v>
      </c>
      <c r="W1364" s="17">
        <f t="shared" si="234"/>
        <v>500</v>
      </c>
      <c r="X1364" s="10">
        <f t="shared" si="235"/>
        <v>696.06818680978768</v>
      </c>
      <c r="Y1364" s="2">
        <f t="shared" si="236"/>
        <v>-7.0594948713490497E-3</v>
      </c>
      <c r="Z1364" s="2">
        <f t="shared" si="237"/>
        <v>1.9781010257302247E-2</v>
      </c>
      <c r="AA1364">
        <f t="shared" si="238"/>
        <v>2.730632991423294E-2</v>
      </c>
      <c r="AB1364" s="23">
        <f t="shared" si="239"/>
        <v>565.35606226992923</v>
      </c>
      <c r="AC1364" s="23">
        <f t="shared" si="240"/>
        <v>196.06818680978768</v>
      </c>
      <c r="AD1364" s="17">
        <f t="shared" si="241"/>
        <v>-257.79965998051148</v>
      </c>
      <c r="AE1364" s="10">
        <f t="shared" si="242"/>
        <v>0.14459305811929415</v>
      </c>
      <c r="AF1364" s="6">
        <f t="shared" si="243"/>
        <v>-5.2061171617617671E-6</v>
      </c>
    </row>
    <row r="1365" spans="22:32" x14ac:dyDescent="0.25">
      <c r="V1365" s="10">
        <f t="shared" si="233"/>
        <v>3.3925000000000344E-2</v>
      </c>
      <c r="W1365" s="17">
        <f t="shared" si="234"/>
        <v>500</v>
      </c>
      <c r="X1365" s="10">
        <f t="shared" si="235"/>
        <v>696.21277986790699</v>
      </c>
      <c r="Y1365" s="2">
        <f t="shared" si="236"/>
        <v>-7.0647009885108115E-3</v>
      </c>
      <c r="Z1365" s="2">
        <f t="shared" si="237"/>
        <v>1.9795598022978721E-2</v>
      </c>
      <c r="AA1365">
        <f t="shared" si="238"/>
        <v>2.7326467325674113E-2</v>
      </c>
      <c r="AB1365" s="23">
        <f t="shared" si="239"/>
        <v>565.404259955969</v>
      </c>
      <c r="AC1365" s="23">
        <f t="shared" si="240"/>
        <v>196.21277986790699</v>
      </c>
      <c r="AD1365" s="17">
        <f t="shared" si="241"/>
        <v>-257.6937600247449</v>
      </c>
      <c r="AE1365" s="10">
        <f t="shared" si="242"/>
        <v>0.14459305811929415</v>
      </c>
      <c r="AF1365" s="6">
        <f t="shared" si="243"/>
        <v>-5.2061171617617671E-6</v>
      </c>
    </row>
    <row r="1366" spans="22:32" x14ac:dyDescent="0.25">
      <c r="V1366" s="10">
        <f t="shared" si="233"/>
        <v>3.3950000000000341E-2</v>
      </c>
      <c r="W1366" s="17">
        <f t="shared" si="234"/>
        <v>500</v>
      </c>
      <c r="X1366" s="10">
        <f t="shared" si="235"/>
        <v>696.3573729260263</v>
      </c>
      <c r="Y1366" s="2">
        <f t="shared" si="236"/>
        <v>-7.0699071056725734E-3</v>
      </c>
      <c r="Z1366" s="2">
        <f t="shared" si="237"/>
        <v>1.9810185788655194E-2</v>
      </c>
      <c r="AA1366">
        <f t="shared" si="238"/>
        <v>2.7346604737115289E-2</v>
      </c>
      <c r="AB1366" s="23">
        <f t="shared" si="239"/>
        <v>565.45245764200877</v>
      </c>
      <c r="AC1366" s="23">
        <f t="shared" si="240"/>
        <v>196.3573729260263</v>
      </c>
      <c r="AD1366" s="17">
        <f t="shared" si="241"/>
        <v>-257.58786006897833</v>
      </c>
      <c r="AE1366" s="10">
        <f t="shared" si="242"/>
        <v>0.14459305811929415</v>
      </c>
      <c r="AF1366" s="6">
        <f t="shared" si="243"/>
        <v>-5.2061171617617671E-6</v>
      </c>
    </row>
    <row r="1367" spans="22:32" x14ac:dyDescent="0.25">
      <c r="V1367" s="10">
        <f t="shared" si="233"/>
        <v>3.3975000000000338E-2</v>
      </c>
      <c r="W1367" s="17">
        <f t="shared" si="234"/>
        <v>500</v>
      </c>
      <c r="X1367" s="10">
        <f t="shared" si="235"/>
        <v>696.50196598414561</v>
      </c>
      <c r="Y1367" s="2">
        <f t="shared" si="236"/>
        <v>-7.0751132228343352E-3</v>
      </c>
      <c r="Z1367" s="2">
        <f t="shared" si="237"/>
        <v>1.9824773554331668E-2</v>
      </c>
      <c r="AA1367">
        <f t="shared" si="238"/>
        <v>2.7366742148556462E-2</v>
      </c>
      <c r="AB1367" s="23">
        <f t="shared" si="239"/>
        <v>565.50065532804842</v>
      </c>
      <c r="AC1367" s="23">
        <f t="shared" si="240"/>
        <v>196.50196598414561</v>
      </c>
      <c r="AD1367" s="17">
        <f t="shared" si="241"/>
        <v>-257.48196011321164</v>
      </c>
      <c r="AE1367" s="10">
        <f t="shared" si="242"/>
        <v>0.14459305811929415</v>
      </c>
      <c r="AF1367" s="6">
        <f t="shared" si="243"/>
        <v>-5.2061171617617671E-6</v>
      </c>
    </row>
    <row r="1368" spans="22:32" x14ac:dyDescent="0.25">
      <c r="V1368" s="10">
        <f t="shared" si="233"/>
        <v>3.4000000000000336E-2</v>
      </c>
      <c r="W1368" s="17">
        <f t="shared" si="234"/>
        <v>500</v>
      </c>
      <c r="X1368" s="10">
        <f t="shared" si="235"/>
        <v>696.64655904226493</v>
      </c>
      <c r="Y1368" s="2">
        <f t="shared" si="236"/>
        <v>-7.0803193399960971E-3</v>
      </c>
      <c r="Z1368" s="2">
        <f t="shared" si="237"/>
        <v>1.9839361320008141E-2</v>
      </c>
      <c r="AA1368">
        <f t="shared" si="238"/>
        <v>2.7386879559997634E-2</v>
      </c>
      <c r="AB1368" s="23">
        <f t="shared" si="239"/>
        <v>565.54885301408831</v>
      </c>
      <c r="AC1368" s="23">
        <f t="shared" si="240"/>
        <v>196.64655904226493</v>
      </c>
      <c r="AD1368" s="17">
        <f t="shared" si="241"/>
        <v>-257.37606015744512</v>
      </c>
      <c r="AE1368" s="10">
        <f t="shared" si="242"/>
        <v>0.14459305811929415</v>
      </c>
      <c r="AF1368" s="6">
        <f t="shared" si="243"/>
        <v>-5.2061171617617671E-6</v>
      </c>
    </row>
    <row r="1369" spans="22:32" x14ac:dyDescent="0.25">
      <c r="V1369" s="10">
        <f t="shared" si="233"/>
        <v>3.4025000000000333E-2</v>
      </c>
      <c r="W1369" s="17">
        <f t="shared" si="234"/>
        <v>500</v>
      </c>
      <c r="X1369" s="10">
        <f t="shared" si="235"/>
        <v>696.79115210038424</v>
      </c>
      <c r="Y1369" s="2">
        <f t="shared" si="236"/>
        <v>-7.0855254571578589E-3</v>
      </c>
      <c r="Z1369" s="2">
        <f t="shared" si="237"/>
        <v>1.9853949085684615E-2</v>
      </c>
      <c r="AA1369">
        <f t="shared" si="238"/>
        <v>2.7407016971438811E-2</v>
      </c>
      <c r="AB1369" s="23">
        <f t="shared" si="239"/>
        <v>565.59705070012808</v>
      </c>
      <c r="AC1369" s="23">
        <f t="shared" si="240"/>
        <v>196.79115210038424</v>
      </c>
      <c r="AD1369" s="17">
        <f t="shared" si="241"/>
        <v>-257.27016020167855</v>
      </c>
      <c r="AE1369" s="10">
        <f t="shared" si="242"/>
        <v>0.14459305811929415</v>
      </c>
      <c r="AF1369" s="6">
        <f t="shared" si="243"/>
        <v>-5.2061171617617671E-6</v>
      </c>
    </row>
    <row r="1370" spans="22:32" x14ac:dyDescent="0.25">
      <c r="V1370" s="10">
        <f t="shared" si="233"/>
        <v>3.405000000000033E-2</v>
      </c>
      <c r="W1370" s="17">
        <f t="shared" si="234"/>
        <v>500</v>
      </c>
      <c r="X1370" s="10">
        <f t="shared" si="235"/>
        <v>696.93574515850355</v>
      </c>
      <c r="Y1370" s="2">
        <f t="shared" si="236"/>
        <v>-7.0907315743196208E-3</v>
      </c>
      <c r="Z1370" s="2">
        <f t="shared" si="237"/>
        <v>1.9868536851361088E-2</v>
      </c>
      <c r="AA1370">
        <f t="shared" si="238"/>
        <v>2.742715438287998E-2</v>
      </c>
      <c r="AB1370" s="23">
        <f t="shared" si="239"/>
        <v>565.64524838616785</v>
      </c>
      <c r="AC1370" s="23">
        <f t="shared" si="240"/>
        <v>196.93574515850355</v>
      </c>
      <c r="AD1370" s="17">
        <f t="shared" si="241"/>
        <v>-257.16426024591198</v>
      </c>
      <c r="AE1370" s="10">
        <f t="shared" si="242"/>
        <v>0.14459305811929415</v>
      </c>
      <c r="AF1370" s="6">
        <f t="shared" si="243"/>
        <v>-5.2061171617617671E-6</v>
      </c>
    </row>
    <row r="1371" spans="22:32" x14ac:dyDescent="0.25">
      <c r="V1371" s="10">
        <f t="shared" si="233"/>
        <v>3.4075000000000327E-2</v>
      </c>
      <c r="W1371" s="17">
        <f t="shared" si="234"/>
        <v>500</v>
      </c>
      <c r="X1371" s="10">
        <f t="shared" si="235"/>
        <v>697.08033821662286</v>
      </c>
      <c r="Y1371" s="2">
        <f t="shared" si="236"/>
        <v>-7.0959376914813826E-3</v>
      </c>
      <c r="Z1371" s="2">
        <f t="shared" si="237"/>
        <v>1.9883124617037562E-2</v>
      </c>
      <c r="AA1371">
        <f t="shared" si="238"/>
        <v>2.7447291794321153E-2</v>
      </c>
      <c r="AB1371" s="23">
        <f t="shared" si="239"/>
        <v>565.69344607220751</v>
      </c>
      <c r="AC1371" s="23">
        <f t="shared" si="240"/>
        <v>197.08033821662286</v>
      </c>
      <c r="AD1371" s="17">
        <f t="shared" si="241"/>
        <v>-257.05836029014529</v>
      </c>
      <c r="AE1371" s="10">
        <f t="shared" si="242"/>
        <v>0.14459305811929415</v>
      </c>
      <c r="AF1371" s="6">
        <f t="shared" si="243"/>
        <v>-5.2061171617617671E-6</v>
      </c>
    </row>
    <row r="1372" spans="22:32" x14ac:dyDescent="0.25">
      <c r="V1372" s="10">
        <f t="shared" si="233"/>
        <v>3.4100000000000324E-2</v>
      </c>
      <c r="W1372" s="17">
        <f t="shared" si="234"/>
        <v>500</v>
      </c>
      <c r="X1372" s="10">
        <f t="shared" si="235"/>
        <v>697.22493127474218</v>
      </c>
      <c r="Y1372" s="2">
        <f t="shared" si="236"/>
        <v>-7.1011438086431445E-3</v>
      </c>
      <c r="Z1372" s="2">
        <f t="shared" si="237"/>
        <v>1.9897712382714036E-2</v>
      </c>
      <c r="AA1372">
        <f t="shared" si="238"/>
        <v>2.7467429205762325E-2</v>
      </c>
      <c r="AB1372" s="23">
        <f t="shared" si="239"/>
        <v>565.74164375824739</v>
      </c>
      <c r="AC1372" s="23">
        <f t="shared" si="240"/>
        <v>197.22493127474218</v>
      </c>
      <c r="AD1372" s="17">
        <f t="shared" si="241"/>
        <v>-256.95246033437883</v>
      </c>
      <c r="AE1372" s="10">
        <f t="shared" si="242"/>
        <v>0.14459305811929415</v>
      </c>
      <c r="AF1372" s="6">
        <f t="shared" si="243"/>
        <v>-5.2061171617617671E-6</v>
      </c>
    </row>
    <row r="1373" spans="22:32" x14ac:dyDescent="0.25">
      <c r="V1373" s="10">
        <f t="shared" si="233"/>
        <v>3.4125000000000322E-2</v>
      </c>
      <c r="W1373" s="17">
        <f t="shared" si="234"/>
        <v>500</v>
      </c>
      <c r="X1373" s="10">
        <f t="shared" si="235"/>
        <v>697.36952433286149</v>
      </c>
      <c r="Y1373" s="2">
        <f t="shared" si="236"/>
        <v>-7.1063499258049063E-3</v>
      </c>
      <c r="Z1373" s="2">
        <f t="shared" si="237"/>
        <v>1.9912300148390509E-2</v>
      </c>
      <c r="AA1373">
        <f t="shared" si="238"/>
        <v>2.7487566617203495E-2</v>
      </c>
      <c r="AB1373" s="23">
        <f t="shared" si="239"/>
        <v>565.78984144428716</v>
      </c>
      <c r="AC1373" s="23">
        <f t="shared" si="240"/>
        <v>197.36952433286149</v>
      </c>
      <c r="AD1373" s="17">
        <f t="shared" si="241"/>
        <v>-256.8465603786122</v>
      </c>
      <c r="AE1373" s="10">
        <f t="shared" si="242"/>
        <v>0.14459305811929415</v>
      </c>
      <c r="AF1373" s="6">
        <f t="shared" si="243"/>
        <v>-5.2061171617617671E-6</v>
      </c>
    </row>
    <row r="1374" spans="22:32" x14ac:dyDescent="0.25">
      <c r="V1374" s="10">
        <f t="shared" si="233"/>
        <v>3.4150000000000319E-2</v>
      </c>
      <c r="W1374" s="17">
        <f t="shared" si="234"/>
        <v>500</v>
      </c>
      <c r="X1374" s="10">
        <f t="shared" si="235"/>
        <v>697.5141173909808</v>
      </c>
      <c r="Y1374" s="2">
        <f t="shared" si="236"/>
        <v>-7.1115560429666682E-3</v>
      </c>
      <c r="Z1374" s="2">
        <f t="shared" si="237"/>
        <v>1.9926887914066983E-2</v>
      </c>
      <c r="AA1374">
        <f t="shared" si="238"/>
        <v>2.7507704028644671E-2</v>
      </c>
      <c r="AB1374" s="23">
        <f t="shared" si="239"/>
        <v>565.83803913032693</v>
      </c>
      <c r="AC1374" s="23">
        <f t="shared" si="240"/>
        <v>197.5141173909808</v>
      </c>
      <c r="AD1374" s="17">
        <f t="shared" si="241"/>
        <v>-256.74066042284562</v>
      </c>
      <c r="AE1374" s="10">
        <f t="shared" si="242"/>
        <v>0.14459305811929415</v>
      </c>
      <c r="AF1374" s="6">
        <f t="shared" si="243"/>
        <v>-5.2061171617617671E-6</v>
      </c>
    </row>
    <row r="1375" spans="22:32" x14ac:dyDescent="0.25">
      <c r="V1375" s="10">
        <f t="shared" si="233"/>
        <v>3.4175000000000316E-2</v>
      </c>
      <c r="W1375" s="17">
        <f t="shared" si="234"/>
        <v>500</v>
      </c>
      <c r="X1375" s="10">
        <f t="shared" si="235"/>
        <v>697.65871044910011</v>
      </c>
      <c r="Y1375" s="2">
        <f t="shared" si="236"/>
        <v>-7.11676216012843E-3</v>
      </c>
      <c r="Z1375" s="2">
        <f t="shared" si="237"/>
        <v>1.9941475679743456E-2</v>
      </c>
      <c r="AA1375">
        <f t="shared" si="238"/>
        <v>2.7527841440085844E-2</v>
      </c>
      <c r="AB1375" s="23">
        <f t="shared" si="239"/>
        <v>565.88623681636659</v>
      </c>
      <c r="AC1375" s="23">
        <f t="shared" si="240"/>
        <v>197.65871044910011</v>
      </c>
      <c r="AD1375" s="17">
        <f t="shared" si="241"/>
        <v>-256.63476046707899</v>
      </c>
      <c r="AE1375" s="10">
        <f t="shared" si="242"/>
        <v>0.14459305811929415</v>
      </c>
      <c r="AF1375" s="6">
        <f t="shared" si="243"/>
        <v>-5.2061171617617671E-6</v>
      </c>
    </row>
    <row r="1376" spans="22:32" x14ac:dyDescent="0.25">
      <c r="V1376" s="10">
        <f t="shared" si="233"/>
        <v>3.4200000000000313E-2</v>
      </c>
      <c r="W1376" s="17">
        <f t="shared" si="234"/>
        <v>500</v>
      </c>
      <c r="X1376" s="10">
        <f t="shared" si="235"/>
        <v>697.80330350721943</v>
      </c>
      <c r="Y1376" s="2">
        <f t="shared" si="236"/>
        <v>-7.1219682772901919E-3</v>
      </c>
      <c r="Z1376" s="2">
        <f t="shared" si="237"/>
        <v>1.995606344541993E-2</v>
      </c>
      <c r="AA1376">
        <f t="shared" si="238"/>
        <v>2.7547978851527016E-2</v>
      </c>
      <c r="AB1376" s="23">
        <f t="shared" si="239"/>
        <v>565.93443450240648</v>
      </c>
      <c r="AC1376" s="23">
        <f t="shared" si="240"/>
        <v>197.80330350721943</v>
      </c>
      <c r="AD1376" s="17">
        <f t="shared" si="241"/>
        <v>-256.52886051131247</v>
      </c>
      <c r="AE1376" s="10">
        <f t="shared" si="242"/>
        <v>0.14459305811929415</v>
      </c>
      <c r="AF1376" s="6">
        <f t="shared" si="243"/>
        <v>-5.2061171617617671E-6</v>
      </c>
    </row>
    <row r="1377" spans="22:32" x14ac:dyDescent="0.25">
      <c r="V1377" s="10">
        <f t="shared" si="233"/>
        <v>3.4225000000000311E-2</v>
      </c>
      <c r="W1377" s="17">
        <f t="shared" si="234"/>
        <v>500</v>
      </c>
      <c r="X1377" s="10">
        <f t="shared" si="235"/>
        <v>697.94789656533874</v>
      </c>
      <c r="Y1377" s="2">
        <f t="shared" si="236"/>
        <v>-7.1271743944519537E-3</v>
      </c>
      <c r="Z1377" s="2">
        <f t="shared" si="237"/>
        <v>1.9970651211096403E-2</v>
      </c>
      <c r="AA1377">
        <f t="shared" si="238"/>
        <v>2.7568116262968193E-2</v>
      </c>
      <c r="AB1377" s="23">
        <f t="shared" si="239"/>
        <v>565.98263218844625</v>
      </c>
      <c r="AC1377" s="23">
        <f t="shared" si="240"/>
        <v>197.94789656533874</v>
      </c>
      <c r="AD1377" s="17">
        <f t="shared" si="241"/>
        <v>-256.4229605555459</v>
      </c>
      <c r="AE1377" s="10">
        <f t="shared" si="242"/>
        <v>0.14459305811929415</v>
      </c>
      <c r="AF1377" s="6">
        <f t="shared" si="243"/>
        <v>-5.2061171617617671E-6</v>
      </c>
    </row>
    <row r="1378" spans="22:32" x14ac:dyDescent="0.25">
      <c r="V1378" s="10">
        <f t="shared" si="233"/>
        <v>3.4250000000000308E-2</v>
      </c>
      <c r="W1378" s="17">
        <f t="shared" si="234"/>
        <v>500</v>
      </c>
      <c r="X1378" s="10">
        <f t="shared" si="235"/>
        <v>698.09248962345805</v>
      </c>
      <c r="Y1378" s="2">
        <f t="shared" si="236"/>
        <v>-7.1323805116137156E-3</v>
      </c>
      <c r="Z1378" s="2">
        <f t="shared" si="237"/>
        <v>1.9985238976772877E-2</v>
      </c>
      <c r="AA1378">
        <f t="shared" si="238"/>
        <v>2.7588253674409362E-2</v>
      </c>
      <c r="AB1378" s="23">
        <f t="shared" si="239"/>
        <v>566.03082987448602</v>
      </c>
      <c r="AC1378" s="23">
        <f t="shared" si="240"/>
        <v>198.09248962345805</v>
      </c>
      <c r="AD1378" s="17">
        <f t="shared" si="241"/>
        <v>-256.31706059977932</v>
      </c>
      <c r="AE1378" s="10">
        <f t="shared" si="242"/>
        <v>0.14459305811929415</v>
      </c>
      <c r="AF1378" s="6">
        <f t="shared" si="243"/>
        <v>-5.2061171617617671E-6</v>
      </c>
    </row>
    <row r="1379" spans="22:32" x14ac:dyDescent="0.25">
      <c r="V1379" s="10">
        <f t="shared" si="233"/>
        <v>3.4275000000000305E-2</v>
      </c>
      <c r="W1379" s="17">
        <f t="shared" si="234"/>
        <v>500</v>
      </c>
      <c r="X1379" s="10">
        <f t="shared" si="235"/>
        <v>698.23708268157736</v>
      </c>
      <c r="Y1379" s="2">
        <f t="shared" si="236"/>
        <v>-7.1375866287754774E-3</v>
      </c>
      <c r="Z1379" s="2">
        <f t="shared" si="237"/>
        <v>1.999982674244935E-2</v>
      </c>
      <c r="AA1379">
        <f t="shared" si="238"/>
        <v>2.7608391085850535E-2</v>
      </c>
      <c r="AB1379" s="23">
        <f t="shared" si="239"/>
        <v>566.07902756052567</v>
      </c>
      <c r="AC1379" s="23">
        <f t="shared" si="240"/>
        <v>198.23708268157736</v>
      </c>
      <c r="AD1379" s="17">
        <f t="shared" si="241"/>
        <v>-256.21116064401264</v>
      </c>
      <c r="AE1379" s="10">
        <f t="shared" si="242"/>
        <v>0.14459305811929415</v>
      </c>
      <c r="AF1379" s="6">
        <f t="shared" si="243"/>
        <v>-5.2061171617617671E-6</v>
      </c>
    </row>
    <row r="1380" spans="22:32" x14ac:dyDescent="0.25">
      <c r="V1380" s="10">
        <f t="shared" si="233"/>
        <v>3.4300000000000302E-2</v>
      </c>
      <c r="W1380" s="17">
        <f t="shared" si="234"/>
        <v>500</v>
      </c>
      <c r="X1380" s="10">
        <f t="shared" si="235"/>
        <v>698.38167573969668</v>
      </c>
      <c r="Y1380" s="2">
        <f t="shared" si="236"/>
        <v>-7.1427927459372393E-3</v>
      </c>
      <c r="Z1380" s="2">
        <f t="shared" si="237"/>
        <v>2.0014414508125824E-2</v>
      </c>
      <c r="AA1380">
        <f t="shared" si="238"/>
        <v>2.7628528497291707E-2</v>
      </c>
      <c r="AB1380" s="23">
        <f t="shared" si="239"/>
        <v>566.12722524656556</v>
      </c>
      <c r="AC1380" s="23">
        <f t="shared" si="240"/>
        <v>198.38167573969668</v>
      </c>
      <c r="AD1380" s="17">
        <f t="shared" si="241"/>
        <v>-256.10526068824612</v>
      </c>
      <c r="AE1380" s="10">
        <f t="shared" si="242"/>
        <v>0.14459305811929415</v>
      </c>
      <c r="AF1380" s="6">
        <f t="shared" si="243"/>
        <v>-5.2061171617617671E-6</v>
      </c>
    </row>
    <row r="1381" spans="22:32" x14ac:dyDescent="0.25">
      <c r="V1381" s="10">
        <f t="shared" si="233"/>
        <v>3.43250000000003E-2</v>
      </c>
      <c r="W1381" s="17">
        <f t="shared" si="234"/>
        <v>500</v>
      </c>
      <c r="X1381" s="10">
        <f t="shared" si="235"/>
        <v>698.52626879781599</v>
      </c>
      <c r="Y1381" s="2">
        <f t="shared" si="236"/>
        <v>-7.1479988630990011E-3</v>
      </c>
      <c r="Z1381" s="2">
        <f t="shared" si="237"/>
        <v>2.0029002273802297E-2</v>
      </c>
      <c r="AA1381">
        <f t="shared" si="238"/>
        <v>2.7648665908732876E-2</v>
      </c>
      <c r="AB1381" s="23">
        <f t="shared" si="239"/>
        <v>566.17542293260533</v>
      </c>
      <c r="AC1381" s="23">
        <f t="shared" si="240"/>
        <v>198.52626879781599</v>
      </c>
      <c r="AD1381" s="17">
        <f t="shared" si="241"/>
        <v>-255.99936073247954</v>
      </c>
      <c r="AE1381" s="10">
        <f t="shared" si="242"/>
        <v>0.14459305811929415</v>
      </c>
      <c r="AF1381" s="6">
        <f t="shared" si="243"/>
        <v>-5.2061171617617671E-6</v>
      </c>
    </row>
    <row r="1382" spans="22:32" x14ac:dyDescent="0.25">
      <c r="V1382" s="10">
        <f t="shared" si="233"/>
        <v>3.4350000000000297E-2</v>
      </c>
      <c r="W1382" s="17">
        <f t="shared" si="234"/>
        <v>500</v>
      </c>
      <c r="X1382" s="10">
        <f t="shared" si="235"/>
        <v>698.6708618559353</v>
      </c>
      <c r="Y1382" s="2">
        <f t="shared" si="236"/>
        <v>-7.153204980260763E-3</v>
      </c>
      <c r="Z1382" s="2">
        <f t="shared" si="237"/>
        <v>2.0043590039478771E-2</v>
      </c>
      <c r="AA1382">
        <f t="shared" si="238"/>
        <v>2.7668803320174053E-2</v>
      </c>
      <c r="AB1382" s="23">
        <f t="shared" si="239"/>
        <v>566.2236206186451</v>
      </c>
      <c r="AC1382" s="23">
        <f t="shared" si="240"/>
        <v>198.6708618559353</v>
      </c>
      <c r="AD1382" s="17">
        <f t="shared" si="241"/>
        <v>-255.89346077671297</v>
      </c>
      <c r="AE1382" s="10">
        <f t="shared" si="242"/>
        <v>0.14459305811929415</v>
      </c>
      <c r="AF1382" s="6">
        <f t="shared" si="243"/>
        <v>-5.2061171617617671E-6</v>
      </c>
    </row>
    <row r="1383" spans="22:32" x14ac:dyDescent="0.25">
      <c r="V1383" s="10">
        <f t="shared" si="233"/>
        <v>3.4375000000000294E-2</v>
      </c>
      <c r="W1383" s="17">
        <f t="shared" si="234"/>
        <v>500</v>
      </c>
      <c r="X1383" s="10">
        <f t="shared" si="235"/>
        <v>698.81545491405461</v>
      </c>
      <c r="Y1383" s="2">
        <f t="shared" si="236"/>
        <v>-7.1584110974225248E-3</v>
      </c>
      <c r="Z1383" s="2">
        <f t="shared" si="237"/>
        <v>2.0058177805155245E-2</v>
      </c>
      <c r="AA1383">
        <f t="shared" si="238"/>
        <v>2.7688940731615225E-2</v>
      </c>
      <c r="AB1383" s="23">
        <f t="shared" si="239"/>
        <v>566.27181830468476</v>
      </c>
      <c r="AC1383" s="23">
        <f t="shared" si="240"/>
        <v>198.81545491405461</v>
      </c>
      <c r="AD1383" s="17">
        <f t="shared" si="241"/>
        <v>-255.78756082094628</v>
      </c>
      <c r="AE1383" s="10">
        <f t="shared" si="242"/>
        <v>0.14459305811929415</v>
      </c>
      <c r="AF1383" s="6">
        <f t="shared" si="243"/>
        <v>-5.2061171617617671E-6</v>
      </c>
    </row>
    <row r="1384" spans="22:32" x14ac:dyDescent="0.25">
      <c r="V1384" s="10">
        <f t="shared" si="233"/>
        <v>3.4400000000000291E-2</v>
      </c>
      <c r="W1384" s="17">
        <f t="shared" si="234"/>
        <v>500</v>
      </c>
      <c r="X1384" s="10">
        <f t="shared" si="235"/>
        <v>698.96004797217392</v>
      </c>
      <c r="Y1384" s="2">
        <f t="shared" si="236"/>
        <v>-7.1636172145842867E-3</v>
      </c>
      <c r="Z1384" s="2">
        <f t="shared" si="237"/>
        <v>2.0072765570831718E-2</v>
      </c>
      <c r="AA1384">
        <f t="shared" si="238"/>
        <v>2.7709078143056398E-2</v>
      </c>
      <c r="AB1384" s="23">
        <f t="shared" si="239"/>
        <v>566.32001599072464</v>
      </c>
      <c r="AC1384" s="23">
        <f t="shared" si="240"/>
        <v>198.96004797217392</v>
      </c>
      <c r="AD1384" s="17">
        <f t="shared" si="241"/>
        <v>-255.68166086517982</v>
      </c>
      <c r="AE1384" s="10">
        <f t="shared" si="242"/>
        <v>0.14459305811929415</v>
      </c>
      <c r="AF1384" s="6">
        <f t="shared" si="243"/>
        <v>-5.2061171617617671E-6</v>
      </c>
    </row>
    <row r="1385" spans="22:32" x14ac:dyDescent="0.25">
      <c r="V1385" s="10">
        <f t="shared" si="233"/>
        <v>3.4425000000000289E-2</v>
      </c>
      <c r="W1385" s="17">
        <f t="shared" si="234"/>
        <v>500</v>
      </c>
      <c r="X1385" s="10">
        <f t="shared" si="235"/>
        <v>699.10464103029324</v>
      </c>
      <c r="Y1385" s="2">
        <f t="shared" si="236"/>
        <v>-7.1688233317460485E-3</v>
      </c>
      <c r="Z1385" s="2">
        <f t="shared" si="237"/>
        <v>2.0087353336508192E-2</v>
      </c>
      <c r="AA1385">
        <f t="shared" si="238"/>
        <v>2.7729215554497574E-2</v>
      </c>
      <c r="AB1385" s="23">
        <f t="shared" si="239"/>
        <v>566.36821367676441</v>
      </c>
      <c r="AC1385" s="23">
        <f t="shared" si="240"/>
        <v>199.10464103029324</v>
      </c>
      <c r="AD1385" s="17">
        <f t="shared" si="241"/>
        <v>-255.57576090941319</v>
      </c>
      <c r="AE1385" s="10">
        <f t="shared" si="242"/>
        <v>0.14459305811929415</v>
      </c>
      <c r="AF1385" s="6">
        <f t="shared" si="243"/>
        <v>-5.2061171617617671E-6</v>
      </c>
    </row>
    <row r="1386" spans="22:32" x14ac:dyDescent="0.25">
      <c r="V1386" s="10">
        <f t="shared" si="233"/>
        <v>3.4450000000000286E-2</v>
      </c>
      <c r="W1386" s="17">
        <f t="shared" si="234"/>
        <v>500</v>
      </c>
      <c r="X1386" s="10">
        <f t="shared" si="235"/>
        <v>699.24923408841255</v>
      </c>
      <c r="Y1386" s="2">
        <f t="shared" si="236"/>
        <v>-7.1740294489078104E-3</v>
      </c>
      <c r="Z1386" s="2">
        <f t="shared" si="237"/>
        <v>2.0101941102184665E-2</v>
      </c>
      <c r="AA1386">
        <f t="shared" si="238"/>
        <v>2.7749352965938744E-2</v>
      </c>
      <c r="AB1386" s="23">
        <f t="shared" si="239"/>
        <v>566.41641136280418</v>
      </c>
      <c r="AC1386" s="23">
        <f t="shared" si="240"/>
        <v>199.24923408841255</v>
      </c>
      <c r="AD1386" s="17">
        <f t="shared" si="241"/>
        <v>-255.46986095364662</v>
      </c>
      <c r="AE1386" s="10">
        <f t="shared" si="242"/>
        <v>0.14459305811929415</v>
      </c>
      <c r="AF1386" s="6">
        <f t="shared" si="243"/>
        <v>-5.2061171617617671E-6</v>
      </c>
    </row>
    <row r="1387" spans="22:32" x14ac:dyDescent="0.25">
      <c r="V1387" s="10">
        <f t="shared" si="233"/>
        <v>3.4475000000000283E-2</v>
      </c>
      <c r="W1387" s="17">
        <f t="shared" si="234"/>
        <v>500</v>
      </c>
      <c r="X1387" s="10">
        <f t="shared" si="235"/>
        <v>699.39382714653186</v>
      </c>
      <c r="Y1387" s="2">
        <f t="shared" si="236"/>
        <v>-7.1792355660695722E-3</v>
      </c>
      <c r="Z1387" s="2">
        <f t="shared" si="237"/>
        <v>2.0116528867861139E-2</v>
      </c>
      <c r="AA1387">
        <f t="shared" si="238"/>
        <v>2.7769490377379916E-2</v>
      </c>
      <c r="AB1387" s="23">
        <f t="shared" si="239"/>
        <v>566.46460904884384</v>
      </c>
      <c r="AC1387" s="23">
        <f t="shared" si="240"/>
        <v>199.39382714653186</v>
      </c>
      <c r="AD1387" s="17">
        <f t="shared" si="241"/>
        <v>-255.36396099787993</v>
      </c>
      <c r="AE1387" s="10">
        <f t="shared" si="242"/>
        <v>0.14459305811929415</v>
      </c>
      <c r="AF1387" s="6">
        <f t="shared" si="243"/>
        <v>-5.2061171617617671E-6</v>
      </c>
    </row>
    <row r="1388" spans="22:32" x14ac:dyDescent="0.25">
      <c r="V1388" s="10">
        <f t="shared" si="233"/>
        <v>3.450000000000028E-2</v>
      </c>
      <c r="W1388" s="17">
        <f t="shared" si="234"/>
        <v>500</v>
      </c>
      <c r="X1388" s="10">
        <f t="shared" si="235"/>
        <v>699.53842020465117</v>
      </c>
      <c r="Y1388" s="2">
        <f t="shared" si="236"/>
        <v>-7.1844416832313341E-3</v>
      </c>
      <c r="Z1388" s="2">
        <f t="shared" si="237"/>
        <v>2.0131116633537612E-2</v>
      </c>
      <c r="AA1388">
        <f t="shared" si="238"/>
        <v>2.7789627788821089E-2</v>
      </c>
      <c r="AB1388" s="23">
        <f t="shared" si="239"/>
        <v>566.51280673488372</v>
      </c>
      <c r="AC1388" s="23">
        <f t="shared" si="240"/>
        <v>199.53842020465117</v>
      </c>
      <c r="AD1388" s="17">
        <f t="shared" si="241"/>
        <v>-255.25806104211347</v>
      </c>
      <c r="AE1388" s="10">
        <f t="shared" si="242"/>
        <v>0.14459305811929415</v>
      </c>
      <c r="AF1388" s="6">
        <f t="shared" si="243"/>
        <v>-5.2061171617617671E-6</v>
      </c>
    </row>
    <row r="1389" spans="22:32" x14ac:dyDescent="0.25">
      <c r="V1389" s="10">
        <f t="shared" si="233"/>
        <v>3.4525000000000278E-2</v>
      </c>
      <c r="W1389" s="17">
        <f t="shared" si="234"/>
        <v>500</v>
      </c>
      <c r="X1389" s="10">
        <f t="shared" si="235"/>
        <v>699.68301326277049</v>
      </c>
      <c r="Y1389" s="2">
        <f t="shared" si="236"/>
        <v>-7.1896478003930959E-3</v>
      </c>
      <c r="Z1389" s="2">
        <f t="shared" si="237"/>
        <v>2.0145704399214086E-2</v>
      </c>
      <c r="AA1389">
        <f t="shared" si="238"/>
        <v>2.7809765200262258E-2</v>
      </c>
      <c r="AB1389" s="23">
        <f t="shared" si="239"/>
        <v>566.5610044209235</v>
      </c>
      <c r="AC1389" s="23">
        <f t="shared" si="240"/>
        <v>199.68301326277049</v>
      </c>
      <c r="AD1389" s="17">
        <f t="shared" si="241"/>
        <v>-255.15216108634689</v>
      </c>
      <c r="AE1389" s="10">
        <f t="shared" si="242"/>
        <v>0.14459305811929415</v>
      </c>
      <c r="AF1389" s="6">
        <f t="shared" si="243"/>
        <v>-5.2061171617617671E-6</v>
      </c>
    </row>
    <row r="1390" spans="22:32" x14ac:dyDescent="0.25">
      <c r="V1390" s="10">
        <f t="shared" si="233"/>
        <v>3.4550000000000275E-2</v>
      </c>
      <c r="W1390" s="17">
        <f t="shared" si="234"/>
        <v>500</v>
      </c>
      <c r="X1390" s="10">
        <f t="shared" si="235"/>
        <v>699.8276063208898</v>
      </c>
      <c r="Y1390" s="2">
        <f t="shared" si="236"/>
        <v>-7.1948539175548578E-3</v>
      </c>
      <c r="Z1390" s="2">
        <f t="shared" si="237"/>
        <v>2.0160292164890559E-2</v>
      </c>
      <c r="AA1390">
        <f t="shared" si="238"/>
        <v>2.7829902611703435E-2</v>
      </c>
      <c r="AB1390" s="23">
        <f t="shared" si="239"/>
        <v>566.60920210696327</v>
      </c>
      <c r="AC1390" s="23">
        <f t="shared" si="240"/>
        <v>199.8276063208898</v>
      </c>
      <c r="AD1390" s="17">
        <f t="shared" si="241"/>
        <v>-255.04626113058026</v>
      </c>
      <c r="AE1390" s="10">
        <f t="shared" si="242"/>
        <v>0.14459305811929415</v>
      </c>
      <c r="AF1390" s="6">
        <f t="shared" si="243"/>
        <v>-5.2061171617617671E-6</v>
      </c>
    </row>
    <row r="1391" spans="22:32" x14ac:dyDescent="0.25">
      <c r="V1391" s="10">
        <f t="shared" si="233"/>
        <v>3.4575000000000272E-2</v>
      </c>
      <c r="W1391" s="17">
        <f t="shared" si="234"/>
        <v>500</v>
      </c>
      <c r="X1391" s="10">
        <f t="shared" si="235"/>
        <v>699.97219937900911</v>
      </c>
      <c r="Y1391" s="2">
        <f t="shared" si="236"/>
        <v>-7.2000600347166197E-3</v>
      </c>
      <c r="Z1391" s="2">
        <f t="shared" si="237"/>
        <v>2.0174879930567033E-2</v>
      </c>
      <c r="AA1391">
        <f t="shared" si="238"/>
        <v>2.7850040023144607E-2</v>
      </c>
      <c r="AB1391" s="23">
        <f t="shared" si="239"/>
        <v>566.65739979300292</v>
      </c>
      <c r="AC1391" s="23">
        <f t="shared" si="240"/>
        <v>199.97219937900911</v>
      </c>
      <c r="AD1391" s="17">
        <f t="shared" si="241"/>
        <v>-254.94036117481363</v>
      </c>
      <c r="AE1391" s="10">
        <f t="shared" si="242"/>
        <v>0.14459305811929415</v>
      </c>
      <c r="AF1391" s="6">
        <f t="shared" si="243"/>
        <v>-5.2061171617617671E-6</v>
      </c>
    </row>
    <row r="1392" spans="22:32" x14ac:dyDescent="0.25">
      <c r="V1392" s="10">
        <f t="shared" si="233"/>
        <v>3.4600000000000269E-2</v>
      </c>
      <c r="W1392" s="17">
        <f t="shared" si="234"/>
        <v>500</v>
      </c>
      <c r="X1392" s="10">
        <f t="shared" si="235"/>
        <v>700.11679243712842</v>
      </c>
      <c r="Y1392" s="2">
        <f t="shared" si="236"/>
        <v>-7.2052661518783815E-3</v>
      </c>
      <c r="Z1392" s="2">
        <f t="shared" si="237"/>
        <v>2.0189467696243506E-2</v>
      </c>
      <c r="AA1392">
        <f t="shared" si="238"/>
        <v>2.787017743458578E-2</v>
      </c>
      <c r="AB1392" s="23">
        <f t="shared" si="239"/>
        <v>566.70559747904281</v>
      </c>
      <c r="AC1392" s="23">
        <f t="shared" si="240"/>
        <v>200.11679243712842</v>
      </c>
      <c r="AD1392" s="17">
        <f t="shared" si="241"/>
        <v>-254.83446121904711</v>
      </c>
      <c r="AE1392" s="10">
        <f t="shared" si="242"/>
        <v>0.14459305811929415</v>
      </c>
      <c r="AF1392" s="6">
        <f t="shared" si="243"/>
        <v>-5.2061171617617671E-6</v>
      </c>
    </row>
    <row r="1393" spans="22:32" x14ac:dyDescent="0.25">
      <c r="V1393" s="10">
        <f t="shared" si="233"/>
        <v>3.4625000000000267E-2</v>
      </c>
      <c r="W1393" s="17">
        <f t="shared" si="234"/>
        <v>500</v>
      </c>
      <c r="X1393" s="10">
        <f t="shared" si="235"/>
        <v>700.26138549524774</v>
      </c>
      <c r="Y1393" s="2">
        <f t="shared" si="236"/>
        <v>-7.2104722690401434E-3</v>
      </c>
      <c r="Z1393" s="2">
        <f t="shared" si="237"/>
        <v>2.020405546191998E-2</v>
      </c>
      <c r="AA1393">
        <f t="shared" si="238"/>
        <v>2.7890314846026956E-2</v>
      </c>
      <c r="AB1393" s="23">
        <f t="shared" si="239"/>
        <v>566.75379516508258</v>
      </c>
      <c r="AC1393" s="23">
        <f t="shared" si="240"/>
        <v>200.26138549524774</v>
      </c>
      <c r="AD1393" s="17">
        <f t="shared" si="241"/>
        <v>-254.72856126328054</v>
      </c>
      <c r="AE1393" s="10">
        <f t="shared" si="242"/>
        <v>0.14459305811929415</v>
      </c>
      <c r="AF1393" s="6">
        <f t="shared" si="243"/>
        <v>-5.2061171617617671E-6</v>
      </c>
    </row>
    <row r="1394" spans="22:32" x14ac:dyDescent="0.25">
      <c r="V1394" s="10">
        <f t="shared" si="233"/>
        <v>3.4650000000000264E-2</v>
      </c>
      <c r="W1394" s="17">
        <f t="shared" si="234"/>
        <v>500</v>
      </c>
      <c r="X1394" s="10">
        <f t="shared" si="235"/>
        <v>700.40597855336705</v>
      </c>
      <c r="Y1394" s="2">
        <f t="shared" si="236"/>
        <v>-7.2156783862019052E-3</v>
      </c>
      <c r="Z1394" s="2">
        <f t="shared" si="237"/>
        <v>2.0218643227596454E-2</v>
      </c>
      <c r="AA1394">
        <f t="shared" si="238"/>
        <v>2.7910452257468125E-2</v>
      </c>
      <c r="AB1394" s="23">
        <f t="shared" si="239"/>
        <v>566.80199285112235</v>
      </c>
      <c r="AC1394" s="23">
        <f t="shared" si="240"/>
        <v>200.40597855336705</v>
      </c>
      <c r="AD1394" s="17">
        <f t="shared" si="241"/>
        <v>-254.62266130751397</v>
      </c>
      <c r="AE1394" s="10">
        <f t="shared" si="242"/>
        <v>0.14459305811929415</v>
      </c>
      <c r="AF1394" s="6">
        <f t="shared" si="243"/>
        <v>-5.2061171617617671E-6</v>
      </c>
    </row>
    <row r="1395" spans="22:32" x14ac:dyDescent="0.25">
      <c r="V1395" s="10">
        <f t="shared" si="233"/>
        <v>3.4675000000000261E-2</v>
      </c>
      <c r="W1395" s="17">
        <f t="shared" si="234"/>
        <v>500</v>
      </c>
      <c r="X1395" s="10">
        <f t="shared" si="235"/>
        <v>700.55057161148636</v>
      </c>
      <c r="Y1395" s="2">
        <f t="shared" si="236"/>
        <v>-7.2208845033636671E-3</v>
      </c>
      <c r="Z1395" s="2">
        <f t="shared" si="237"/>
        <v>2.0233230993272927E-2</v>
      </c>
      <c r="AA1395">
        <f t="shared" si="238"/>
        <v>2.7930589668909298E-2</v>
      </c>
      <c r="AB1395" s="23">
        <f t="shared" si="239"/>
        <v>566.85019053716201</v>
      </c>
      <c r="AC1395" s="23">
        <f t="shared" si="240"/>
        <v>200.55057161148636</v>
      </c>
      <c r="AD1395" s="17">
        <f t="shared" si="241"/>
        <v>-254.51676135174728</v>
      </c>
      <c r="AE1395" s="10">
        <f t="shared" si="242"/>
        <v>0.14459305811929415</v>
      </c>
      <c r="AF1395" s="6">
        <f t="shared" si="243"/>
        <v>-5.2061171617617671E-6</v>
      </c>
    </row>
    <row r="1396" spans="22:32" x14ac:dyDescent="0.25">
      <c r="V1396" s="10">
        <f t="shared" si="233"/>
        <v>3.4700000000000258E-2</v>
      </c>
      <c r="W1396" s="17">
        <f t="shared" si="234"/>
        <v>500</v>
      </c>
      <c r="X1396" s="10">
        <f t="shared" si="235"/>
        <v>700.69516466960567</v>
      </c>
      <c r="Y1396" s="2">
        <f t="shared" si="236"/>
        <v>-7.2260906205254289E-3</v>
      </c>
      <c r="Z1396" s="2">
        <f t="shared" si="237"/>
        <v>2.0247818758949401E-2</v>
      </c>
      <c r="AA1396">
        <f t="shared" si="238"/>
        <v>2.7950727080350471E-2</v>
      </c>
      <c r="AB1396" s="23">
        <f t="shared" si="239"/>
        <v>566.89838822320189</v>
      </c>
      <c r="AC1396" s="23">
        <f t="shared" si="240"/>
        <v>200.69516466960567</v>
      </c>
      <c r="AD1396" s="17">
        <f t="shared" si="241"/>
        <v>-254.41086139598076</v>
      </c>
      <c r="AE1396" s="10">
        <f t="shared" si="242"/>
        <v>0.14459305811929415</v>
      </c>
      <c r="AF1396" s="6">
        <f t="shared" si="243"/>
        <v>-5.2061171617617671E-6</v>
      </c>
    </row>
    <row r="1397" spans="22:32" x14ac:dyDescent="0.25">
      <c r="V1397" s="10">
        <f t="shared" si="233"/>
        <v>3.4725000000000256E-2</v>
      </c>
      <c r="W1397" s="17">
        <f t="shared" si="234"/>
        <v>500</v>
      </c>
      <c r="X1397" s="10">
        <f t="shared" si="235"/>
        <v>700.83975772772499</v>
      </c>
      <c r="Y1397" s="2">
        <f t="shared" si="236"/>
        <v>-7.2312967376871908E-3</v>
      </c>
      <c r="Z1397" s="2">
        <f t="shared" si="237"/>
        <v>2.0262406524625874E-2</v>
      </c>
      <c r="AA1397">
        <f t="shared" si="238"/>
        <v>2.797086449179164E-2</v>
      </c>
      <c r="AB1397" s="23">
        <f t="shared" si="239"/>
        <v>566.94658590924166</v>
      </c>
      <c r="AC1397" s="23">
        <f t="shared" si="240"/>
        <v>200.83975772772499</v>
      </c>
      <c r="AD1397" s="17">
        <f t="shared" si="241"/>
        <v>-254.30496144021419</v>
      </c>
      <c r="AE1397" s="10">
        <f t="shared" si="242"/>
        <v>0.14459305811929415</v>
      </c>
      <c r="AF1397" s="6">
        <f t="shared" si="243"/>
        <v>-5.2061171617617671E-6</v>
      </c>
    </row>
    <row r="1398" spans="22:32" x14ac:dyDescent="0.25">
      <c r="V1398" s="10">
        <f t="shared" si="233"/>
        <v>3.4750000000000253E-2</v>
      </c>
      <c r="W1398" s="17">
        <f t="shared" si="234"/>
        <v>500</v>
      </c>
      <c r="X1398" s="10">
        <f t="shared" si="235"/>
        <v>700.9843507858443</v>
      </c>
      <c r="Y1398" s="2">
        <f t="shared" si="236"/>
        <v>-7.2365028548489526E-3</v>
      </c>
      <c r="Z1398" s="2">
        <f t="shared" si="237"/>
        <v>2.0276994290302348E-2</v>
      </c>
      <c r="AA1398">
        <f t="shared" si="238"/>
        <v>2.7991001903232816E-2</v>
      </c>
      <c r="AB1398" s="23">
        <f t="shared" si="239"/>
        <v>566.99478359528143</v>
      </c>
      <c r="AC1398" s="23">
        <f t="shared" si="240"/>
        <v>200.9843507858443</v>
      </c>
      <c r="AD1398" s="17">
        <f t="shared" si="241"/>
        <v>-254.19906148444761</v>
      </c>
      <c r="AE1398" s="10">
        <f t="shared" si="242"/>
        <v>0.14459305811929415</v>
      </c>
      <c r="AF1398" s="6">
        <f t="shared" si="243"/>
        <v>-5.2061171617617671E-6</v>
      </c>
    </row>
    <row r="1399" spans="22:32" x14ac:dyDescent="0.25">
      <c r="V1399" s="10">
        <f t="shared" si="233"/>
        <v>3.477500000000025E-2</v>
      </c>
      <c r="W1399" s="17">
        <f t="shared" si="234"/>
        <v>500</v>
      </c>
      <c r="X1399" s="10">
        <f t="shared" si="235"/>
        <v>701.12894384396361</v>
      </c>
      <c r="Y1399" s="2">
        <f t="shared" si="236"/>
        <v>-7.2417089720107145E-3</v>
      </c>
      <c r="Z1399" s="2">
        <f t="shared" si="237"/>
        <v>2.0291582055978821E-2</v>
      </c>
      <c r="AA1399">
        <f t="shared" si="238"/>
        <v>2.8011139314673989E-2</v>
      </c>
      <c r="AB1399" s="23">
        <f t="shared" si="239"/>
        <v>567.04298128132109</v>
      </c>
      <c r="AC1399" s="23">
        <f t="shared" si="240"/>
        <v>201.12894384396361</v>
      </c>
      <c r="AD1399" s="17">
        <f t="shared" si="241"/>
        <v>-254.09316152868092</v>
      </c>
      <c r="AE1399" s="10">
        <f t="shared" si="242"/>
        <v>0.14459305811929415</v>
      </c>
      <c r="AF1399" s="6">
        <f t="shared" si="243"/>
        <v>-5.2061171617617671E-6</v>
      </c>
    </row>
    <row r="1400" spans="22:32" x14ac:dyDescent="0.25">
      <c r="V1400" s="10">
        <f t="shared" si="233"/>
        <v>3.4800000000000247E-2</v>
      </c>
      <c r="W1400" s="17">
        <f t="shared" si="234"/>
        <v>500</v>
      </c>
      <c r="X1400" s="10">
        <f t="shared" si="235"/>
        <v>701.27353690208292</v>
      </c>
      <c r="Y1400" s="2">
        <f t="shared" si="236"/>
        <v>-7.2469150891724763E-3</v>
      </c>
      <c r="Z1400" s="2">
        <f t="shared" si="237"/>
        <v>2.0306169821655295E-2</v>
      </c>
      <c r="AA1400">
        <f t="shared" si="238"/>
        <v>2.8031276726115162E-2</v>
      </c>
      <c r="AB1400" s="23">
        <f t="shared" si="239"/>
        <v>567.09117896736097</v>
      </c>
      <c r="AC1400" s="23">
        <f t="shared" si="240"/>
        <v>201.27353690208292</v>
      </c>
      <c r="AD1400" s="17">
        <f t="shared" si="241"/>
        <v>-253.98726157291446</v>
      </c>
      <c r="AE1400" s="10">
        <f t="shared" si="242"/>
        <v>0.14459305811929415</v>
      </c>
      <c r="AF1400" s="6">
        <f t="shared" si="243"/>
        <v>-5.2061171617617671E-6</v>
      </c>
    </row>
    <row r="1401" spans="22:32" x14ac:dyDescent="0.25">
      <c r="V1401" s="10">
        <f t="shared" si="233"/>
        <v>3.4825000000000245E-2</v>
      </c>
      <c r="W1401" s="17">
        <f t="shared" si="234"/>
        <v>500</v>
      </c>
      <c r="X1401" s="10">
        <f t="shared" si="235"/>
        <v>701.41812996020224</v>
      </c>
      <c r="Y1401" s="2">
        <f t="shared" si="236"/>
        <v>-7.2521212063342382E-3</v>
      </c>
      <c r="Z1401" s="2">
        <f t="shared" si="237"/>
        <v>2.0320757587331768E-2</v>
      </c>
      <c r="AA1401">
        <f t="shared" si="238"/>
        <v>2.8051414137556338E-2</v>
      </c>
      <c r="AB1401" s="23">
        <f t="shared" si="239"/>
        <v>567.13937665340075</v>
      </c>
      <c r="AC1401" s="23">
        <f t="shared" si="240"/>
        <v>201.41812996020224</v>
      </c>
      <c r="AD1401" s="17">
        <f t="shared" si="241"/>
        <v>-253.88136161714783</v>
      </c>
      <c r="AE1401" s="10">
        <f t="shared" si="242"/>
        <v>0.14459305811929415</v>
      </c>
      <c r="AF1401" s="6">
        <f t="shared" si="243"/>
        <v>-5.2061171617617671E-6</v>
      </c>
    </row>
    <row r="1402" spans="22:32" x14ac:dyDescent="0.25">
      <c r="V1402" s="10">
        <f t="shared" si="233"/>
        <v>3.4850000000000242E-2</v>
      </c>
      <c r="W1402" s="17">
        <f t="shared" si="234"/>
        <v>500</v>
      </c>
      <c r="X1402" s="10">
        <f t="shared" si="235"/>
        <v>701.56272301832155</v>
      </c>
      <c r="Y1402" s="2">
        <f t="shared" si="236"/>
        <v>-7.257327323496E-3</v>
      </c>
      <c r="Z1402" s="2">
        <f t="shared" si="237"/>
        <v>2.0335345353008242E-2</v>
      </c>
      <c r="AA1402">
        <f t="shared" si="238"/>
        <v>2.8071551548997507E-2</v>
      </c>
      <c r="AB1402" s="23">
        <f t="shared" si="239"/>
        <v>567.18757433944052</v>
      </c>
      <c r="AC1402" s="23">
        <f t="shared" si="240"/>
        <v>201.56272301832155</v>
      </c>
      <c r="AD1402" s="17">
        <f t="shared" si="241"/>
        <v>-253.77546166138126</v>
      </c>
      <c r="AE1402" s="10">
        <f t="shared" si="242"/>
        <v>0.14459305811929415</v>
      </c>
      <c r="AF1402" s="6">
        <f t="shared" si="243"/>
        <v>-5.2061171617617671E-6</v>
      </c>
    </row>
    <row r="1403" spans="22:32" x14ac:dyDescent="0.25">
      <c r="V1403" s="10">
        <f t="shared" si="233"/>
        <v>3.4875000000000239E-2</v>
      </c>
      <c r="W1403" s="17">
        <f t="shared" si="234"/>
        <v>500</v>
      </c>
      <c r="X1403" s="10">
        <f t="shared" si="235"/>
        <v>701.70731607644086</v>
      </c>
      <c r="Y1403" s="2">
        <f t="shared" si="236"/>
        <v>-7.2625334406577619E-3</v>
      </c>
      <c r="Z1403" s="2">
        <f t="shared" si="237"/>
        <v>2.0349933118684715E-2</v>
      </c>
      <c r="AA1403">
        <f t="shared" si="238"/>
        <v>2.809168896043868E-2</v>
      </c>
      <c r="AB1403" s="23">
        <f t="shared" si="239"/>
        <v>567.23577202548017</v>
      </c>
      <c r="AC1403" s="23">
        <f t="shared" si="240"/>
        <v>201.70731607644086</v>
      </c>
      <c r="AD1403" s="17">
        <f t="shared" si="241"/>
        <v>-253.66956170561463</v>
      </c>
      <c r="AE1403" s="10">
        <f t="shared" si="242"/>
        <v>0.14459305811929415</v>
      </c>
      <c r="AF1403" s="6">
        <f t="shared" si="243"/>
        <v>-5.2061171617617671E-6</v>
      </c>
    </row>
    <row r="1404" spans="22:32" x14ac:dyDescent="0.25">
      <c r="V1404" s="10">
        <f t="shared" si="233"/>
        <v>3.4900000000000236E-2</v>
      </c>
      <c r="W1404" s="17">
        <f t="shared" si="234"/>
        <v>500</v>
      </c>
      <c r="X1404" s="10">
        <f t="shared" si="235"/>
        <v>701.85190913456017</v>
      </c>
      <c r="Y1404" s="2">
        <f t="shared" si="236"/>
        <v>-7.2677395578195237E-3</v>
      </c>
      <c r="Z1404" s="2">
        <f t="shared" si="237"/>
        <v>2.0364520884361189E-2</v>
      </c>
      <c r="AA1404">
        <f t="shared" si="238"/>
        <v>2.8111826371879853E-2</v>
      </c>
      <c r="AB1404" s="23">
        <f t="shared" si="239"/>
        <v>567.28396971152006</v>
      </c>
      <c r="AC1404" s="23">
        <f t="shared" si="240"/>
        <v>201.85190913456017</v>
      </c>
      <c r="AD1404" s="17">
        <f t="shared" si="241"/>
        <v>-253.56366174984811</v>
      </c>
      <c r="AE1404" s="10">
        <f t="shared" si="242"/>
        <v>0.14459305811929415</v>
      </c>
      <c r="AF1404" s="6">
        <f t="shared" si="243"/>
        <v>-5.2061171617617671E-6</v>
      </c>
    </row>
    <row r="1405" spans="22:32" x14ac:dyDescent="0.25">
      <c r="V1405" s="10">
        <f t="shared" si="233"/>
        <v>3.4925000000000234E-2</v>
      </c>
      <c r="W1405" s="17">
        <f t="shared" si="234"/>
        <v>500</v>
      </c>
      <c r="X1405" s="10">
        <f t="shared" si="235"/>
        <v>701.99650219267949</v>
      </c>
      <c r="Y1405" s="2">
        <f t="shared" si="236"/>
        <v>-7.2729456749812856E-3</v>
      </c>
      <c r="Z1405" s="2">
        <f t="shared" si="237"/>
        <v>2.0379108650037663E-2</v>
      </c>
      <c r="AA1405">
        <f t="shared" si="238"/>
        <v>2.8131963783321022E-2</v>
      </c>
      <c r="AB1405" s="23">
        <f t="shared" si="239"/>
        <v>567.33216739755983</v>
      </c>
      <c r="AC1405" s="23">
        <f t="shared" si="240"/>
        <v>201.99650219267949</v>
      </c>
      <c r="AD1405" s="17">
        <f t="shared" si="241"/>
        <v>-253.45776179408153</v>
      </c>
      <c r="AE1405" s="10">
        <f t="shared" si="242"/>
        <v>0.14459305811929415</v>
      </c>
      <c r="AF1405" s="6">
        <f t="shared" si="243"/>
        <v>-5.2061171617617671E-6</v>
      </c>
    </row>
    <row r="1406" spans="22:32" x14ac:dyDescent="0.25">
      <c r="V1406" s="10">
        <f t="shared" si="233"/>
        <v>3.4950000000000231E-2</v>
      </c>
      <c r="W1406" s="17">
        <f t="shared" si="234"/>
        <v>500</v>
      </c>
      <c r="X1406" s="10">
        <f t="shared" si="235"/>
        <v>702.1410952507988</v>
      </c>
      <c r="Y1406" s="2">
        <f t="shared" si="236"/>
        <v>-7.2781517921430474E-3</v>
      </c>
      <c r="Z1406" s="2">
        <f t="shared" si="237"/>
        <v>2.0393696415714136E-2</v>
      </c>
      <c r="AA1406">
        <f t="shared" si="238"/>
        <v>2.8152101194762198E-2</v>
      </c>
      <c r="AB1406" s="23">
        <f t="shared" si="239"/>
        <v>567.3803650835996</v>
      </c>
      <c r="AC1406" s="23">
        <f t="shared" si="240"/>
        <v>202.1410952507988</v>
      </c>
      <c r="AD1406" s="17">
        <f t="shared" si="241"/>
        <v>-253.35186183831496</v>
      </c>
      <c r="AE1406" s="10">
        <f t="shared" si="242"/>
        <v>0.14459305811929415</v>
      </c>
      <c r="AF1406" s="6">
        <f t="shared" si="243"/>
        <v>-5.2061171617617671E-6</v>
      </c>
    </row>
    <row r="1407" spans="22:32" x14ac:dyDescent="0.25">
      <c r="V1407" s="10">
        <f t="shared" si="233"/>
        <v>3.4975000000000228E-2</v>
      </c>
      <c r="W1407" s="17">
        <f t="shared" si="234"/>
        <v>500</v>
      </c>
      <c r="X1407" s="10">
        <f t="shared" si="235"/>
        <v>702.28568830891811</v>
      </c>
      <c r="Y1407" s="2">
        <f t="shared" si="236"/>
        <v>-7.2833579093048093E-3</v>
      </c>
      <c r="Z1407" s="2">
        <f t="shared" si="237"/>
        <v>2.040828418139061E-2</v>
      </c>
      <c r="AA1407">
        <f t="shared" si="238"/>
        <v>2.8172238606203371E-2</v>
      </c>
      <c r="AB1407" s="23">
        <f t="shared" si="239"/>
        <v>567.42856276963926</v>
      </c>
      <c r="AC1407" s="23">
        <f t="shared" si="240"/>
        <v>202.28568830891811</v>
      </c>
      <c r="AD1407" s="17">
        <f t="shared" si="241"/>
        <v>-253.24596188254827</v>
      </c>
      <c r="AE1407" s="10">
        <f t="shared" si="242"/>
        <v>0.14459305811929415</v>
      </c>
      <c r="AF1407" s="6">
        <f t="shared" si="243"/>
        <v>-5.2061171617617671E-6</v>
      </c>
    </row>
    <row r="1408" spans="22:32" x14ac:dyDescent="0.25">
      <c r="V1408" s="10">
        <f t="shared" si="233"/>
        <v>3.5000000000000225E-2</v>
      </c>
      <c r="W1408" s="17">
        <f t="shared" si="234"/>
        <v>500</v>
      </c>
      <c r="X1408" s="10">
        <f t="shared" si="235"/>
        <v>702.43028136703742</v>
      </c>
      <c r="Y1408" s="2">
        <f t="shared" si="236"/>
        <v>-7.2885640264665711E-3</v>
      </c>
      <c r="Z1408" s="2">
        <f t="shared" si="237"/>
        <v>2.0422871947067083E-2</v>
      </c>
      <c r="AA1408">
        <f t="shared" si="238"/>
        <v>2.8192376017644544E-2</v>
      </c>
      <c r="AB1408" s="23">
        <f t="shared" si="239"/>
        <v>567.47676045567914</v>
      </c>
      <c r="AC1408" s="23">
        <f t="shared" si="240"/>
        <v>202.43028136703742</v>
      </c>
      <c r="AD1408" s="17">
        <f t="shared" si="241"/>
        <v>-253.14006192678175</v>
      </c>
      <c r="AE1408" s="10">
        <f t="shared" si="242"/>
        <v>0.14459305811929415</v>
      </c>
      <c r="AF1408" s="6">
        <f t="shared" si="243"/>
        <v>-5.2061171617617671E-6</v>
      </c>
    </row>
    <row r="1409" spans="22:32" x14ac:dyDescent="0.25">
      <c r="V1409" s="10">
        <f t="shared" si="233"/>
        <v>3.5025000000000223E-2</v>
      </c>
      <c r="W1409" s="17">
        <f t="shared" si="234"/>
        <v>500</v>
      </c>
      <c r="X1409" s="10">
        <f t="shared" si="235"/>
        <v>702.57487442515674</v>
      </c>
      <c r="Y1409" s="2">
        <f t="shared" si="236"/>
        <v>-7.293770143628333E-3</v>
      </c>
      <c r="Z1409" s="2">
        <f t="shared" si="237"/>
        <v>2.0437459712743557E-2</v>
      </c>
      <c r="AA1409">
        <f t="shared" si="238"/>
        <v>2.821251342908572E-2</v>
      </c>
      <c r="AB1409" s="23">
        <f t="shared" si="239"/>
        <v>567.52495814171891</v>
      </c>
      <c r="AC1409" s="23">
        <f t="shared" si="240"/>
        <v>202.57487442515674</v>
      </c>
      <c r="AD1409" s="17">
        <f t="shared" si="241"/>
        <v>-253.03416197101518</v>
      </c>
      <c r="AE1409" s="10">
        <f t="shared" si="242"/>
        <v>0.14459305811929415</v>
      </c>
      <c r="AF1409" s="6">
        <f t="shared" si="243"/>
        <v>-5.2061171617617671E-6</v>
      </c>
    </row>
    <row r="1410" spans="22:32" x14ac:dyDescent="0.25">
      <c r="V1410" s="10">
        <f t="shared" si="233"/>
        <v>3.505000000000022E-2</v>
      </c>
      <c r="W1410" s="17">
        <f t="shared" si="234"/>
        <v>500</v>
      </c>
      <c r="X1410" s="10">
        <f t="shared" si="235"/>
        <v>702.71946748327605</v>
      </c>
      <c r="Y1410" s="2">
        <f t="shared" si="236"/>
        <v>-7.2989762607900948E-3</v>
      </c>
      <c r="Z1410" s="2">
        <f t="shared" si="237"/>
        <v>2.045204747842003E-2</v>
      </c>
      <c r="AA1410">
        <f t="shared" si="238"/>
        <v>2.8232650840526889E-2</v>
      </c>
      <c r="AB1410" s="23">
        <f t="shared" si="239"/>
        <v>567.57315582775868</v>
      </c>
      <c r="AC1410" s="23">
        <f t="shared" si="240"/>
        <v>202.71946748327605</v>
      </c>
      <c r="AD1410" s="17">
        <f t="shared" si="241"/>
        <v>-252.92826201524861</v>
      </c>
      <c r="AE1410" s="10">
        <f t="shared" si="242"/>
        <v>0.14459305811929415</v>
      </c>
      <c r="AF1410" s="6">
        <f t="shared" si="243"/>
        <v>-5.2061171617617671E-6</v>
      </c>
    </row>
    <row r="1411" spans="22:32" x14ac:dyDescent="0.25">
      <c r="V1411" s="10">
        <f t="shared" si="233"/>
        <v>3.5075000000000217E-2</v>
      </c>
      <c r="W1411" s="17">
        <f t="shared" si="234"/>
        <v>500</v>
      </c>
      <c r="X1411" s="10">
        <f t="shared" si="235"/>
        <v>702.86406054139536</v>
      </c>
      <c r="Y1411" s="2">
        <f t="shared" si="236"/>
        <v>-7.3041823779518567E-3</v>
      </c>
      <c r="Z1411" s="2">
        <f t="shared" si="237"/>
        <v>2.0466635244096504E-2</v>
      </c>
      <c r="AA1411">
        <f t="shared" si="238"/>
        <v>2.8252788251968062E-2</v>
      </c>
      <c r="AB1411" s="23">
        <f t="shared" si="239"/>
        <v>567.62135351379834</v>
      </c>
      <c r="AC1411" s="23">
        <f t="shared" si="240"/>
        <v>202.86406054139536</v>
      </c>
      <c r="AD1411" s="17">
        <f t="shared" si="241"/>
        <v>-252.82236205948192</v>
      </c>
      <c r="AE1411" s="10">
        <f t="shared" si="242"/>
        <v>0.14459305811929415</v>
      </c>
      <c r="AF1411" s="6">
        <f t="shared" si="243"/>
        <v>-5.2061171617617671E-6</v>
      </c>
    </row>
    <row r="1412" spans="22:32" x14ac:dyDescent="0.25">
      <c r="V1412" s="10">
        <f t="shared" si="233"/>
        <v>3.5100000000000214E-2</v>
      </c>
      <c r="W1412" s="17">
        <f t="shared" si="234"/>
        <v>500</v>
      </c>
      <c r="X1412" s="10">
        <f t="shared" si="235"/>
        <v>703.00865359951467</v>
      </c>
      <c r="Y1412" s="2">
        <f t="shared" si="236"/>
        <v>-7.3093884951136185E-3</v>
      </c>
      <c r="Z1412" s="2">
        <f t="shared" si="237"/>
        <v>2.0481223009772977E-2</v>
      </c>
      <c r="AA1412">
        <f t="shared" si="238"/>
        <v>2.8272925663409235E-2</v>
      </c>
      <c r="AB1412" s="23">
        <f t="shared" si="239"/>
        <v>567.66955119983822</v>
      </c>
      <c r="AC1412" s="23">
        <f t="shared" si="240"/>
        <v>203.00865359951467</v>
      </c>
      <c r="AD1412" s="17">
        <f t="shared" si="241"/>
        <v>-252.71646210371546</v>
      </c>
      <c r="AE1412" s="10">
        <f t="shared" si="242"/>
        <v>0.14459305811929415</v>
      </c>
      <c r="AF1412" s="6">
        <f t="shared" si="243"/>
        <v>-5.2061171617617671E-6</v>
      </c>
    </row>
    <row r="1413" spans="22:32" x14ac:dyDescent="0.25">
      <c r="V1413" s="10">
        <f t="shared" si="233"/>
        <v>3.5125000000000212E-2</v>
      </c>
      <c r="W1413" s="17">
        <f t="shared" si="234"/>
        <v>500</v>
      </c>
      <c r="X1413" s="10">
        <f t="shared" si="235"/>
        <v>703.15324665763399</v>
      </c>
      <c r="Y1413" s="2">
        <f t="shared" si="236"/>
        <v>-7.3145946122753804E-3</v>
      </c>
      <c r="Z1413" s="2">
        <f t="shared" si="237"/>
        <v>2.0495810775449451E-2</v>
      </c>
      <c r="AA1413">
        <f t="shared" si="238"/>
        <v>2.8293063074850404E-2</v>
      </c>
      <c r="AB1413" s="23">
        <f t="shared" si="239"/>
        <v>567.717748885878</v>
      </c>
      <c r="AC1413" s="23">
        <f t="shared" si="240"/>
        <v>203.15324665763399</v>
      </c>
      <c r="AD1413" s="17">
        <f t="shared" si="241"/>
        <v>-252.61056214794883</v>
      </c>
      <c r="AE1413" s="10">
        <f t="shared" si="242"/>
        <v>0.14459305811929415</v>
      </c>
      <c r="AF1413" s="6">
        <f t="shared" si="243"/>
        <v>-5.2061171617617671E-6</v>
      </c>
    </row>
    <row r="1414" spans="22:32" x14ac:dyDescent="0.25">
      <c r="V1414" s="10">
        <f t="shared" si="233"/>
        <v>3.5150000000000209E-2</v>
      </c>
      <c r="W1414" s="17">
        <f t="shared" si="234"/>
        <v>500</v>
      </c>
      <c r="X1414" s="10">
        <f t="shared" si="235"/>
        <v>703.2978397157533</v>
      </c>
      <c r="Y1414" s="2">
        <f t="shared" si="236"/>
        <v>-7.3198007294371422E-3</v>
      </c>
      <c r="Z1414" s="2">
        <f t="shared" si="237"/>
        <v>2.0510398541125924E-2</v>
      </c>
      <c r="AA1414">
        <f t="shared" si="238"/>
        <v>2.831320048629158E-2</v>
      </c>
      <c r="AB1414" s="23">
        <f t="shared" si="239"/>
        <v>567.76594657191777</v>
      </c>
      <c r="AC1414" s="23">
        <f t="shared" si="240"/>
        <v>203.2978397157533</v>
      </c>
      <c r="AD1414" s="17">
        <f t="shared" si="241"/>
        <v>-252.50466219218225</v>
      </c>
      <c r="AE1414" s="10">
        <f t="shared" si="242"/>
        <v>0.14459305811929415</v>
      </c>
      <c r="AF1414" s="6">
        <f t="shared" si="243"/>
        <v>-5.2061171617617671E-6</v>
      </c>
    </row>
    <row r="1415" spans="22:32" x14ac:dyDescent="0.25">
      <c r="V1415" s="10">
        <f t="shared" si="233"/>
        <v>3.5175000000000206E-2</v>
      </c>
      <c r="W1415" s="17">
        <f t="shared" si="234"/>
        <v>500</v>
      </c>
      <c r="X1415" s="10">
        <f t="shared" si="235"/>
        <v>703.44243277387261</v>
      </c>
      <c r="Y1415" s="2">
        <f t="shared" si="236"/>
        <v>-7.3250068465989041E-3</v>
      </c>
      <c r="Z1415" s="2">
        <f t="shared" si="237"/>
        <v>2.0524986306802398E-2</v>
      </c>
      <c r="AA1415">
        <f t="shared" si="238"/>
        <v>2.8333337897732753E-2</v>
      </c>
      <c r="AB1415" s="23">
        <f t="shared" si="239"/>
        <v>567.81414425795742</v>
      </c>
      <c r="AC1415" s="23">
        <f t="shared" si="240"/>
        <v>203.44243277387261</v>
      </c>
      <c r="AD1415" s="17">
        <f t="shared" si="241"/>
        <v>-252.39876223641556</v>
      </c>
      <c r="AE1415" s="10">
        <f t="shared" si="242"/>
        <v>0.14459305811929415</v>
      </c>
      <c r="AF1415" s="6">
        <f t="shared" si="243"/>
        <v>-5.2061171617617671E-6</v>
      </c>
    </row>
    <row r="1416" spans="22:32" x14ac:dyDescent="0.25">
      <c r="V1416" s="10">
        <f t="shared" si="233"/>
        <v>3.5200000000000203E-2</v>
      </c>
      <c r="W1416" s="17">
        <f t="shared" si="234"/>
        <v>500</v>
      </c>
      <c r="X1416" s="10">
        <f t="shared" si="235"/>
        <v>703.58702583199192</v>
      </c>
      <c r="Y1416" s="2">
        <f t="shared" si="236"/>
        <v>-7.3302129637606659E-3</v>
      </c>
      <c r="Z1416" s="2">
        <f t="shared" si="237"/>
        <v>2.0539574072478872E-2</v>
      </c>
      <c r="AA1416">
        <f t="shared" si="238"/>
        <v>2.8353475309173926E-2</v>
      </c>
      <c r="AB1416" s="23">
        <f t="shared" si="239"/>
        <v>567.86234194399731</v>
      </c>
      <c r="AC1416" s="23">
        <f t="shared" si="240"/>
        <v>203.58702583199192</v>
      </c>
      <c r="AD1416" s="17">
        <f t="shared" si="241"/>
        <v>-252.2928622806491</v>
      </c>
      <c r="AE1416" s="10">
        <f t="shared" si="242"/>
        <v>0.14459305811929415</v>
      </c>
      <c r="AF1416" s="6">
        <f t="shared" si="243"/>
        <v>-5.2061171617617671E-6</v>
      </c>
    </row>
    <row r="1417" spans="22:32" x14ac:dyDescent="0.25">
      <c r="V1417" s="10">
        <f t="shared" si="233"/>
        <v>3.5225000000000201E-2</v>
      </c>
      <c r="W1417" s="17">
        <f t="shared" si="234"/>
        <v>500</v>
      </c>
      <c r="X1417" s="10">
        <f t="shared" si="235"/>
        <v>703.73161889011124</v>
      </c>
      <c r="Y1417" s="2">
        <f t="shared" si="236"/>
        <v>-7.3354190809224278E-3</v>
      </c>
      <c r="Z1417" s="2">
        <f t="shared" si="237"/>
        <v>2.0554161838155345E-2</v>
      </c>
      <c r="AA1417">
        <f t="shared" si="238"/>
        <v>2.8373612720615102E-2</v>
      </c>
      <c r="AB1417" s="23">
        <f t="shared" si="239"/>
        <v>567.91053963003708</v>
      </c>
      <c r="AC1417" s="23">
        <f t="shared" si="240"/>
        <v>203.73161889011124</v>
      </c>
      <c r="AD1417" s="17">
        <f t="shared" si="241"/>
        <v>-252.18696232488253</v>
      </c>
      <c r="AE1417" s="10">
        <f t="shared" si="242"/>
        <v>0.14459305811929415</v>
      </c>
      <c r="AF1417" s="6">
        <f t="shared" si="243"/>
        <v>-5.2061171617617671E-6</v>
      </c>
    </row>
    <row r="1418" spans="22:32" x14ac:dyDescent="0.25">
      <c r="V1418" s="10">
        <f t="shared" ref="V1418:V1481" si="244">+V1417+$M$4</f>
        <v>3.5250000000000198E-2</v>
      </c>
      <c r="W1418" s="17">
        <f t="shared" ref="W1418:W1481" si="245">+W1417+$M$5</f>
        <v>500</v>
      </c>
      <c r="X1418" s="10">
        <f t="shared" ref="X1418:X1481" si="246">X1417+AE1417</f>
        <v>703.87621194823055</v>
      </c>
      <c r="Y1418" s="2">
        <f t="shared" ref="Y1418:Y1481" si="247">Y1417+AF1417</f>
        <v>-7.3406251980841896E-3</v>
      </c>
      <c r="Z1418" s="2">
        <f t="shared" ref="Z1418:Z1481" si="248">V1418+2*Y1418</f>
        <v>2.0568749603831819E-2</v>
      </c>
      <c r="AA1418">
        <f t="shared" ref="AA1418:AA1481" si="249">0.666666666666667*(V1418-Y1418)</f>
        <v>2.8393750132056271E-2</v>
      </c>
      <c r="AB1418" s="23">
        <f t="shared" ref="AB1418:AB1481" si="250">1/3*(X1418+2*W1418)</f>
        <v>567.95873731607685</v>
      </c>
      <c r="AC1418" s="23">
        <f t="shared" ref="AC1418:AC1481" si="251">X1418-W1418</f>
        <v>203.87621194823055</v>
      </c>
      <c r="AD1418" s="17">
        <f t="shared" ref="AD1418:AD1481" si="252">AC1418-$B$5*AB1418</f>
        <v>-252.0810623691159</v>
      </c>
      <c r="AE1418" s="10">
        <f t="shared" ref="AE1418:AE1481" si="253">IF(AD1418&lt;0,$L$17*$M$4+$M$17*$M$5,$O$17*$M$4+$P$17*$M$5)</f>
        <v>0.14459305811929415</v>
      </c>
      <c r="AF1418" s="6">
        <f t="shared" ref="AF1418:AF1481" si="254">IF(AD1418&lt;0,$L$18*$M$4+$M$18*$M$5,$O$18*$M$4+$P$18*$M$5)</f>
        <v>-5.2061171617617671E-6</v>
      </c>
    </row>
    <row r="1419" spans="22:32" x14ac:dyDescent="0.25">
      <c r="V1419" s="10">
        <f t="shared" si="244"/>
        <v>3.5275000000000195E-2</v>
      </c>
      <c r="W1419" s="17">
        <f t="shared" si="245"/>
        <v>500</v>
      </c>
      <c r="X1419" s="10">
        <f t="shared" si="246"/>
        <v>704.02080500634986</v>
      </c>
      <c r="Y1419" s="2">
        <f t="shared" si="247"/>
        <v>-7.3458313152459515E-3</v>
      </c>
      <c r="Z1419" s="2">
        <f t="shared" si="248"/>
        <v>2.0583337369508292E-2</v>
      </c>
      <c r="AA1419">
        <f t="shared" si="249"/>
        <v>2.8413887543497444E-2</v>
      </c>
      <c r="AB1419" s="23">
        <f t="shared" si="250"/>
        <v>568.00693500211651</v>
      </c>
      <c r="AC1419" s="23">
        <f t="shared" si="251"/>
        <v>204.02080500634986</v>
      </c>
      <c r="AD1419" s="17">
        <f t="shared" si="252"/>
        <v>-251.97516241334927</v>
      </c>
      <c r="AE1419" s="10">
        <f t="shared" si="253"/>
        <v>0.14459305811929415</v>
      </c>
      <c r="AF1419" s="6">
        <f t="shared" si="254"/>
        <v>-5.2061171617617671E-6</v>
      </c>
    </row>
    <row r="1420" spans="22:32" x14ac:dyDescent="0.25">
      <c r="V1420" s="10">
        <f t="shared" si="244"/>
        <v>3.5300000000000192E-2</v>
      </c>
      <c r="W1420" s="17">
        <f t="shared" si="245"/>
        <v>500</v>
      </c>
      <c r="X1420" s="10">
        <f t="shared" si="246"/>
        <v>704.16539806446917</v>
      </c>
      <c r="Y1420" s="2">
        <f t="shared" si="247"/>
        <v>-7.3510374324077133E-3</v>
      </c>
      <c r="Z1420" s="2">
        <f t="shared" si="248"/>
        <v>2.0597925135184766E-2</v>
      </c>
      <c r="AA1420">
        <f t="shared" si="249"/>
        <v>2.8434024954938616E-2</v>
      </c>
      <c r="AB1420" s="23">
        <f t="shared" si="250"/>
        <v>568.05513268815639</v>
      </c>
      <c r="AC1420" s="23">
        <f t="shared" si="251"/>
        <v>204.16539806446917</v>
      </c>
      <c r="AD1420" s="17">
        <f t="shared" si="252"/>
        <v>-251.86926245758275</v>
      </c>
      <c r="AE1420" s="10">
        <f t="shared" si="253"/>
        <v>0.14459305811929415</v>
      </c>
      <c r="AF1420" s="6">
        <f t="shared" si="254"/>
        <v>-5.2061171617617671E-6</v>
      </c>
    </row>
    <row r="1421" spans="22:32" x14ac:dyDescent="0.25">
      <c r="V1421" s="10">
        <f t="shared" si="244"/>
        <v>3.532500000000019E-2</v>
      </c>
      <c r="W1421" s="17">
        <f t="shared" si="245"/>
        <v>500</v>
      </c>
      <c r="X1421" s="10">
        <f t="shared" si="246"/>
        <v>704.30999112258849</v>
      </c>
      <c r="Y1421" s="2">
        <f t="shared" si="247"/>
        <v>-7.3562435495694752E-3</v>
      </c>
      <c r="Z1421" s="2">
        <f t="shared" si="248"/>
        <v>2.0612512900861239E-2</v>
      </c>
      <c r="AA1421">
        <f t="shared" si="249"/>
        <v>2.8454162366379786E-2</v>
      </c>
      <c r="AB1421" s="23">
        <f t="shared" si="250"/>
        <v>568.10333037419616</v>
      </c>
      <c r="AC1421" s="23">
        <f t="shared" si="251"/>
        <v>204.30999112258849</v>
      </c>
      <c r="AD1421" s="17">
        <f t="shared" si="252"/>
        <v>-251.76336250181618</v>
      </c>
      <c r="AE1421" s="10">
        <f t="shared" si="253"/>
        <v>0.14459305811929415</v>
      </c>
      <c r="AF1421" s="6">
        <f t="shared" si="254"/>
        <v>-5.2061171617617671E-6</v>
      </c>
    </row>
    <row r="1422" spans="22:32" x14ac:dyDescent="0.25">
      <c r="V1422" s="10">
        <f t="shared" si="244"/>
        <v>3.5350000000000187E-2</v>
      </c>
      <c r="W1422" s="17">
        <f t="shared" si="245"/>
        <v>500</v>
      </c>
      <c r="X1422" s="10">
        <f t="shared" si="246"/>
        <v>704.4545841807078</v>
      </c>
      <c r="Y1422" s="2">
        <f t="shared" si="247"/>
        <v>-7.361449666731237E-3</v>
      </c>
      <c r="Z1422" s="2">
        <f t="shared" si="248"/>
        <v>2.0627100666537713E-2</v>
      </c>
      <c r="AA1422">
        <f t="shared" si="249"/>
        <v>2.8474299777820962E-2</v>
      </c>
      <c r="AB1422" s="23">
        <f t="shared" si="250"/>
        <v>568.15152806023593</v>
      </c>
      <c r="AC1422" s="23">
        <f t="shared" si="251"/>
        <v>204.4545841807078</v>
      </c>
      <c r="AD1422" s="17">
        <f t="shared" si="252"/>
        <v>-251.6574625460496</v>
      </c>
      <c r="AE1422" s="10">
        <f t="shared" si="253"/>
        <v>0.14459305811929415</v>
      </c>
      <c r="AF1422" s="6">
        <f t="shared" si="254"/>
        <v>-5.2061171617617671E-6</v>
      </c>
    </row>
    <row r="1423" spans="22:32" x14ac:dyDescent="0.25">
      <c r="V1423" s="10">
        <f t="shared" si="244"/>
        <v>3.5375000000000184E-2</v>
      </c>
      <c r="W1423" s="17">
        <f t="shared" si="245"/>
        <v>500</v>
      </c>
      <c r="X1423" s="10">
        <f t="shared" si="246"/>
        <v>704.59917723882711</v>
      </c>
      <c r="Y1423" s="2">
        <f t="shared" si="247"/>
        <v>-7.3666557838929989E-3</v>
      </c>
      <c r="Z1423" s="2">
        <f t="shared" si="248"/>
        <v>2.0641688432214186E-2</v>
      </c>
      <c r="AA1423">
        <f t="shared" si="249"/>
        <v>2.8494437189262135E-2</v>
      </c>
      <c r="AB1423" s="23">
        <f t="shared" si="250"/>
        <v>568.19972574627559</v>
      </c>
      <c r="AC1423" s="23">
        <f t="shared" si="251"/>
        <v>204.59917723882711</v>
      </c>
      <c r="AD1423" s="17">
        <f t="shared" si="252"/>
        <v>-251.55156259028291</v>
      </c>
      <c r="AE1423" s="10">
        <f t="shared" si="253"/>
        <v>0.14459305811929415</v>
      </c>
      <c r="AF1423" s="6">
        <f t="shared" si="254"/>
        <v>-5.2061171617617671E-6</v>
      </c>
    </row>
    <row r="1424" spans="22:32" x14ac:dyDescent="0.25">
      <c r="V1424" s="10">
        <f t="shared" si="244"/>
        <v>3.5400000000000181E-2</v>
      </c>
      <c r="W1424" s="17">
        <f t="shared" si="245"/>
        <v>500</v>
      </c>
      <c r="X1424" s="10">
        <f t="shared" si="246"/>
        <v>704.74377029694642</v>
      </c>
      <c r="Y1424" s="2">
        <f t="shared" si="247"/>
        <v>-7.3718619010547607E-3</v>
      </c>
      <c r="Z1424" s="2">
        <f t="shared" si="248"/>
        <v>2.065627619789066E-2</v>
      </c>
      <c r="AA1424">
        <f t="shared" si="249"/>
        <v>2.8514574600703307E-2</v>
      </c>
      <c r="AB1424" s="23">
        <f t="shared" si="250"/>
        <v>568.24792343231547</v>
      </c>
      <c r="AC1424" s="23">
        <f t="shared" si="251"/>
        <v>204.74377029694642</v>
      </c>
      <c r="AD1424" s="17">
        <f t="shared" si="252"/>
        <v>-251.4456626345164</v>
      </c>
      <c r="AE1424" s="10">
        <f t="shared" si="253"/>
        <v>0.14459305811929415</v>
      </c>
      <c r="AF1424" s="6">
        <f t="shared" si="254"/>
        <v>-5.2061171617617671E-6</v>
      </c>
    </row>
    <row r="1425" spans="22:32" x14ac:dyDescent="0.25">
      <c r="V1425" s="10">
        <f t="shared" si="244"/>
        <v>3.5425000000000179E-2</v>
      </c>
      <c r="W1425" s="17">
        <f t="shared" si="245"/>
        <v>500</v>
      </c>
      <c r="X1425" s="10">
        <f t="shared" si="246"/>
        <v>704.88836335506574</v>
      </c>
      <c r="Y1425" s="2">
        <f t="shared" si="247"/>
        <v>-7.3770680182165226E-3</v>
      </c>
      <c r="Z1425" s="2">
        <f t="shared" si="248"/>
        <v>2.0670863963567133E-2</v>
      </c>
      <c r="AA1425">
        <f t="shared" si="249"/>
        <v>2.8534712012144484E-2</v>
      </c>
      <c r="AB1425" s="23">
        <f t="shared" si="250"/>
        <v>568.29612111835525</v>
      </c>
      <c r="AC1425" s="23">
        <f t="shared" si="251"/>
        <v>204.88836335506574</v>
      </c>
      <c r="AD1425" s="17">
        <f t="shared" si="252"/>
        <v>-251.33976267874982</v>
      </c>
      <c r="AE1425" s="10">
        <f t="shared" si="253"/>
        <v>0.14459305811929415</v>
      </c>
      <c r="AF1425" s="6">
        <f t="shared" si="254"/>
        <v>-5.2061171617617671E-6</v>
      </c>
    </row>
    <row r="1426" spans="22:32" x14ac:dyDescent="0.25">
      <c r="V1426" s="10">
        <f t="shared" si="244"/>
        <v>3.5450000000000176E-2</v>
      </c>
      <c r="W1426" s="17">
        <f t="shared" si="245"/>
        <v>500</v>
      </c>
      <c r="X1426" s="10">
        <f t="shared" si="246"/>
        <v>705.03295641318505</v>
      </c>
      <c r="Y1426" s="2">
        <f t="shared" si="247"/>
        <v>-7.3822741353782844E-3</v>
      </c>
      <c r="Z1426" s="2">
        <f t="shared" si="248"/>
        <v>2.0685451729243607E-2</v>
      </c>
      <c r="AA1426">
        <f t="shared" si="249"/>
        <v>2.8554849423585653E-2</v>
      </c>
      <c r="AB1426" s="23">
        <f t="shared" si="250"/>
        <v>568.34431880439502</v>
      </c>
      <c r="AC1426" s="23">
        <f t="shared" si="251"/>
        <v>205.03295641318505</v>
      </c>
      <c r="AD1426" s="17">
        <f t="shared" si="252"/>
        <v>-251.23386272298325</v>
      </c>
      <c r="AE1426" s="10">
        <f t="shared" si="253"/>
        <v>0.14459305811929415</v>
      </c>
      <c r="AF1426" s="6">
        <f t="shared" si="254"/>
        <v>-5.2061171617617671E-6</v>
      </c>
    </row>
    <row r="1427" spans="22:32" x14ac:dyDescent="0.25">
      <c r="V1427" s="10">
        <f t="shared" si="244"/>
        <v>3.5475000000000173E-2</v>
      </c>
      <c r="W1427" s="17">
        <f t="shared" si="245"/>
        <v>500</v>
      </c>
      <c r="X1427" s="10">
        <f t="shared" si="246"/>
        <v>705.17754947130436</v>
      </c>
      <c r="Y1427" s="2">
        <f t="shared" si="247"/>
        <v>-7.3874802525400463E-3</v>
      </c>
      <c r="Z1427" s="2">
        <f t="shared" si="248"/>
        <v>2.0700039494920081E-2</v>
      </c>
      <c r="AA1427">
        <f t="shared" si="249"/>
        <v>2.8574986835026826E-2</v>
      </c>
      <c r="AB1427" s="23">
        <f t="shared" si="250"/>
        <v>568.39251649043467</v>
      </c>
      <c r="AC1427" s="23">
        <f t="shared" si="251"/>
        <v>205.17754947130436</v>
      </c>
      <c r="AD1427" s="17">
        <f t="shared" si="252"/>
        <v>-251.12796276721656</v>
      </c>
      <c r="AE1427" s="10">
        <f t="shared" si="253"/>
        <v>0.14459305811929415</v>
      </c>
      <c r="AF1427" s="6">
        <f t="shared" si="254"/>
        <v>-5.2061171617617671E-6</v>
      </c>
    </row>
    <row r="1428" spans="22:32" x14ac:dyDescent="0.25">
      <c r="V1428" s="10">
        <f t="shared" si="244"/>
        <v>3.550000000000017E-2</v>
      </c>
      <c r="W1428" s="17">
        <f t="shared" si="245"/>
        <v>500</v>
      </c>
      <c r="X1428" s="10">
        <f t="shared" si="246"/>
        <v>705.32214252942367</v>
      </c>
      <c r="Y1428" s="2">
        <f t="shared" si="247"/>
        <v>-7.3926863697018081E-3</v>
      </c>
      <c r="Z1428" s="2">
        <f t="shared" si="248"/>
        <v>2.0714627260596554E-2</v>
      </c>
      <c r="AA1428">
        <f t="shared" si="249"/>
        <v>2.8595124246467998E-2</v>
      </c>
      <c r="AB1428" s="23">
        <f t="shared" si="250"/>
        <v>568.44071417647456</v>
      </c>
      <c r="AC1428" s="23">
        <f t="shared" si="251"/>
        <v>205.32214252942367</v>
      </c>
      <c r="AD1428" s="17">
        <f t="shared" si="252"/>
        <v>-251.0220628114501</v>
      </c>
      <c r="AE1428" s="10">
        <f t="shared" si="253"/>
        <v>0.14459305811929415</v>
      </c>
      <c r="AF1428" s="6">
        <f t="shared" si="254"/>
        <v>-5.2061171617617671E-6</v>
      </c>
    </row>
    <row r="1429" spans="22:32" x14ac:dyDescent="0.25">
      <c r="V1429" s="10">
        <f t="shared" si="244"/>
        <v>3.5525000000000168E-2</v>
      </c>
      <c r="W1429" s="17">
        <f t="shared" si="245"/>
        <v>500</v>
      </c>
      <c r="X1429" s="10">
        <f t="shared" si="246"/>
        <v>705.46673558754298</v>
      </c>
      <c r="Y1429" s="2">
        <f t="shared" si="247"/>
        <v>-7.39789248686357E-3</v>
      </c>
      <c r="Z1429" s="2">
        <f t="shared" si="248"/>
        <v>2.0729215026273028E-2</v>
      </c>
      <c r="AA1429">
        <f t="shared" si="249"/>
        <v>2.8615261657909168E-2</v>
      </c>
      <c r="AB1429" s="23">
        <f t="shared" si="250"/>
        <v>568.48891186251433</v>
      </c>
      <c r="AC1429" s="23">
        <f t="shared" si="251"/>
        <v>205.46673558754298</v>
      </c>
      <c r="AD1429" s="17">
        <f t="shared" si="252"/>
        <v>-250.91616285568347</v>
      </c>
      <c r="AE1429" s="10">
        <f t="shared" si="253"/>
        <v>0.14459305811929415</v>
      </c>
      <c r="AF1429" s="6">
        <f t="shared" si="254"/>
        <v>-5.2061171617617671E-6</v>
      </c>
    </row>
    <row r="1430" spans="22:32" x14ac:dyDescent="0.25">
      <c r="V1430" s="10">
        <f t="shared" si="244"/>
        <v>3.5550000000000165E-2</v>
      </c>
      <c r="W1430" s="17">
        <f t="shared" si="245"/>
        <v>500</v>
      </c>
      <c r="X1430" s="10">
        <f t="shared" si="246"/>
        <v>705.6113286456623</v>
      </c>
      <c r="Y1430" s="2">
        <f t="shared" si="247"/>
        <v>-7.4030986040253318E-3</v>
      </c>
      <c r="Z1430" s="2">
        <f t="shared" si="248"/>
        <v>2.0743802791949501E-2</v>
      </c>
      <c r="AA1430">
        <f t="shared" si="249"/>
        <v>2.8635399069350344E-2</v>
      </c>
      <c r="AB1430" s="23">
        <f t="shared" si="250"/>
        <v>568.5371095485541</v>
      </c>
      <c r="AC1430" s="23">
        <f t="shared" si="251"/>
        <v>205.6113286456623</v>
      </c>
      <c r="AD1430" s="17">
        <f t="shared" si="252"/>
        <v>-250.81026289991689</v>
      </c>
      <c r="AE1430" s="10">
        <f t="shared" si="253"/>
        <v>0.14459305811929415</v>
      </c>
      <c r="AF1430" s="6">
        <f t="shared" si="254"/>
        <v>-5.2061171617617671E-6</v>
      </c>
    </row>
    <row r="1431" spans="22:32" x14ac:dyDescent="0.25">
      <c r="V1431" s="10">
        <f t="shared" si="244"/>
        <v>3.5575000000000162E-2</v>
      </c>
      <c r="W1431" s="17">
        <f t="shared" si="245"/>
        <v>500</v>
      </c>
      <c r="X1431" s="10">
        <f t="shared" si="246"/>
        <v>705.75592170378161</v>
      </c>
      <c r="Y1431" s="2">
        <f t="shared" si="247"/>
        <v>-7.4083047211870937E-3</v>
      </c>
      <c r="Z1431" s="2">
        <f t="shared" si="248"/>
        <v>2.0758390557625975E-2</v>
      </c>
      <c r="AA1431">
        <f t="shared" si="249"/>
        <v>2.8655536480791517E-2</v>
      </c>
      <c r="AB1431" s="23">
        <f t="shared" si="250"/>
        <v>568.58530723459376</v>
      </c>
      <c r="AC1431" s="23">
        <f t="shared" si="251"/>
        <v>205.75592170378161</v>
      </c>
      <c r="AD1431" s="17">
        <f t="shared" si="252"/>
        <v>-250.70436294415026</v>
      </c>
      <c r="AE1431" s="10">
        <f t="shared" si="253"/>
        <v>0.14459305811929415</v>
      </c>
      <c r="AF1431" s="6">
        <f t="shared" si="254"/>
        <v>-5.2061171617617671E-6</v>
      </c>
    </row>
    <row r="1432" spans="22:32" x14ac:dyDescent="0.25">
      <c r="V1432" s="10">
        <f t="shared" si="244"/>
        <v>3.5600000000000159E-2</v>
      </c>
      <c r="W1432" s="17">
        <f t="shared" si="245"/>
        <v>500</v>
      </c>
      <c r="X1432" s="10">
        <f t="shared" si="246"/>
        <v>705.90051476190092</v>
      </c>
      <c r="Y1432" s="2">
        <f t="shared" si="247"/>
        <v>-7.4135108383488555E-3</v>
      </c>
      <c r="Z1432" s="2">
        <f t="shared" si="248"/>
        <v>2.0772978323302448E-2</v>
      </c>
      <c r="AA1432">
        <f t="shared" si="249"/>
        <v>2.8675673892232689E-2</v>
      </c>
      <c r="AB1432" s="23">
        <f t="shared" si="250"/>
        <v>568.63350492063364</v>
      </c>
      <c r="AC1432" s="23">
        <f t="shared" si="251"/>
        <v>205.90051476190092</v>
      </c>
      <c r="AD1432" s="17">
        <f t="shared" si="252"/>
        <v>-250.59846298838374</v>
      </c>
      <c r="AE1432" s="10">
        <f t="shared" si="253"/>
        <v>0.14459305811929415</v>
      </c>
      <c r="AF1432" s="6">
        <f t="shared" si="254"/>
        <v>-5.2061171617617671E-6</v>
      </c>
    </row>
    <row r="1433" spans="22:32" x14ac:dyDescent="0.25">
      <c r="V1433" s="10">
        <f t="shared" si="244"/>
        <v>3.5625000000000157E-2</v>
      </c>
      <c r="W1433" s="17">
        <f t="shared" si="245"/>
        <v>500</v>
      </c>
      <c r="X1433" s="10">
        <f t="shared" si="246"/>
        <v>706.04510782002023</v>
      </c>
      <c r="Y1433" s="2">
        <f t="shared" si="247"/>
        <v>-7.4187169555106174E-3</v>
      </c>
      <c r="Z1433" s="2">
        <f t="shared" si="248"/>
        <v>2.0787566088978922E-2</v>
      </c>
      <c r="AA1433">
        <f t="shared" si="249"/>
        <v>2.8695811303673865E-2</v>
      </c>
      <c r="AB1433" s="23">
        <f t="shared" si="250"/>
        <v>568.68170260667341</v>
      </c>
      <c r="AC1433" s="23">
        <f t="shared" si="251"/>
        <v>206.04510782002023</v>
      </c>
      <c r="AD1433" s="17">
        <f t="shared" si="252"/>
        <v>-250.49256303261717</v>
      </c>
      <c r="AE1433" s="10">
        <f t="shared" si="253"/>
        <v>0.14459305811929415</v>
      </c>
      <c r="AF1433" s="6">
        <f t="shared" si="254"/>
        <v>-5.2061171617617671E-6</v>
      </c>
    </row>
    <row r="1434" spans="22:32" x14ac:dyDescent="0.25">
      <c r="V1434" s="10">
        <f t="shared" si="244"/>
        <v>3.5650000000000154E-2</v>
      </c>
      <c r="W1434" s="17">
        <f t="shared" si="245"/>
        <v>500</v>
      </c>
      <c r="X1434" s="10">
        <f t="shared" si="246"/>
        <v>706.18970087813955</v>
      </c>
      <c r="Y1434" s="2">
        <f t="shared" si="247"/>
        <v>-7.4239230726723792E-3</v>
      </c>
      <c r="Z1434" s="2">
        <f t="shared" si="248"/>
        <v>2.0802153854655395E-2</v>
      </c>
      <c r="AA1434">
        <f t="shared" si="249"/>
        <v>2.8715948715115035E-2</v>
      </c>
      <c r="AB1434" s="23">
        <f t="shared" si="250"/>
        <v>568.72990029271318</v>
      </c>
      <c r="AC1434" s="23">
        <f t="shared" si="251"/>
        <v>206.18970087813955</v>
      </c>
      <c r="AD1434" s="17">
        <f t="shared" si="252"/>
        <v>-250.3866630768506</v>
      </c>
      <c r="AE1434" s="10">
        <f t="shared" si="253"/>
        <v>0.14459305811929415</v>
      </c>
      <c r="AF1434" s="6">
        <f t="shared" si="254"/>
        <v>-5.2061171617617671E-6</v>
      </c>
    </row>
    <row r="1435" spans="22:32" x14ac:dyDescent="0.25">
      <c r="V1435" s="10">
        <f t="shared" si="244"/>
        <v>3.5675000000000151E-2</v>
      </c>
      <c r="W1435" s="17">
        <f t="shared" si="245"/>
        <v>500</v>
      </c>
      <c r="X1435" s="10">
        <f t="shared" si="246"/>
        <v>706.33429393625886</v>
      </c>
      <c r="Y1435" s="2">
        <f t="shared" si="247"/>
        <v>-7.4291291898341411E-3</v>
      </c>
      <c r="Z1435" s="2">
        <f t="shared" si="248"/>
        <v>2.0816741620331869E-2</v>
      </c>
      <c r="AA1435">
        <f t="shared" si="249"/>
        <v>2.8736086126556207E-2</v>
      </c>
      <c r="AB1435" s="23">
        <f t="shared" si="250"/>
        <v>568.77809797875284</v>
      </c>
      <c r="AC1435" s="23">
        <f t="shared" si="251"/>
        <v>206.33429393625886</v>
      </c>
      <c r="AD1435" s="17">
        <f t="shared" si="252"/>
        <v>-250.28076312108391</v>
      </c>
      <c r="AE1435" s="10">
        <f t="shared" si="253"/>
        <v>0.14459305811929415</v>
      </c>
      <c r="AF1435" s="6">
        <f t="shared" si="254"/>
        <v>-5.2061171617617671E-6</v>
      </c>
    </row>
    <row r="1436" spans="22:32" x14ac:dyDescent="0.25">
      <c r="V1436" s="10">
        <f t="shared" si="244"/>
        <v>3.5700000000000148E-2</v>
      </c>
      <c r="W1436" s="17">
        <f t="shared" si="245"/>
        <v>500</v>
      </c>
      <c r="X1436" s="10">
        <f t="shared" si="246"/>
        <v>706.47888699437817</v>
      </c>
      <c r="Y1436" s="2">
        <f t="shared" si="247"/>
        <v>-7.4343353069959029E-3</v>
      </c>
      <c r="Z1436" s="2">
        <f t="shared" si="248"/>
        <v>2.0831329386008342E-2</v>
      </c>
      <c r="AA1436">
        <f t="shared" si="249"/>
        <v>2.875622353799738E-2</v>
      </c>
      <c r="AB1436" s="23">
        <f t="shared" si="250"/>
        <v>568.82629566479272</v>
      </c>
      <c r="AC1436" s="23">
        <f t="shared" si="251"/>
        <v>206.47888699437817</v>
      </c>
      <c r="AD1436" s="17">
        <f t="shared" si="252"/>
        <v>-250.17486316531739</v>
      </c>
      <c r="AE1436" s="10">
        <f t="shared" si="253"/>
        <v>0.14459305811929415</v>
      </c>
      <c r="AF1436" s="6">
        <f t="shared" si="254"/>
        <v>-5.2061171617617671E-6</v>
      </c>
    </row>
    <row r="1437" spans="22:32" x14ac:dyDescent="0.25">
      <c r="V1437" s="10">
        <f t="shared" si="244"/>
        <v>3.5725000000000146E-2</v>
      </c>
      <c r="W1437" s="17">
        <f t="shared" si="245"/>
        <v>500</v>
      </c>
      <c r="X1437" s="10">
        <f t="shared" si="246"/>
        <v>706.62348005249748</v>
      </c>
      <c r="Y1437" s="2">
        <f t="shared" si="247"/>
        <v>-7.4395414241576648E-3</v>
      </c>
      <c r="Z1437" s="2">
        <f t="shared" si="248"/>
        <v>2.0845917151684816E-2</v>
      </c>
      <c r="AA1437">
        <f t="shared" si="249"/>
        <v>2.8776360949438549E-2</v>
      </c>
      <c r="AB1437" s="23">
        <f t="shared" si="250"/>
        <v>568.87449335083249</v>
      </c>
      <c r="AC1437" s="23">
        <f t="shared" si="251"/>
        <v>206.62348005249748</v>
      </c>
      <c r="AD1437" s="17">
        <f t="shared" si="252"/>
        <v>-250.06896320955082</v>
      </c>
      <c r="AE1437" s="10">
        <f t="shared" si="253"/>
        <v>0.14459305811929415</v>
      </c>
      <c r="AF1437" s="6">
        <f t="shared" si="254"/>
        <v>-5.2061171617617671E-6</v>
      </c>
    </row>
    <row r="1438" spans="22:32" x14ac:dyDescent="0.25">
      <c r="V1438" s="10">
        <f t="shared" si="244"/>
        <v>3.5750000000000143E-2</v>
      </c>
      <c r="W1438" s="17">
        <f t="shared" si="245"/>
        <v>500</v>
      </c>
      <c r="X1438" s="10">
        <f t="shared" si="246"/>
        <v>706.7680731106168</v>
      </c>
      <c r="Y1438" s="2">
        <f t="shared" si="247"/>
        <v>-7.4447475413194266E-3</v>
      </c>
      <c r="Z1438" s="2">
        <f t="shared" si="248"/>
        <v>2.086050491736129E-2</v>
      </c>
      <c r="AA1438">
        <f t="shared" si="249"/>
        <v>2.8796498360879726E-2</v>
      </c>
      <c r="AB1438" s="23">
        <f t="shared" si="250"/>
        <v>568.92269103687227</v>
      </c>
      <c r="AC1438" s="23">
        <f t="shared" si="251"/>
        <v>206.7680731106168</v>
      </c>
      <c r="AD1438" s="17">
        <f t="shared" si="252"/>
        <v>-249.96306325378424</v>
      </c>
      <c r="AE1438" s="10">
        <f t="shared" si="253"/>
        <v>0.14459305811929415</v>
      </c>
      <c r="AF1438" s="6">
        <f t="shared" si="254"/>
        <v>-5.2061171617617671E-6</v>
      </c>
    </row>
    <row r="1439" spans="22:32" x14ac:dyDescent="0.25">
      <c r="V1439" s="10">
        <f t="shared" si="244"/>
        <v>3.577500000000014E-2</v>
      </c>
      <c r="W1439" s="17">
        <f t="shared" si="245"/>
        <v>500</v>
      </c>
      <c r="X1439" s="10">
        <f t="shared" si="246"/>
        <v>706.91266616873611</v>
      </c>
      <c r="Y1439" s="2">
        <f t="shared" si="247"/>
        <v>-7.4499536584811885E-3</v>
      </c>
      <c r="Z1439" s="2">
        <f t="shared" si="248"/>
        <v>2.0875092683037763E-2</v>
      </c>
      <c r="AA1439">
        <f t="shared" si="249"/>
        <v>2.8816635772320898E-2</v>
      </c>
      <c r="AB1439" s="23">
        <f t="shared" si="250"/>
        <v>568.97088872291192</v>
      </c>
      <c r="AC1439" s="23">
        <f t="shared" si="251"/>
        <v>206.91266616873611</v>
      </c>
      <c r="AD1439" s="17">
        <f t="shared" si="252"/>
        <v>-249.85716329801755</v>
      </c>
      <c r="AE1439" s="10">
        <f t="shared" si="253"/>
        <v>0.14459305811929415</v>
      </c>
      <c r="AF1439" s="6">
        <f t="shared" si="254"/>
        <v>-5.2061171617617671E-6</v>
      </c>
    </row>
    <row r="1440" spans="22:32" x14ac:dyDescent="0.25">
      <c r="V1440" s="10">
        <f t="shared" si="244"/>
        <v>3.5800000000000137E-2</v>
      </c>
      <c r="W1440" s="17">
        <f t="shared" si="245"/>
        <v>500</v>
      </c>
      <c r="X1440" s="10">
        <f t="shared" si="246"/>
        <v>707.05725922685542</v>
      </c>
      <c r="Y1440" s="2">
        <f t="shared" si="247"/>
        <v>-7.4551597756429503E-3</v>
      </c>
      <c r="Z1440" s="2">
        <f t="shared" si="248"/>
        <v>2.0889680448714237E-2</v>
      </c>
      <c r="AA1440">
        <f t="shared" si="249"/>
        <v>2.8836773183762071E-2</v>
      </c>
      <c r="AB1440" s="23">
        <f t="shared" si="250"/>
        <v>569.01908640895181</v>
      </c>
      <c r="AC1440" s="23">
        <f t="shared" si="251"/>
        <v>207.05725922685542</v>
      </c>
      <c r="AD1440" s="17">
        <f t="shared" si="252"/>
        <v>-249.75126334225109</v>
      </c>
      <c r="AE1440" s="10">
        <f t="shared" si="253"/>
        <v>0.14459305811929415</v>
      </c>
      <c r="AF1440" s="6">
        <f t="shared" si="254"/>
        <v>-5.2061171617617671E-6</v>
      </c>
    </row>
    <row r="1441" spans="22:32" x14ac:dyDescent="0.25">
      <c r="V1441" s="10">
        <f t="shared" si="244"/>
        <v>3.5825000000000135E-2</v>
      </c>
      <c r="W1441" s="17">
        <f t="shared" si="245"/>
        <v>500</v>
      </c>
      <c r="X1441" s="10">
        <f t="shared" si="246"/>
        <v>707.20185228497473</v>
      </c>
      <c r="Y1441" s="2">
        <f t="shared" si="247"/>
        <v>-7.4603658928047122E-3</v>
      </c>
      <c r="Z1441" s="2">
        <f t="shared" si="248"/>
        <v>2.090426821439071E-2</v>
      </c>
      <c r="AA1441">
        <f t="shared" si="249"/>
        <v>2.8856910595203247E-2</v>
      </c>
      <c r="AB1441" s="23">
        <f t="shared" si="250"/>
        <v>569.06728409499158</v>
      </c>
      <c r="AC1441" s="23">
        <f t="shared" si="251"/>
        <v>207.20185228497473</v>
      </c>
      <c r="AD1441" s="17">
        <f t="shared" si="252"/>
        <v>-249.64536338648446</v>
      </c>
      <c r="AE1441" s="10">
        <f t="shared" si="253"/>
        <v>0.14459305811929415</v>
      </c>
      <c r="AF1441" s="6">
        <f t="shared" si="254"/>
        <v>-5.2061171617617671E-6</v>
      </c>
    </row>
    <row r="1442" spans="22:32" x14ac:dyDescent="0.25">
      <c r="V1442" s="10">
        <f t="shared" si="244"/>
        <v>3.5850000000000132E-2</v>
      </c>
      <c r="W1442" s="17">
        <f t="shared" si="245"/>
        <v>500</v>
      </c>
      <c r="X1442" s="10">
        <f t="shared" si="246"/>
        <v>707.34644534309405</v>
      </c>
      <c r="Y1442" s="2">
        <f t="shared" si="247"/>
        <v>-7.465572009966474E-3</v>
      </c>
      <c r="Z1442" s="2">
        <f t="shared" si="248"/>
        <v>2.0918855980067184E-2</v>
      </c>
      <c r="AA1442">
        <f t="shared" si="249"/>
        <v>2.8877048006644417E-2</v>
      </c>
      <c r="AB1442" s="23">
        <f t="shared" si="250"/>
        <v>569.11548178103135</v>
      </c>
      <c r="AC1442" s="23">
        <f t="shared" si="251"/>
        <v>207.34644534309405</v>
      </c>
      <c r="AD1442" s="17">
        <f t="shared" si="252"/>
        <v>-249.53946343071789</v>
      </c>
      <c r="AE1442" s="10">
        <f t="shared" si="253"/>
        <v>0.14459305811929415</v>
      </c>
      <c r="AF1442" s="6">
        <f t="shared" si="254"/>
        <v>-5.2061171617617671E-6</v>
      </c>
    </row>
    <row r="1443" spans="22:32" x14ac:dyDescent="0.25">
      <c r="V1443" s="10">
        <f t="shared" si="244"/>
        <v>3.5875000000000129E-2</v>
      </c>
      <c r="W1443" s="17">
        <f t="shared" si="245"/>
        <v>500</v>
      </c>
      <c r="X1443" s="10">
        <f t="shared" si="246"/>
        <v>707.49103840121336</v>
      </c>
      <c r="Y1443" s="2">
        <f t="shared" si="247"/>
        <v>-7.4707781271282359E-3</v>
      </c>
      <c r="Z1443" s="2">
        <f t="shared" si="248"/>
        <v>2.0933443745743657E-2</v>
      </c>
      <c r="AA1443">
        <f t="shared" si="249"/>
        <v>2.8897185418085589E-2</v>
      </c>
      <c r="AB1443" s="23">
        <f t="shared" si="250"/>
        <v>569.16367946707101</v>
      </c>
      <c r="AC1443" s="23">
        <f t="shared" si="251"/>
        <v>207.49103840121336</v>
      </c>
      <c r="AD1443" s="17">
        <f t="shared" si="252"/>
        <v>-249.4335634749512</v>
      </c>
      <c r="AE1443" s="10">
        <f t="shared" si="253"/>
        <v>0.14459305811929415</v>
      </c>
      <c r="AF1443" s="6">
        <f t="shared" si="254"/>
        <v>-5.2061171617617671E-6</v>
      </c>
    </row>
    <row r="1444" spans="22:32" x14ac:dyDescent="0.25">
      <c r="V1444" s="10">
        <f t="shared" si="244"/>
        <v>3.5900000000000126E-2</v>
      </c>
      <c r="W1444" s="17">
        <f t="shared" si="245"/>
        <v>500</v>
      </c>
      <c r="X1444" s="10">
        <f t="shared" si="246"/>
        <v>707.63563145933267</v>
      </c>
      <c r="Y1444" s="2">
        <f t="shared" si="247"/>
        <v>-7.4759842442899977E-3</v>
      </c>
      <c r="Z1444" s="2">
        <f t="shared" si="248"/>
        <v>2.0948031511420131E-2</v>
      </c>
      <c r="AA1444">
        <f t="shared" si="249"/>
        <v>2.8917322829526762E-2</v>
      </c>
      <c r="AB1444" s="23">
        <f t="shared" si="250"/>
        <v>569.21187715311089</v>
      </c>
      <c r="AC1444" s="23">
        <f t="shared" si="251"/>
        <v>207.63563145933267</v>
      </c>
      <c r="AD1444" s="17">
        <f t="shared" si="252"/>
        <v>-249.32766351918474</v>
      </c>
      <c r="AE1444" s="10">
        <f t="shared" si="253"/>
        <v>0.14459305811929415</v>
      </c>
      <c r="AF1444" s="6">
        <f t="shared" si="254"/>
        <v>-5.2061171617617671E-6</v>
      </c>
    </row>
    <row r="1445" spans="22:32" x14ac:dyDescent="0.25">
      <c r="V1445" s="10">
        <f t="shared" si="244"/>
        <v>3.5925000000000124E-2</v>
      </c>
      <c r="W1445" s="17">
        <f t="shared" si="245"/>
        <v>500</v>
      </c>
      <c r="X1445" s="10">
        <f t="shared" si="246"/>
        <v>707.78022451745198</v>
      </c>
      <c r="Y1445" s="2">
        <f t="shared" si="247"/>
        <v>-7.4811903614517596E-3</v>
      </c>
      <c r="Z1445" s="2">
        <f t="shared" si="248"/>
        <v>2.0962619277096604E-2</v>
      </c>
      <c r="AA1445">
        <f t="shared" si="249"/>
        <v>2.8937460240967931E-2</v>
      </c>
      <c r="AB1445" s="23">
        <f t="shared" si="250"/>
        <v>569.26007483915066</v>
      </c>
      <c r="AC1445" s="23">
        <f t="shared" si="251"/>
        <v>207.78022451745198</v>
      </c>
      <c r="AD1445" s="17">
        <f t="shared" si="252"/>
        <v>-249.22176356341816</v>
      </c>
      <c r="AE1445" s="10">
        <f t="shared" si="253"/>
        <v>0.14459305811929415</v>
      </c>
      <c r="AF1445" s="6">
        <f t="shared" si="254"/>
        <v>-5.2061171617617671E-6</v>
      </c>
    </row>
    <row r="1446" spans="22:32" x14ac:dyDescent="0.25">
      <c r="V1446" s="10">
        <f t="shared" si="244"/>
        <v>3.5950000000000121E-2</v>
      </c>
      <c r="W1446" s="17">
        <f t="shared" si="245"/>
        <v>500</v>
      </c>
      <c r="X1446" s="10">
        <f t="shared" si="246"/>
        <v>707.9248175755713</v>
      </c>
      <c r="Y1446" s="2">
        <f t="shared" si="247"/>
        <v>-7.4863964786135214E-3</v>
      </c>
      <c r="Z1446" s="2">
        <f t="shared" si="248"/>
        <v>2.0977207042773078E-2</v>
      </c>
      <c r="AA1446">
        <f t="shared" si="249"/>
        <v>2.8957597652409107E-2</v>
      </c>
      <c r="AB1446" s="23">
        <f t="shared" si="250"/>
        <v>569.30827252519043</v>
      </c>
      <c r="AC1446" s="23">
        <f t="shared" si="251"/>
        <v>207.9248175755713</v>
      </c>
      <c r="AD1446" s="17">
        <f t="shared" si="252"/>
        <v>-249.11586360765153</v>
      </c>
      <c r="AE1446" s="10">
        <f t="shared" si="253"/>
        <v>0.14459305811929415</v>
      </c>
      <c r="AF1446" s="6">
        <f t="shared" si="254"/>
        <v>-5.2061171617617671E-6</v>
      </c>
    </row>
    <row r="1447" spans="22:32" x14ac:dyDescent="0.25">
      <c r="V1447" s="10">
        <f t="shared" si="244"/>
        <v>3.5975000000000118E-2</v>
      </c>
      <c r="W1447" s="17">
        <f t="shared" si="245"/>
        <v>500</v>
      </c>
      <c r="X1447" s="10">
        <f t="shared" si="246"/>
        <v>708.06941063369061</v>
      </c>
      <c r="Y1447" s="2">
        <f t="shared" si="247"/>
        <v>-7.4916025957752833E-3</v>
      </c>
      <c r="Z1447" s="2">
        <f t="shared" si="248"/>
        <v>2.0991794808449551E-2</v>
      </c>
      <c r="AA1447">
        <f t="shared" si="249"/>
        <v>2.897773506385028E-2</v>
      </c>
      <c r="AB1447" s="23">
        <f t="shared" si="250"/>
        <v>569.35647021123009</v>
      </c>
      <c r="AC1447" s="23">
        <f t="shared" si="251"/>
        <v>208.06941063369061</v>
      </c>
      <c r="AD1447" s="17">
        <f t="shared" si="252"/>
        <v>-249.0099636518849</v>
      </c>
      <c r="AE1447" s="10">
        <f t="shared" si="253"/>
        <v>0.14459305811929415</v>
      </c>
      <c r="AF1447" s="6">
        <f t="shared" si="254"/>
        <v>-5.2061171617617671E-6</v>
      </c>
    </row>
    <row r="1448" spans="22:32" x14ac:dyDescent="0.25">
      <c r="V1448" s="10">
        <f t="shared" si="244"/>
        <v>3.6000000000000115E-2</v>
      </c>
      <c r="W1448" s="17">
        <f t="shared" si="245"/>
        <v>500</v>
      </c>
      <c r="X1448" s="10">
        <f t="shared" si="246"/>
        <v>708.21400369180992</v>
      </c>
      <c r="Y1448" s="2">
        <f t="shared" si="247"/>
        <v>-7.4968087129370451E-3</v>
      </c>
      <c r="Z1448" s="2">
        <f t="shared" si="248"/>
        <v>2.1006382574126025E-2</v>
      </c>
      <c r="AA1448">
        <f t="shared" si="249"/>
        <v>2.8997872475291453E-2</v>
      </c>
      <c r="AB1448" s="23">
        <f t="shared" si="250"/>
        <v>569.40466789726997</v>
      </c>
      <c r="AC1448" s="23">
        <f t="shared" si="251"/>
        <v>208.21400369180992</v>
      </c>
      <c r="AD1448" s="17">
        <f t="shared" si="252"/>
        <v>-248.90406369611838</v>
      </c>
      <c r="AE1448" s="10">
        <f t="shared" si="253"/>
        <v>0.14459305811929415</v>
      </c>
      <c r="AF1448" s="6">
        <f t="shared" si="254"/>
        <v>-5.2061171617617671E-6</v>
      </c>
    </row>
    <row r="1449" spans="22:32" x14ac:dyDescent="0.25">
      <c r="V1449" s="10">
        <f t="shared" si="244"/>
        <v>3.6025000000000112E-2</v>
      </c>
      <c r="W1449" s="17">
        <f t="shared" si="245"/>
        <v>500</v>
      </c>
      <c r="X1449" s="10">
        <f t="shared" si="246"/>
        <v>708.35859674992923</v>
      </c>
      <c r="Y1449" s="2">
        <f t="shared" si="247"/>
        <v>-7.502014830098807E-3</v>
      </c>
      <c r="Z1449" s="2">
        <f t="shared" si="248"/>
        <v>2.1020970339802499E-2</v>
      </c>
      <c r="AA1449">
        <f t="shared" si="249"/>
        <v>2.9018009886732629E-2</v>
      </c>
      <c r="AB1449" s="23">
        <f t="shared" si="250"/>
        <v>569.45286558330974</v>
      </c>
      <c r="AC1449" s="23">
        <f t="shared" si="251"/>
        <v>208.35859674992923</v>
      </c>
      <c r="AD1449" s="17">
        <f t="shared" si="252"/>
        <v>-248.79816374035181</v>
      </c>
      <c r="AE1449" s="10">
        <f t="shared" si="253"/>
        <v>0.14459305811929415</v>
      </c>
      <c r="AF1449" s="6">
        <f t="shared" si="254"/>
        <v>-5.2061171617617671E-6</v>
      </c>
    </row>
    <row r="1450" spans="22:32" x14ac:dyDescent="0.25">
      <c r="V1450" s="10">
        <f t="shared" si="244"/>
        <v>3.605000000000011E-2</v>
      </c>
      <c r="W1450" s="17">
        <f t="shared" si="245"/>
        <v>500</v>
      </c>
      <c r="X1450" s="10">
        <f t="shared" si="246"/>
        <v>708.50318980804855</v>
      </c>
      <c r="Y1450" s="2">
        <f t="shared" si="247"/>
        <v>-7.5072209472605688E-3</v>
      </c>
      <c r="Z1450" s="2">
        <f t="shared" si="248"/>
        <v>2.1035558105478972E-2</v>
      </c>
      <c r="AA1450">
        <f t="shared" si="249"/>
        <v>2.9038147298173798E-2</v>
      </c>
      <c r="AB1450" s="23">
        <f t="shared" si="250"/>
        <v>569.50106326934952</v>
      </c>
      <c r="AC1450" s="23">
        <f t="shared" si="251"/>
        <v>208.50318980804855</v>
      </c>
      <c r="AD1450" s="17">
        <f t="shared" si="252"/>
        <v>-248.69226378458524</v>
      </c>
      <c r="AE1450" s="10">
        <f t="shared" si="253"/>
        <v>0.14459305811929415</v>
      </c>
      <c r="AF1450" s="6">
        <f t="shared" si="254"/>
        <v>-5.2061171617617671E-6</v>
      </c>
    </row>
    <row r="1451" spans="22:32" x14ac:dyDescent="0.25">
      <c r="V1451" s="10">
        <f t="shared" si="244"/>
        <v>3.6075000000000107E-2</v>
      </c>
      <c r="W1451" s="17">
        <f t="shared" si="245"/>
        <v>500</v>
      </c>
      <c r="X1451" s="10">
        <f t="shared" si="246"/>
        <v>708.64778286616786</v>
      </c>
      <c r="Y1451" s="2">
        <f t="shared" si="247"/>
        <v>-7.5124270644223307E-3</v>
      </c>
      <c r="Z1451" s="2">
        <f t="shared" si="248"/>
        <v>2.1050145871155446E-2</v>
      </c>
      <c r="AA1451">
        <f t="shared" si="249"/>
        <v>2.9058284709614971E-2</v>
      </c>
      <c r="AB1451" s="23">
        <f t="shared" si="250"/>
        <v>569.54926095538917</v>
      </c>
      <c r="AC1451" s="23">
        <f t="shared" si="251"/>
        <v>208.64778286616786</v>
      </c>
      <c r="AD1451" s="17">
        <f t="shared" si="252"/>
        <v>-248.58636382881855</v>
      </c>
      <c r="AE1451" s="10">
        <f t="shared" si="253"/>
        <v>0.14459305811929415</v>
      </c>
      <c r="AF1451" s="6">
        <f t="shared" si="254"/>
        <v>-5.2061171617617671E-6</v>
      </c>
    </row>
    <row r="1452" spans="22:32" x14ac:dyDescent="0.25">
      <c r="V1452" s="10">
        <f t="shared" si="244"/>
        <v>3.6100000000000104E-2</v>
      </c>
      <c r="W1452" s="17">
        <f t="shared" si="245"/>
        <v>500</v>
      </c>
      <c r="X1452" s="10">
        <f t="shared" si="246"/>
        <v>708.79237592428717</v>
      </c>
      <c r="Y1452" s="2">
        <f t="shared" si="247"/>
        <v>-7.5176331815840925E-3</v>
      </c>
      <c r="Z1452" s="2">
        <f t="shared" si="248"/>
        <v>2.1064733636831919E-2</v>
      </c>
      <c r="AA1452">
        <f t="shared" si="249"/>
        <v>2.9078422121056144E-2</v>
      </c>
      <c r="AB1452" s="23">
        <f t="shared" si="250"/>
        <v>569.59745864142906</v>
      </c>
      <c r="AC1452" s="23">
        <f t="shared" si="251"/>
        <v>208.79237592428717</v>
      </c>
      <c r="AD1452" s="17">
        <f t="shared" si="252"/>
        <v>-248.48046387305203</v>
      </c>
      <c r="AE1452" s="10">
        <f t="shared" si="253"/>
        <v>0.14459305811929415</v>
      </c>
      <c r="AF1452" s="6">
        <f t="shared" si="254"/>
        <v>-5.2061171617617671E-6</v>
      </c>
    </row>
    <row r="1453" spans="22:32" x14ac:dyDescent="0.25">
      <c r="V1453" s="10">
        <f t="shared" si="244"/>
        <v>3.6125000000000101E-2</v>
      </c>
      <c r="W1453" s="17">
        <f t="shared" si="245"/>
        <v>500</v>
      </c>
      <c r="X1453" s="10">
        <f t="shared" si="246"/>
        <v>708.93696898240648</v>
      </c>
      <c r="Y1453" s="2">
        <f t="shared" si="247"/>
        <v>-7.5228392987458544E-3</v>
      </c>
      <c r="Z1453" s="2">
        <f t="shared" si="248"/>
        <v>2.1079321402508393E-2</v>
      </c>
      <c r="AA1453">
        <f t="shared" si="249"/>
        <v>2.9098559532497313E-2</v>
      </c>
      <c r="AB1453" s="23">
        <f t="shared" si="250"/>
        <v>569.64565632746883</v>
      </c>
      <c r="AC1453" s="23">
        <f t="shared" si="251"/>
        <v>208.93696898240648</v>
      </c>
      <c r="AD1453" s="17">
        <f t="shared" si="252"/>
        <v>-248.37456391728546</v>
      </c>
      <c r="AE1453" s="10">
        <f t="shared" si="253"/>
        <v>0.14459305811929415</v>
      </c>
      <c r="AF1453" s="6">
        <f t="shared" si="254"/>
        <v>-5.2061171617617671E-6</v>
      </c>
    </row>
    <row r="1454" spans="22:32" x14ac:dyDescent="0.25">
      <c r="V1454" s="10">
        <f t="shared" si="244"/>
        <v>3.6150000000000099E-2</v>
      </c>
      <c r="W1454" s="17">
        <f t="shared" si="245"/>
        <v>500</v>
      </c>
      <c r="X1454" s="10">
        <f t="shared" si="246"/>
        <v>709.0815620405258</v>
      </c>
      <c r="Y1454" s="2">
        <f t="shared" si="247"/>
        <v>-7.5280454159076162E-3</v>
      </c>
      <c r="Z1454" s="2">
        <f t="shared" si="248"/>
        <v>2.1093909168184866E-2</v>
      </c>
      <c r="AA1454">
        <f t="shared" si="249"/>
        <v>2.9118696943938489E-2</v>
      </c>
      <c r="AB1454" s="23">
        <f t="shared" si="250"/>
        <v>569.6938540135086</v>
      </c>
      <c r="AC1454" s="23">
        <f t="shared" si="251"/>
        <v>209.0815620405258</v>
      </c>
      <c r="AD1454" s="17">
        <f t="shared" si="252"/>
        <v>-248.26866396151888</v>
      </c>
      <c r="AE1454" s="10">
        <f t="shared" si="253"/>
        <v>0.14459305811929415</v>
      </c>
      <c r="AF1454" s="6">
        <f t="shared" si="254"/>
        <v>-5.2061171617617671E-6</v>
      </c>
    </row>
    <row r="1455" spans="22:32" x14ac:dyDescent="0.25">
      <c r="V1455" s="10">
        <f t="shared" si="244"/>
        <v>3.6175000000000096E-2</v>
      </c>
      <c r="W1455" s="17">
        <f t="shared" si="245"/>
        <v>500</v>
      </c>
      <c r="X1455" s="10">
        <f t="shared" si="246"/>
        <v>709.22615509864511</v>
      </c>
      <c r="Y1455" s="2">
        <f t="shared" si="247"/>
        <v>-7.5332515330693781E-3</v>
      </c>
      <c r="Z1455" s="2">
        <f t="shared" si="248"/>
        <v>2.110849693386134E-2</v>
      </c>
      <c r="AA1455">
        <f t="shared" si="249"/>
        <v>2.9138834355379662E-2</v>
      </c>
      <c r="AB1455" s="23">
        <f t="shared" si="250"/>
        <v>569.74205169954826</v>
      </c>
      <c r="AC1455" s="23">
        <f t="shared" si="251"/>
        <v>209.22615509864511</v>
      </c>
      <c r="AD1455" s="17">
        <f t="shared" si="252"/>
        <v>-248.16276400575219</v>
      </c>
      <c r="AE1455" s="10">
        <f t="shared" si="253"/>
        <v>0.14459305811929415</v>
      </c>
      <c r="AF1455" s="6">
        <f t="shared" si="254"/>
        <v>-5.2061171617617671E-6</v>
      </c>
    </row>
    <row r="1456" spans="22:32" x14ac:dyDescent="0.25">
      <c r="V1456" s="10">
        <f t="shared" si="244"/>
        <v>3.6200000000000093E-2</v>
      </c>
      <c r="W1456" s="17">
        <f t="shared" si="245"/>
        <v>500</v>
      </c>
      <c r="X1456" s="10">
        <f t="shared" si="246"/>
        <v>709.37074815676442</v>
      </c>
      <c r="Y1456" s="2">
        <f t="shared" si="247"/>
        <v>-7.5384576502311399E-3</v>
      </c>
      <c r="Z1456" s="2">
        <f t="shared" si="248"/>
        <v>2.1123084699537813E-2</v>
      </c>
      <c r="AA1456">
        <f t="shared" si="249"/>
        <v>2.9158971766820835E-2</v>
      </c>
      <c r="AB1456" s="23">
        <f t="shared" si="250"/>
        <v>569.79024938558814</v>
      </c>
      <c r="AC1456" s="23">
        <f t="shared" si="251"/>
        <v>209.37074815676442</v>
      </c>
      <c r="AD1456" s="17">
        <f t="shared" si="252"/>
        <v>-248.05686404998573</v>
      </c>
      <c r="AE1456" s="10">
        <f t="shared" si="253"/>
        <v>0.14459305811929415</v>
      </c>
      <c r="AF1456" s="6">
        <f t="shared" si="254"/>
        <v>-5.2061171617617671E-6</v>
      </c>
    </row>
    <row r="1457" spans="22:32" x14ac:dyDescent="0.25">
      <c r="V1457" s="10">
        <f t="shared" si="244"/>
        <v>3.622500000000009E-2</v>
      </c>
      <c r="W1457" s="17">
        <f t="shared" si="245"/>
        <v>500</v>
      </c>
      <c r="X1457" s="10">
        <f t="shared" si="246"/>
        <v>709.51534121488373</v>
      </c>
      <c r="Y1457" s="2">
        <f t="shared" si="247"/>
        <v>-7.5436637673929018E-3</v>
      </c>
      <c r="Z1457" s="2">
        <f t="shared" si="248"/>
        <v>2.1137672465214287E-2</v>
      </c>
      <c r="AA1457">
        <f t="shared" si="249"/>
        <v>2.9179109178262011E-2</v>
      </c>
      <c r="AB1457" s="23">
        <f t="shared" si="250"/>
        <v>569.83844707162791</v>
      </c>
      <c r="AC1457" s="23">
        <f t="shared" si="251"/>
        <v>209.51534121488373</v>
      </c>
      <c r="AD1457" s="17">
        <f t="shared" si="252"/>
        <v>-247.9509640942191</v>
      </c>
      <c r="AE1457" s="10">
        <f t="shared" si="253"/>
        <v>0.14459305811929415</v>
      </c>
      <c r="AF1457" s="6">
        <f t="shared" si="254"/>
        <v>-5.2061171617617671E-6</v>
      </c>
    </row>
    <row r="1458" spans="22:32" x14ac:dyDescent="0.25">
      <c r="V1458" s="10">
        <f t="shared" si="244"/>
        <v>3.6250000000000088E-2</v>
      </c>
      <c r="W1458" s="17">
        <f t="shared" si="245"/>
        <v>500</v>
      </c>
      <c r="X1458" s="10">
        <f t="shared" si="246"/>
        <v>709.65993427300305</v>
      </c>
      <c r="Y1458" s="2">
        <f t="shared" si="247"/>
        <v>-7.5488698845546636E-3</v>
      </c>
      <c r="Z1458" s="2">
        <f t="shared" si="248"/>
        <v>2.115226023089076E-2</v>
      </c>
      <c r="AA1458">
        <f t="shared" si="249"/>
        <v>2.919924658970318E-2</v>
      </c>
      <c r="AB1458" s="23">
        <f t="shared" si="250"/>
        <v>569.88664475766768</v>
      </c>
      <c r="AC1458" s="23">
        <f t="shared" si="251"/>
        <v>209.65993427300305</v>
      </c>
      <c r="AD1458" s="17">
        <f t="shared" si="252"/>
        <v>-247.84506413845253</v>
      </c>
      <c r="AE1458" s="10">
        <f t="shared" si="253"/>
        <v>0.14459305811929415</v>
      </c>
      <c r="AF1458" s="6">
        <f t="shared" si="254"/>
        <v>-5.2061171617617671E-6</v>
      </c>
    </row>
    <row r="1459" spans="22:32" x14ac:dyDescent="0.25">
      <c r="V1459" s="10">
        <f t="shared" si="244"/>
        <v>3.6275000000000085E-2</v>
      </c>
      <c r="W1459" s="17">
        <f t="shared" si="245"/>
        <v>500</v>
      </c>
      <c r="X1459" s="10">
        <f t="shared" si="246"/>
        <v>709.80452733112236</v>
      </c>
      <c r="Y1459" s="2">
        <f t="shared" si="247"/>
        <v>-7.5540760017164255E-3</v>
      </c>
      <c r="Z1459" s="2">
        <f t="shared" si="248"/>
        <v>2.1166847996567234E-2</v>
      </c>
      <c r="AA1459">
        <f t="shared" si="249"/>
        <v>2.9219384001144353E-2</v>
      </c>
      <c r="AB1459" s="23">
        <f t="shared" si="250"/>
        <v>569.93484244370734</v>
      </c>
      <c r="AC1459" s="23">
        <f t="shared" si="251"/>
        <v>209.80452733112236</v>
      </c>
      <c r="AD1459" s="17">
        <f t="shared" si="252"/>
        <v>-247.7391641826859</v>
      </c>
      <c r="AE1459" s="10">
        <f t="shared" si="253"/>
        <v>0.14459305811929415</v>
      </c>
      <c r="AF1459" s="6">
        <f t="shared" si="254"/>
        <v>-5.2061171617617671E-6</v>
      </c>
    </row>
    <row r="1460" spans="22:32" x14ac:dyDescent="0.25">
      <c r="V1460" s="10">
        <f t="shared" si="244"/>
        <v>3.6300000000000082E-2</v>
      </c>
      <c r="W1460" s="17">
        <f t="shared" si="245"/>
        <v>500</v>
      </c>
      <c r="X1460" s="10">
        <f t="shared" si="246"/>
        <v>709.94912038924167</v>
      </c>
      <c r="Y1460" s="2">
        <f t="shared" si="247"/>
        <v>-7.5592821188781873E-3</v>
      </c>
      <c r="Z1460" s="2">
        <f t="shared" si="248"/>
        <v>2.1181435762243708E-2</v>
      </c>
      <c r="AA1460">
        <f t="shared" si="249"/>
        <v>2.9239521412585526E-2</v>
      </c>
      <c r="AB1460" s="23">
        <f t="shared" si="250"/>
        <v>569.98304012974722</v>
      </c>
      <c r="AC1460" s="23">
        <f t="shared" si="251"/>
        <v>209.94912038924167</v>
      </c>
      <c r="AD1460" s="17">
        <f t="shared" si="252"/>
        <v>-247.63326422691938</v>
      </c>
      <c r="AE1460" s="10">
        <f t="shared" si="253"/>
        <v>0.14459305811929415</v>
      </c>
      <c r="AF1460" s="6">
        <f t="shared" si="254"/>
        <v>-5.2061171617617671E-6</v>
      </c>
    </row>
    <row r="1461" spans="22:32" x14ac:dyDescent="0.25">
      <c r="V1461" s="10">
        <f t="shared" si="244"/>
        <v>3.6325000000000079E-2</v>
      </c>
      <c r="W1461" s="17">
        <f t="shared" si="245"/>
        <v>500</v>
      </c>
      <c r="X1461" s="10">
        <f t="shared" si="246"/>
        <v>710.09371344736098</v>
      </c>
      <c r="Y1461" s="2">
        <f t="shared" si="247"/>
        <v>-7.5644882360399492E-3</v>
      </c>
      <c r="Z1461" s="2">
        <f t="shared" si="248"/>
        <v>2.1196023527920181E-2</v>
      </c>
      <c r="AA1461">
        <f t="shared" si="249"/>
        <v>2.9259658824026695E-2</v>
      </c>
      <c r="AB1461" s="23">
        <f t="shared" si="250"/>
        <v>570.03123781578699</v>
      </c>
      <c r="AC1461" s="23">
        <f t="shared" si="251"/>
        <v>210.09371344736098</v>
      </c>
      <c r="AD1461" s="17">
        <f t="shared" si="252"/>
        <v>-247.52736427115281</v>
      </c>
      <c r="AE1461" s="10">
        <f t="shared" si="253"/>
        <v>0.14459305811929415</v>
      </c>
      <c r="AF1461" s="6">
        <f t="shared" si="254"/>
        <v>-5.2061171617617671E-6</v>
      </c>
    </row>
    <row r="1462" spans="22:32" x14ac:dyDescent="0.25">
      <c r="V1462" s="10">
        <f t="shared" si="244"/>
        <v>3.6350000000000077E-2</v>
      </c>
      <c r="W1462" s="17">
        <f t="shared" si="245"/>
        <v>500</v>
      </c>
      <c r="X1462" s="10">
        <f t="shared" si="246"/>
        <v>710.2383065054803</v>
      </c>
      <c r="Y1462" s="2">
        <f t="shared" si="247"/>
        <v>-7.569694353201711E-3</v>
      </c>
      <c r="Z1462" s="2">
        <f t="shared" si="248"/>
        <v>2.1210611293596655E-2</v>
      </c>
      <c r="AA1462">
        <f t="shared" si="249"/>
        <v>2.9279796235467871E-2</v>
      </c>
      <c r="AB1462" s="23">
        <f t="shared" si="250"/>
        <v>570.07943550182677</v>
      </c>
      <c r="AC1462" s="23">
        <f t="shared" si="251"/>
        <v>210.2383065054803</v>
      </c>
      <c r="AD1462" s="17">
        <f t="shared" si="252"/>
        <v>-247.42146431538623</v>
      </c>
      <c r="AE1462" s="10">
        <f t="shared" si="253"/>
        <v>0.14459305811929415</v>
      </c>
      <c r="AF1462" s="6">
        <f t="shared" si="254"/>
        <v>-5.2061171617617671E-6</v>
      </c>
    </row>
    <row r="1463" spans="22:32" x14ac:dyDescent="0.25">
      <c r="V1463" s="10">
        <f t="shared" si="244"/>
        <v>3.6375000000000074E-2</v>
      </c>
      <c r="W1463" s="17">
        <f t="shared" si="245"/>
        <v>500</v>
      </c>
      <c r="X1463" s="10">
        <f t="shared" si="246"/>
        <v>710.38289956359961</v>
      </c>
      <c r="Y1463" s="2">
        <f t="shared" si="247"/>
        <v>-7.5749004703634729E-3</v>
      </c>
      <c r="Z1463" s="2">
        <f t="shared" si="248"/>
        <v>2.1225199059273128E-2</v>
      </c>
      <c r="AA1463">
        <f t="shared" si="249"/>
        <v>2.9299933646909044E-2</v>
      </c>
      <c r="AB1463" s="23">
        <f t="shared" si="250"/>
        <v>570.12763318786642</v>
      </c>
      <c r="AC1463" s="23">
        <f t="shared" si="251"/>
        <v>210.38289956359961</v>
      </c>
      <c r="AD1463" s="17">
        <f t="shared" si="252"/>
        <v>-247.31556435961954</v>
      </c>
      <c r="AE1463" s="10">
        <f t="shared" si="253"/>
        <v>0.14459305811929415</v>
      </c>
      <c r="AF1463" s="6">
        <f t="shared" si="254"/>
        <v>-5.2061171617617671E-6</v>
      </c>
    </row>
    <row r="1464" spans="22:32" x14ac:dyDescent="0.25">
      <c r="V1464" s="10">
        <f t="shared" si="244"/>
        <v>3.6400000000000071E-2</v>
      </c>
      <c r="W1464" s="17">
        <f t="shared" si="245"/>
        <v>500</v>
      </c>
      <c r="X1464" s="10">
        <f t="shared" si="246"/>
        <v>710.52749262171892</v>
      </c>
      <c r="Y1464" s="2">
        <f t="shared" si="247"/>
        <v>-7.5801065875252347E-3</v>
      </c>
      <c r="Z1464" s="2">
        <f t="shared" si="248"/>
        <v>2.1239786824949602E-2</v>
      </c>
      <c r="AA1464">
        <f t="shared" si="249"/>
        <v>2.9320071058350217E-2</v>
      </c>
      <c r="AB1464" s="23">
        <f t="shared" si="250"/>
        <v>570.17583087390631</v>
      </c>
      <c r="AC1464" s="23">
        <f t="shared" si="251"/>
        <v>210.52749262171892</v>
      </c>
      <c r="AD1464" s="17">
        <f t="shared" si="252"/>
        <v>-247.20966440385303</v>
      </c>
      <c r="AE1464" s="10">
        <f t="shared" si="253"/>
        <v>0.14459305811929415</v>
      </c>
      <c r="AF1464" s="6">
        <f t="shared" si="254"/>
        <v>-5.2061171617617671E-6</v>
      </c>
    </row>
    <row r="1465" spans="22:32" x14ac:dyDescent="0.25">
      <c r="V1465" s="10">
        <f t="shared" si="244"/>
        <v>3.6425000000000068E-2</v>
      </c>
      <c r="W1465" s="17">
        <f t="shared" si="245"/>
        <v>500</v>
      </c>
      <c r="X1465" s="10">
        <f t="shared" si="246"/>
        <v>710.67208567983823</v>
      </c>
      <c r="Y1465" s="2">
        <f t="shared" si="247"/>
        <v>-7.5853127046869966E-3</v>
      </c>
      <c r="Z1465" s="2">
        <f t="shared" si="248"/>
        <v>2.1254374590626075E-2</v>
      </c>
      <c r="AA1465">
        <f t="shared" si="249"/>
        <v>2.9340208469791393E-2</v>
      </c>
      <c r="AB1465" s="23">
        <f t="shared" si="250"/>
        <v>570.22402855994608</v>
      </c>
      <c r="AC1465" s="23">
        <f t="shared" si="251"/>
        <v>210.67208567983823</v>
      </c>
      <c r="AD1465" s="17">
        <f t="shared" si="252"/>
        <v>-247.10376444808645</v>
      </c>
      <c r="AE1465" s="10">
        <f t="shared" si="253"/>
        <v>0.14459305811929415</v>
      </c>
      <c r="AF1465" s="6">
        <f t="shared" si="254"/>
        <v>-5.2061171617617671E-6</v>
      </c>
    </row>
    <row r="1466" spans="22:32" x14ac:dyDescent="0.25">
      <c r="V1466" s="10">
        <f t="shared" si="244"/>
        <v>3.6450000000000066E-2</v>
      </c>
      <c r="W1466" s="17">
        <f t="shared" si="245"/>
        <v>500</v>
      </c>
      <c r="X1466" s="10">
        <f t="shared" si="246"/>
        <v>710.81667873795755</v>
      </c>
      <c r="Y1466" s="2">
        <f t="shared" si="247"/>
        <v>-7.5905188218487584E-3</v>
      </c>
      <c r="Z1466" s="2">
        <f t="shared" si="248"/>
        <v>2.1268962356302549E-2</v>
      </c>
      <c r="AA1466">
        <f t="shared" si="249"/>
        <v>2.9360345881232562E-2</v>
      </c>
      <c r="AB1466" s="23">
        <f t="shared" si="250"/>
        <v>570.27222624598585</v>
      </c>
      <c r="AC1466" s="23">
        <f t="shared" si="251"/>
        <v>210.81667873795755</v>
      </c>
      <c r="AD1466" s="17">
        <f t="shared" si="252"/>
        <v>-246.99786449231988</v>
      </c>
      <c r="AE1466" s="10">
        <f t="shared" si="253"/>
        <v>0.14459305811929415</v>
      </c>
      <c r="AF1466" s="6">
        <f t="shared" si="254"/>
        <v>-5.2061171617617671E-6</v>
      </c>
    </row>
    <row r="1467" spans="22:32" x14ac:dyDescent="0.25">
      <c r="V1467" s="10">
        <f t="shared" si="244"/>
        <v>3.6475000000000063E-2</v>
      </c>
      <c r="W1467" s="17">
        <f t="shared" si="245"/>
        <v>500</v>
      </c>
      <c r="X1467" s="10">
        <f t="shared" si="246"/>
        <v>710.96127179607686</v>
      </c>
      <c r="Y1467" s="2">
        <f t="shared" si="247"/>
        <v>-7.5957249390105203E-3</v>
      </c>
      <c r="Z1467" s="2">
        <f t="shared" si="248"/>
        <v>2.1283550121979022E-2</v>
      </c>
      <c r="AA1467">
        <f t="shared" si="249"/>
        <v>2.9380483292673735E-2</v>
      </c>
      <c r="AB1467" s="23">
        <f t="shared" si="250"/>
        <v>570.32042393202551</v>
      </c>
      <c r="AC1467" s="23">
        <f t="shared" si="251"/>
        <v>210.96127179607686</v>
      </c>
      <c r="AD1467" s="17">
        <f t="shared" si="252"/>
        <v>-246.89196453655319</v>
      </c>
      <c r="AE1467" s="10">
        <f t="shared" si="253"/>
        <v>0.14459305811929415</v>
      </c>
      <c r="AF1467" s="6">
        <f t="shared" si="254"/>
        <v>-5.2061171617617671E-6</v>
      </c>
    </row>
    <row r="1468" spans="22:32" x14ac:dyDescent="0.25">
      <c r="V1468" s="10">
        <f t="shared" si="244"/>
        <v>3.650000000000006E-2</v>
      </c>
      <c r="W1468" s="17">
        <f t="shared" si="245"/>
        <v>500</v>
      </c>
      <c r="X1468" s="10">
        <f t="shared" si="246"/>
        <v>711.10586485419617</v>
      </c>
      <c r="Y1468" s="2">
        <f t="shared" si="247"/>
        <v>-7.6009310561722821E-3</v>
      </c>
      <c r="Z1468" s="2">
        <f t="shared" si="248"/>
        <v>2.1298137887655496E-2</v>
      </c>
      <c r="AA1468">
        <f t="shared" si="249"/>
        <v>2.9400620704114908E-2</v>
      </c>
      <c r="AB1468" s="23">
        <f t="shared" si="250"/>
        <v>570.36862161806539</v>
      </c>
      <c r="AC1468" s="23">
        <f t="shared" si="251"/>
        <v>211.10586485419617</v>
      </c>
      <c r="AD1468" s="17">
        <f t="shared" si="252"/>
        <v>-246.78606458078673</v>
      </c>
      <c r="AE1468" s="10">
        <f t="shared" si="253"/>
        <v>0.14459305811929415</v>
      </c>
      <c r="AF1468" s="6">
        <f t="shared" si="254"/>
        <v>-5.2061171617617671E-6</v>
      </c>
    </row>
    <row r="1469" spans="22:32" x14ac:dyDescent="0.25">
      <c r="V1469" s="10">
        <f t="shared" si="244"/>
        <v>3.6525000000000057E-2</v>
      </c>
      <c r="W1469" s="17">
        <f t="shared" si="245"/>
        <v>500</v>
      </c>
      <c r="X1469" s="10">
        <f t="shared" si="246"/>
        <v>711.25045791231548</v>
      </c>
      <c r="Y1469" s="2">
        <f t="shared" si="247"/>
        <v>-7.606137173334044E-3</v>
      </c>
      <c r="Z1469" s="2">
        <f t="shared" si="248"/>
        <v>2.1312725653331969E-2</v>
      </c>
      <c r="AA1469">
        <f t="shared" si="249"/>
        <v>2.9420758115556077E-2</v>
      </c>
      <c r="AB1469" s="23">
        <f t="shared" si="250"/>
        <v>570.41681930410516</v>
      </c>
      <c r="AC1469" s="23">
        <f t="shared" si="251"/>
        <v>211.25045791231548</v>
      </c>
      <c r="AD1469" s="17">
        <f t="shared" si="252"/>
        <v>-246.6801646250201</v>
      </c>
      <c r="AE1469" s="10">
        <f t="shared" si="253"/>
        <v>0.14459305811929415</v>
      </c>
      <c r="AF1469" s="6">
        <f t="shared" si="254"/>
        <v>-5.2061171617617671E-6</v>
      </c>
    </row>
    <row r="1470" spans="22:32" x14ac:dyDescent="0.25">
      <c r="V1470" s="10">
        <f t="shared" si="244"/>
        <v>3.6550000000000055E-2</v>
      </c>
      <c r="W1470" s="17">
        <f t="shared" si="245"/>
        <v>500</v>
      </c>
      <c r="X1470" s="10">
        <f t="shared" si="246"/>
        <v>711.3950509704348</v>
      </c>
      <c r="Y1470" s="2">
        <f t="shared" si="247"/>
        <v>-7.6113432904958058E-3</v>
      </c>
      <c r="Z1470" s="2">
        <f t="shared" si="248"/>
        <v>2.1327313419008443E-2</v>
      </c>
      <c r="AA1470">
        <f t="shared" si="249"/>
        <v>2.9440895526997253E-2</v>
      </c>
      <c r="AB1470" s="23">
        <f t="shared" si="250"/>
        <v>570.46501699014493</v>
      </c>
      <c r="AC1470" s="23">
        <f t="shared" si="251"/>
        <v>211.3950509704348</v>
      </c>
      <c r="AD1470" s="17">
        <f t="shared" si="252"/>
        <v>-246.57426466925352</v>
      </c>
      <c r="AE1470" s="10">
        <f t="shared" si="253"/>
        <v>0.14459305811929415</v>
      </c>
      <c r="AF1470" s="6">
        <f t="shared" si="254"/>
        <v>-5.2061171617617671E-6</v>
      </c>
    </row>
    <row r="1471" spans="22:32" x14ac:dyDescent="0.25">
      <c r="V1471" s="10">
        <f t="shared" si="244"/>
        <v>3.6575000000000052E-2</v>
      </c>
      <c r="W1471" s="17">
        <f t="shared" si="245"/>
        <v>500</v>
      </c>
      <c r="X1471" s="10">
        <f t="shared" si="246"/>
        <v>711.53964402855411</v>
      </c>
      <c r="Y1471" s="2">
        <f t="shared" si="247"/>
        <v>-7.6165494076575677E-3</v>
      </c>
      <c r="Z1471" s="2">
        <f t="shared" si="248"/>
        <v>2.1341901184684917E-2</v>
      </c>
      <c r="AA1471">
        <f t="shared" si="249"/>
        <v>2.9461032938438426E-2</v>
      </c>
      <c r="AB1471" s="23">
        <f t="shared" si="250"/>
        <v>570.51321467618459</v>
      </c>
      <c r="AC1471" s="23">
        <f t="shared" si="251"/>
        <v>211.53964402855411</v>
      </c>
      <c r="AD1471" s="17">
        <f t="shared" si="252"/>
        <v>-246.46836471348684</v>
      </c>
      <c r="AE1471" s="10">
        <f t="shared" si="253"/>
        <v>0.14459305811929415</v>
      </c>
      <c r="AF1471" s="6">
        <f t="shared" si="254"/>
        <v>-5.2061171617617671E-6</v>
      </c>
    </row>
    <row r="1472" spans="22:32" x14ac:dyDescent="0.25">
      <c r="V1472" s="10">
        <f t="shared" si="244"/>
        <v>3.6600000000000049E-2</v>
      </c>
      <c r="W1472" s="17">
        <f t="shared" si="245"/>
        <v>500</v>
      </c>
      <c r="X1472" s="10">
        <f t="shared" si="246"/>
        <v>711.68423708667342</v>
      </c>
      <c r="Y1472" s="2">
        <f t="shared" si="247"/>
        <v>-7.6217555248193295E-3</v>
      </c>
      <c r="Z1472" s="2">
        <f t="shared" si="248"/>
        <v>2.135648895036139E-2</v>
      </c>
      <c r="AA1472">
        <f t="shared" si="249"/>
        <v>2.9481170349879599E-2</v>
      </c>
      <c r="AB1472" s="23">
        <f t="shared" si="250"/>
        <v>570.56141236222447</v>
      </c>
      <c r="AC1472" s="23">
        <f t="shared" si="251"/>
        <v>211.68423708667342</v>
      </c>
      <c r="AD1472" s="17">
        <f t="shared" si="252"/>
        <v>-246.36246475772037</v>
      </c>
      <c r="AE1472" s="10">
        <f t="shared" si="253"/>
        <v>0.14459305811929415</v>
      </c>
      <c r="AF1472" s="6">
        <f t="shared" si="254"/>
        <v>-5.2061171617617671E-6</v>
      </c>
    </row>
    <row r="1473" spans="22:32" x14ac:dyDescent="0.25">
      <c r="V1473" s="10">
        <f t="shared" si="244"/>
        <v>3.6625000000000046E-2</v>
      </c>
      <c r="W1473" s="17">
        <f t="shared" si="245"/>
        <v>500</v>
      </c>
      <c r="X1473" s="10">
        <f t="shared" si="246"/>
        <v>711.82883014479273</v>
      </c>
      <c r="Y1473" s="2">
        <f t="shared" si="247"/>
        <v>-7.6269616419810914E-3</v>
      </c>
      <c r="Z1473" s="2">
        <f t="shared" si="248"/>
        <v>2.1371076716037864E-2</v>
      </c>
      <c r="AA1473">
        <f t="shared" si="249"/>
        <v>2.9501307761320775E-2</v>
      </c>
      <c r="AB1473" s="23">
        <f t="shared" si="250"/>
        <v>570.60961004826424</v>
      </c>
      <c r="AC1473" s="23">
        <f t="shared" si="251"/>
        <v>211.82883014479273</v>
      </c>
      <c r="AD1473" s="17">
        <f t="shared" si="252"/>
        <v>-246.2565648019538</v>
      </c>
      <c r="AE1473" s="10">
        <f t="shared" si="253"/>
        <v>0.14459305811929415</v>
      </c>
      <c r="AF1473" s="6">
        <f t="shared" si="254"/>
        <v>-5.2061171617617671E-6</v>
      </c>
    </row>
    <row r="1474" spans="22:32" x14ac:dyDescent="0.25">
      <c r="V1474" s="10">
        <f t="shared" si="244"/>
        <v>3.6650000000000044E-2</v>
      </c>
      <c r="W1474" s="17">
        <f t="shared" si="245"/>
        <v>500</v>
      </c>
      <c r="X1474" s="10">
        <f t="shared" si="246"/>
        <v>711.97342320291204</v>
      </c>
      <c r="Y1474" s="2">
        <f t="shared" si="247"/>
        <v>-7.6321677591428532E-3</v>
      </c>
      <c r="Z1474" s="2">
        <f t="shared" si="248"/>
        <v>2.1385664481714337E-2</v>
      </c>
      <c r="AA1474">
        <f t="shared" si="249"/>
        <v>2.9521445172761944E-2</v>
      </c>
      <c r="AB1474" s="23">
        <f t="shared" si="250"/>
        <v>570.65780773430401</v>
      </c>
      <c r="AC1474" s="23">
        <f t="shared" si="251"/>
        <v>211.97342320291204</v>
      </c>
      <c r="AD1474" s="17">
        <f t="shared" si="252"/>
        <v>-246.15066484618717</v>
      </c>
      <c r="AE1474" s="10">
        <f t="shared" si="253"/>
        <v>0.14459305811929415</v>
      </c>
      <c r="AF1474" s="6">
        <f t="shared" si="254"/>
        <v>-5.2061171617617671E-6</v>
      </c>
    </row>
    <row r="1475" spans="22:32" x14ac:dyDescent="0.25">
      <c r="V1475" s="10">
        <f t="shared" si="244"/>
        <v>3.6675000000000041E-2</v>
      </c>
      <c r="W1475" s="17">
        <f t="shared" si="245"/>
        <v>500</v>
      </c>
      <c r="X1475" s="10">
        <f t="shared" si="246"/>
        <v>712.11801626103136</v>
      </c>
      <c r="Y1475" s="2">
        <f t="shared" si="247"/>
        <v>-7.6373738763046151E-3</v>
      </c>
      <c r="Z1475" s="2">
        <f t="shared" si="248"/>
        <v>2.1400252247390811E-2</v>
      </c>
      <c r="AA1475">
        <f t="shared" si="249"/>
        <v>2.9541582584203117E-2</v>
      </c>
      <c r="AB1475" s="23">
        <f t="shared" si="250"/>
        <v>570.70600542034367</v>
      </c>
      <c r="AC1475" s="23">
        <f t="shared" si="251"/>
        <v>212.11801626103136</v>
      </c>
      <c r="AD1475" s="17">
        <f t="shared" si="252"/>
        <v>-246.04476489042054</v>
      </c>
      <c r="AE1475" s="10">
        <f t="shared" si="253"/>
        <v>0.14459305811929415</v>
      </c>
      <c r="AF1475" s="6">
        <f t="shared" si="254"/>
        <v>-5.2061171617617671E-6</v>
      </c>
    </row>
    <row r="1476" spans="22:32" x14ac:dyDescent="0.25">
      <c r="V1476" s="10">
        <f t="shared" si="244"/>
        <v>3.6700000000000038E-2</v>
      </c>
      <c r="W1476" s="17">
        <f t="shared" si="245"/>
        <v>500</v>
      </c>
      <c r="X1476" s="10">
        <f t="shared" si="246"/>
        <v>712.26260931915067</v>
      </c>
      <c r="Y1476" s="2">
        <f t="shared" si="247"/>
        <v>-7.6425799934663769E-3</v>
      </c>
      <c r="Z1476" s="2">
        <f t="shared" si="248"/>
        <v>2.1414840013067284E-2</v>
      </c>
      <c r="AA1476">
        <f t="shared" si="249"/>
        <v>2.9561719995644289E-2</v>
      </c>
      <c r="AB1476" s="23">
        <f t="shared" si="250"/>
        <v>570.75420310638356</v>
      </c>
      <c r="AC1476" s="23">
        <f t="shared" si="251"/>
        <v>212.26260931915067</v>
      </c>
      <c r="AD1476" s="17">
        <f t="shared" si="252"/>
        <v>-245.93886493465402</v>
      </c>
      <c r="AE1476" s="10">
        <f t="shared" si="253"/>
        <v>0.14459305811929415</v>
      </c>
      <c r="AF1476" s="6">
        <f t="shared" si="254"/>
        <v>-5.2061171617617671E-6</v>
      </c>
    </row>
    <row r="1477" spans="22:32" x14ac:dyDescent="0.25">
      <c r="V1477" s="10">
        <f t="shared" si="244"/>
        <v>3.6725000000000035E-2</v>
      </c>
      <c r="W1477" s="17">
        <f t="shared" si="245"/>
        <v>500</v>
      </c>
      <c r="X1477" s="10">
        <f t="shared" si="246"/>
        <v>712.40720237726998</v>
      </c>
      <c r="Y1477" s="2">
        <f t="shared" si="247"/>
        <v>-7.6477861106281388E-3</v>
      </c>
      <c r="Z1477" s="2">
        <f t="shared" si="248"/>
        <v>2.1429427778743758E-2</v>
      </c>
      <c r="AA1477">
        <f t="shared" si="249"/>
        <v>2.9581857407085459E-2</v>
      </c>
      <c r="AB1477" s="23">
        <f t="shared" si="250"/>
        <v>570.80240079242333</v>
      </c>
      <c r="AC1477" s="23">
        <f t="shared" si="251"/>
        <v>212.40720237726998</v>
      </c>
      <c r="AD1477" s="17">
        <f t="shared" si="252"/>
        <v>-245.83296497888745</v>
      </c>
      <c r="AE1477" s="10">
        <f t="shared" si="253"/>
        <v>0.14459305811929415</v>
      </c>
      <c r="AF1477" s="6">
        <f t="shared" si="254"/>
        <v>-5.2061171617617671E-6</v>
      </c>
    </row>
    <row r="1478" spans="22:32" x14ac:dyDescent="0.25">
      <c r="V1478" s="10">
        <f t="shared" si="244"/>
        <v>3.6750000000000033E-2</v>
      </c>
      <c r="W1478" s="17">
        <f t="shared" si="245"/>
        <v>500</v>
      </c>
      <c r="X1478" s="10">
        <f t="shared" si="246"/>
        <v>712.55179543538929</v>
      </c>
      <c r="Y1478" s="2">
        <f t="shared" si="247"/>
        <v>-7.6529922277899006E-3</v>
      </c>
      <c r="Z1478" s="2">
        <f t="shared" si="248"/>
        <v>2.1444015544420231E-2</v>
      </c>
      <c r="AA1478">
        <f t="shared" si="249"/>
        <v>2.9601994818526635E-2</v>
      </c>
      <c r="AB1478" s="23">
        <f t="shared" si="250"/>
        <v>570.8505984784631</v>
      </c>
      <c r="AC1478" s="23">
        <f t="shared" si="251"/>
        <v>212.55179543538929</v>
      </c>
      <c r="AD1478" s="17">
        <f t="shared" si="252"/>
        <v>-245.72706502312087</v>
      </c>
      <c r="AE1478" s="10">
        <f t="shared" si="253"/>
        <v>0.14459305811929415</v>
      </c>
      <c r="AF1478" s="6">
        <f t="shared" si="254"/>
        <v>-5.2061171617617671E-6</v>
      </c>
    </row>
    <row r="1479" spans="22:32" x14ac:dyDescent="0.25">
      <c r="V1479" s="10">
        <f t="shared" si="244"/>
        <v>3.677500000000003E-2</v>
      </c>
      <c r="W1479" s="17">
        <f t="shared" si="245"/>
        <v>500</v>
      </c>
      <c r="X1479" s="10">
        <f t="shared" si="246"/>
        <v>712.69638849350861</v>
      </c>
      <c r="Y1479" s="2">
        <f t="shared" si="247"/>
        <v>-7.6581983449516625E-3</v>
      </c>
      <c r="Z1479" s="2">
        <f t="shared" si="248"/>
        <v>2.1458603310096705E-2</v>
      </c>
      <c r="AA1479">
        <f t="shared" si="249"/>
        <v>2.9622132229967808E-2</v>
      </c>
      <c r="AB1479" s="23">
        <f t="shared" si="250"/>
        <v>570.89879616450276</v>
      </c>
      <c r="AC1479" s="23">
        <f t="shared" si="251"/>
        <v>212.69638849350861</v>
      </c>
      <c r="AD1479" s="17">
        <f t="shared" si="252"/>
        <v>-245.62116506735418</v>
      </c>
      <c r="AE1479" s="10">
        <f t="shared" si="253"/>
        <v>0.14459305811929415</v>
      </c>
      <c r="AF1479" s="6">
        <f t="shared" si="254"/>
        <v>-5.2061171617617671E-6</v>
      </c>
    </row>
    <row r="1480" spans="22:32" x14ac:dyDescent="0.25">
      <c r="V1480" s="10">
        <f t="shared" si="244"/>
        <v>3.6800000000000027E-2</v>
      </c>
      <c r="W1480" s="17">
        <f t="shared" si="245"/>
        <v>500</v>
      </c>
      <c r="X1480" s="10">
        <f t="shared" si="246"/>
        <v>712.84098155162792</v>
      </c>
      <c r="Y1480" s="2">
        <f t="shared" si="247"/>
        <v>-7.6634044621134243E-3</v>
      </c>
      <c r="Z1480" s="2">
        <f t="shared" si="248"/>
        <v>2.1473191075773179E-2</v>
      </c>
      <c r="AA1480">
        <f t="shared" si="249"/>
        <v>2.964226964140898E-2</v>
      </c>
      <c r="AB1480" s="23">
        <f t="shared" si="250"/>
        <v>570.94699385054264</v>
      </c>
      <c r="AC1480" s="23">
        <f t="shared" si="251"/>
        <v>212.84098155162792</v>
      </c>
      <c r="AD1480" s="17">
        <f t="shared" si="252"/>
        <v>-245.51526511158767</v>
      </c>
      <c r="AE1480" s="10">
        <f t="shared" si="253"/>
        <v>0.14459305811929415</v>
      </c>
      <c r="AF1480" s="6">
        <f t="shared" si="254"/>
        <v>-5.2061171617617671E-6</v>
      </c>
    </row>
    <row r="1481" spans="22:32" x14ac:dyDescent="0.25">
      <c r="V1481" s="10">
        <f t="shared" si="244"/>
        <v>3.6825000000000024E-2</v>
      </c>
      <c r="W1481" s="17">
        <f t="shared" si="245"/>
        <v>500</v>
      </c>
      <c r="X1481" s="10">
        <f t="shared" si="246"/>
        <v>712.98557460974723</v>
      </c>
      <c r="Y1481" s="2">
        <f t="shared" si="247"/>
        <v>-7.6686105792751862E-3</v>
      </c>
      <c r="Z1481" s="2">
        <f t="shared" si="248"/>
        <v>2.1487778841449652E-2</v>
      </c>
      <c r="AA1481">
        <f t="shared" si="249"/>
        <v>2.9662407052850157E-2</v>
      </c>
      <c r="AB1481" s="23">
        <f t="shared" si="250"/>
        <v>570.99519153658241</v>
      </c>
      <c r="AC1481" s="23">
        <f t="shared" si="251"/>
        <v>212.98557460974723</v>
      </c>
      <c r="AD1481" s="17">
        <f t="shared" si="252"/>
        <v>-245.40936515582109</v>
      </c>
      <c r="AE1481" s="10">
        <f t="shared" si="253"/>
        <v>0.14459305811929415</v>
      </c>
      <c r="AF1481" s="6">
        <f t="shared" si="254"/>
        <v>-5.2061171617617671E-6</v>
      </c>
    </row>
    <row r="1482" spans="22:32" x14ac:dyDescent="0.25">
      <c r="V1482" s="10">
        <f t="shared" ref="V1482:V1545" si="255">+V1481+$M$4</f>
        <v>3.6850000000000022E-2</v>
      </c>
      <c r="W1482" s="17">
        <f t="shared" ref="W1482:W1545" si="256">+W1481+$M$5</f>
        <v>500</v>
      </c>
      <c r="X1482" s="10">
        <f t="shared" ref="X1482:X1545" si="257">X1481+AE1481</f>
        <v>713.13016766786654</v>
      </c>
      <c r="Y1482" s="2">
        <f t="shared" ref="Y1482:Y1545" si="258">Y1481+AF1481</f>
        <v>-7.673816696436948E-3</v>
      </c>
      <c r="Z1482" s="2">
        <f t="shared" ref="Z1482:Z1545" si="259">V1482+2*Y1482</f>
        <v>2.1502366607126126E-2</v>
      </c>
      <c r="AA1482">
        <f t="shared" ref="AA1482:AA1545" si="260">0.666666666666667*(V1482-Y1482)</f>
        <v>2.9682544464291326E-2</v>
      </c>
      <c r="AB1482" s="23">
        <f t="shared" ref="AB1482:AB1545" si="261">1/3*(X1482+2*W1482)</f>
        <v>571.04338922262218</v>
      </c>
      <c r="AC1482" s="23">
        <f t="shared" ref="AC1482:AC1545" si="262">X1482-W1482</f>
        <v>213.13016766786654</v>
      </c>
      <c r="AD1482" s="17">
        <f t="shared" ref="AD1482:AD1545" si="263">AC1482-$B$5*AB1482</f>
        <v>-245.30346520005452</v>
      </c>
      <c r="AE1482" s="10">
        <f t="shared" ref="AE1482:AE1545" si="264">IF(AD1482&lt;0,$L$17*$M$4+$M$17*$M$5,$O$17*$M$4+$P$17*$M$5)</f>
        <v>0.14459305811929415</v>
      </c>
      <c r="AF1482" s="6">
        <f t="shared" ref="AF1482:AF1545" si="265">IF(AD1482&lt;0,$L$18*$M$4+$M$18*$M$5,$O$18*$M$4+$P$18*$M$5)</f>
        <v>-5.2061171617617671E-6</v>
      </c>
    </row>
    <row r="1483" spans="22:32" x14ac:dyDescent="0.25">
      <c r="V1483" s="10">
        <f t="shared" si="255"/>
        <v>3.6875000000000019E-2</v>
      </c>
      <c r="W1483" s="17">
        <f t="shared" si="256"/>
        <v>500</v>
      </c>
      <c r="X1483" s="10">
        <f t="shared" si="257"/>
        <v>713.27476072598586</v>
      </c>
      <c r="Y1483" s="2">
        <f t="shared" si="258"/>
        <v>-7.6790228135987099E-3</v>
      </c>
      <c r="Z1483" s="2">
        <f t="shared" si="259"/>
        <v>2.1516954372802599E-2</v>
      </c>
      <c r="AA1483">
        <f t="shared" si="260"/>
        <v>2.9702681875732499E-2</v>
      </c>
      <c r="AB1483" s="23">
        <f t="shared" si="261"/>
        <v>571.09158690866184</v>
      </c>
      <c r="AC1483" s="23">
        <f t="shared" si="262"/>
        <v>213.27476072598586</v>
      </c>
      <c r="AD1483" s="17">
        <f t="shared" si="263"/>
        <v>-245.19756524428783</v>
      </c>
      <c r="AE1483" s="10">
        <f t="shared" si="264"/>
        <v>0.14459305811929415</v>
      </c>
      <c r="AF1483" s="6">
        <f t="shared" si="265"/>
        <v>-5.2061171617617671E-6</v>
      </c>
    </row>
    <row r="1484" spans="22:32" x14ac:dyDescent="0.25">
      <c r="V1484" s="10">
        <f t="shared" si="255"/>
        <v>3.6900000000000016E-2</v>
      </c>
      <c r="W1484" s="17">
        <f t="shared" si="256"/>
        <v>500</v>
      </c>
      <c r="X1484" s="10">
        <f t="shared" si="257"/>
        <v>713.41935378410517</v>
      </c>
      <c r="Y1484" s="2">
        <f t="shared" si="258"/>
        <v>-7.6842289307604717E-3</v>
      </c>
      <c r="Z1484" s="2">
        <f t="shared" si="259"/>
        <v>2.1531542138479073E-2</v>
      </c>
      <c r="AA1484">
        <f t="shared" si="260"/>
        <v>2.9722819287173671E-2</v>
      </c>
      <c r="AB1484" s="23">
        <f t="shared" si="261"/>
        <v>571.13978459470172</v>
      </c>
      <c r="AC1484" s="23">
        <f t="shared" si="262"/>
        <v>213.41935378410517</v>
      </c>
      <c r="AD1484" s="17">
        <f t="shared" si="263"/>
        <v>-245.09166528852137</v>
      </c>
      <c r="AE1484" s="10">
        <f t="shared" si="264"/>
        <v>0.14459305811929415</v>
      </c>
      <c r="AF1484" s="6">
        <f t="shared" si="265"/>
        <v>-5.2061171617617671E-6</v>
      </c>
    </row>
    <row r="1485" spans="22:32" x14ac:dyDescent="0.25">
      <c r="V1485" s="10">
        <f t="shared" si="255"/>
        <v>3.6925000000000013E-2</v>
      </c>
      <c r="W1485" s="17">
        <f t="shared" si="256"/>
        <v>500</v>
      </c>
      <c r="X1485" s="10">
        <f t="shared" si="257"/>
        <v>713.56394684222448</v>
      </c>
      <c r="Y1485" s="2">
        <f t="shared" si="258"/>
        <v>-7.6894350479222336E-3</v>
      </c>
      <c r="Z1485" s="2">
        <f t="shared" si="259"/>
        <v>2.1546129904155546E-2</v>
      </c>
      <c r="AA1485">
        <f t="shared" si="260"/>
        <v>2.9742956698614841E-2</v>
      </c>
      <c r="AB1485" s="23">
        <f t="shared" si="261"/>
        <v>571.18798228074149</v>
      </c>
      <c r="AC1485" s="23">
        <f t="shared" si="262"/>
        <v>213.56394684222448</v>
      </c>
      <c r="AD1485" s="17">
        <f t="shared" si="263"/>
        <v>-244.98576533275474</v>
      </c>
      <c r="AE1485" s="10">
        <f t="shared" si="264"/>
        <v>0.14459305811929415</v>
      </c>
      <c r="AF1485" s="6">
        <f t="shared" si="265"/>
        <v>-5.2061171617617671E-6</v>
      </c>
    </row>
    <row r="1486" spans="22:32" x14ac:dyDescent="0.25">
      <c r="V1486" s="10">
        <f t="shared" si="255"/>
        <v>3.6950000000000011E-2</v>
      </c>
      <c r="W1486" s="17">
        <f t="shared" si="256"/>
        <v>500</v>
      </c>
      <c r="X1486" s="10">
        <f t="shared" si="257"/>
        <v>713.70853990034379</v>
      </c>
      <c r="Y1486" s="2">
        <f t="shared" si="258"/>
        <v>-7.6946411650839954E-3</v>
      </c>
      <c r="Z1486" s="2">
        <f t="shared" si="259"/>
        <v>2.156071766983202E-2</v>
      </c>
      <c r="AA1486">
        <f t="shared" si="260"/>
        <v>2.9763094110056017E-2</v>
      </c>
      <c r="AB1486" s="23">
        <f t="shared" si="261"/>
        <v>571.23617996678126</v>
      </c>
      <c r="AC1486" s="23">
        <f t="shared" si="262"/>
        <v>213.70853990034379</v>
      </c>
      <c r="AD1486" s="17">
        <f t="shared" si="263"/>
        <v>-244.87986537698816</v>
      </c>
      <c r="AE1486" s="10">
        <f t="shared" si="264"/>
        <v>0.14459305811929415</v>
      </c>
      <c r="AF1486" s="6">
        <f t="shared" si="265"/>
        <v>-5.2061171617617671E-6</v>
      </c>
    </row>
    <row r="1487" spans="22:32" x14ac:dyDescent="0.25">
      <c r="V1487" s="10">
        <f t="shared" si="255"/>
        <v>3.6975000000000008E-2</v>
      </c>
      <c r="W1487" s="17">
        <f t="shared" si="256"/>
        <v>500</v>
      </c>
      <c r="X1487" s="10">
        <f t="shared" si="257"/>
        <v>713.85313295846311</v>
      </c>
      <c r="Y1487" s="2">
        <f t="shared" si="258"/>
        <v>-7.6998472822457573E-3</v>
      </c>
      <c r="Z1487" s="2">
        <f t="shared" si="259"/>
        <v>2.1575305435508493E-2</v>
      </c>
      <c r="AA1487">
        <f t="shared" si="260"/>
        <v>2.9783231521497189E-2</v>
      </c>
      <c r="AB1487" s="23">
        <f t="shared" si="261"/>
        <v>571.28437765282092</v>
      </c>
      <c r="AC1487" s="23">
        <f t="shared" si="262"/>
        <v>213.85313295846311</v>
      </c>
      <c r="AD1487" s="17">
        <f t="shared" si="263"/>
        <v>-244.77396542122153</v>
      </c>
      <c r="AE1487" s="10">
        <f t="shared" si="264"/>
        <v>0.14459305811929415</v>
      </c>
      <c r="AF1487" s="6">
        <f t="shared" si="265"/>
        <v>-5.2061171617617671E-6</v>
      </c>
    </row>
    <row r="1488" spans="22:32" x14ac:dyDescent="0.25">
      <c r="V1488" s="10">
        <f t="shared" si="255"/>
        <v>3.7000000000000005E-2</v>
      </c>
      <c r="W1488" s="17">
        <f t="shared" si="256"/>
        <v>500</v>
      </c>
      <c r="X1488" s="10">
        <f t="shared" si="257"/>
        <v>713.99772601658242</v>
      </c>
      <c r="Y1488" s="2">
        <f t="shared" si="258"/>
        <v>-7.7050533994075191E-3</v>
      </c>
      <c r="Z1488" s="2">
        <f t="shared" si="259"/>
        <v>2.1589893201184967E-2</v>
      </c>
      <c r="AA1488">
        <f t="shared" si="260"/>
        <v>2.9803368932938362E-2</v>
      </c>
      <c r="AB1488" s="23">
        <f t="shared" si="261"/>
        <v>571.33257533886081</v>
      </c>
      <c r="AC1488" s="23">
        <f t="shared" si="262"/>
        <v>213.99772601658242</v>
      </c>
      <c r="AD1488" s="17">
        <f t="shared" si="263"/>
        <v>-244.66806546545502</v>
      </c>
      <c r="AE1488" s="10">
        <f t="shared" si="264"/>
        <v>0.14459305811929415</v>
      </c>
      <c r="AF1488" s="6">
        <f t="shared" si="265"/>
        <v>-5.2061171617617671E-6</v>
      </c>
    </row>
    <row r="1489" spans="22:32" x14ac:dyDescent="0.25">
      <c r="V1489" s="10">
        <f t="shared" si="255"/>
        <v>3.7025000000000002E-2</v>
      </c>
      <c r="W1489" s="17">
        <f t="shared" si="256"/>
        <v>500</v>
      </c>
      <c r="X1489" s="10">
        <f t="shared" si="257"/>
        <v>714.14231907470173</v>
      </c>
      <c r="Y1489" s="2">
        <f t="shared" si="258"/>
        <v>-7.710259516569281E-3</v>
      </c>
      <c r="Z1489" s="2">
        <f t="shared" si="259"/>
        <v>2.160448096686144E-2</v>
      </c>
      <c r="AA1489">
        <f t="shared" si="260"/>
        <v>2.9823506344379538E-2</v>
      </c>
      <c r="AB1489" s="23">
        <f t="shared" si="261"/>
        <v>571.38077302490058</v>
      </c>
      <c r="AC1489" s="23">
        <f t="shared" si="262"/>
        <v>214.14231907470173</v>
      </c>
      <c r="AD1489" s="17">
        <f t="shared" si="263"/>
        <v>-244.56216550968844</v>
      </c>
      <c r="AE1489" s="10">
        <f t="shared" si="264"/>
        <v>0.14459305811929415</v>
      </c>
      <c r="AF1489" s="6">
        <f t="shared" si="265"/>
        <v>-5.2061171617617671E-6</v>
      </c>
    </row>
    <row r="1490" spans="22:32" x14ac:dyDescent="0.25">
      <c r="V1490" s="10">
        <f t="shared" si="255"/>
        <v>3.705E-2</v>
      </c>
      <c r="W1490" s="17">
        <f t="shared" si="256"/>
        <v>500</v>
      </c>
      <c r="X1490" s="10">
        <f t="shared" si="257"/>
        <v>714.28691213282104</v>
      </c>
      <c r="Y1490" s="2">
        <f t="shared" si="258"/>
        <v>-7.7154656337310428E-3</v>
      </c>
      <c r="Z1490" s="2">
        <f t="shared" si="259"/>
        <v>2.1619068732537914E-2</v>
      </c>
      <c r="AA1490">
        <f t="shared" si="260"/>
        <v>2.9843643755820708E-2</v>
      </c>
      <c r="AB1490" s="23">
        <f t="shared" si="261"/>
        <v>571.42897071094035</v>
      </c>
      <c r="AC1490" s="23">
        <f t="shared" si="262"/>
        <v>214.28691213282104</v>
      </c>
      <c r="AD1490" s="17">
        <f t="shared" si="263"/>
        <v>-244.45626555392187</v>
      </c>
      <c r="AE1490" s="10">
        <f t="shared" si="264"/>
        <v>0.14459305811929415</v>
      </c>
      <c r="AF1490" s="6">
        <f t="shared" si="265"/>
        <v>-5.2061171617617671E-6</v>
      </c>
    </row>
    <row r="1491" spans="22:32" x14ac:dyDescent="0.25">
      <c r="V1491" s="10">
        <f t="shared" si="255"/>
        <v>3.7074999999999997E-2</v>
      </c>
      <c r="W1491" s="17">
        <f t="shared" si="256"/>
        <v>500</v>
      </c>
      <c r="X1491" s="10">
        <f t="shared" si="257"/>
        <v>714.43150519094036</v>
      </c>
      <c r="Y1491" s="2">
        <f t="shared" si="258"/>
        <v>-7.7206717508928047E-3</v>
      </c>
      <c r="Z1491" s="2">
        <f t="shared" si="259"/>
        <v>2.1633656498214388E-2</v>
      </c>
      <c r="AA1491">
        <f t="shared" si="260"/>
        <v>2.986378116726188E-2</v>
      </c>
      <c r="AB1491" s="23">
        <f t="shared" si="261"/>
        <v>571.47716839698001</v>
      </c>
      <c r="AC1491" s="23">
        <f t="shared" si="262"/>
        <v>214.43150519094036</v>
      </c>
      <c r="AD1491" s="17">
        <f t="shared" si="263"/>
        <v>-244.35036559815518</v>
      </c>
      <c r="AE1491" s="10">
        <f t="shared" si="264"/>
        <v>0.14459305811929415</v>
      </c>
      <c r="AF1491" s="6">
        <f t="shared" si="265"/>
        <v>-5.2061171617617671E-6</v>
      </c>
    </row>
    <row r="1492" spans="22:32" x14ac:dyDescent="0.25">
      <c r="V1492" s="10">
        <f t="shared" si="255"/>
        <v>3.7099999999999994E-2</v>
      </c>
      <c r="W1492" s="17">
        <f t="shared" si="256"/>
        <v>500</v>
      </c>
      <c r="X1492" s="10">
        <f t="shared" si="257"/>
        <v>714.57609824905967</v>
      </c>
      <c r="Y1492" s="2">
        <f t="shared" si="258"/>
        <v>-7.7258778680545665E-3</v>
      </c>
      <c r="Z1492" s="2">
        <f t="shared" si="259"/>
        <v>2.1648244263890861E-2</v>
      </c>
      <c r="AA1492">
        <f t="shared" si="260"/>
        <v>2.9883918578703053E-2</v>
      </c>
      <c r="AB1492" s="23">
        <f t="shared" si="261"/>
        <v>571.52536608301989</v>
      </c>
      <c r="AC1492" s="23">
        <f t="shared" si="262"/>
        <v>214.57609824905967</v>
      </c>
      <c r="AD1492" s="17">
        <f t="shared" si="263"/>
        <v>-244.24446564238866</v>
      </c>
      <c r="AE1492" s="10">
        <f t="shared" si="264"/>
        <v>0.14459305811929415</v>
      </c>
      <c r="AF1492" s="6">
        <f t="shared" si="265"/>
        <v>-5.2061171617617671E-6</v>
      </c>
    </row>
    <row r="1493" spans="22:32" x14ac:dyDescent="0.25">
      <c r="V1493" s="10">
        <f t="shared" si="255"/>
        <v>3.7124999999999991E-2</v>
      </c>
      <c r="W1493" s="17">
        <f t="shared" si="256"/>
        <v>500</v>
      </c>
      <c r="X1493" s="10">
        <f t="shared" si="257"/>
        <v>714.72069130717898</v>
      </c>
      <c r="Y1493" s="2">
        <f t="shared" si="258"/>
        <v>-7.7310839852163284E-3</v>
      </c>
      <c r="Z1493" s="2">
        <f t="shared" si="259"/>
        <v>2.1662832029567335E-2</v>
      </c>
      <c r="AA1493">
        <f t="shared" si="260"/>
        <v>2.9904055990144222E-2</v>
      </c>
      <c r="AB1493" s="23">
        <f t="shared" si="261"/>
        <v>571.57356376905966</v>
      </c>
      <c r="AC1493" s="23">
        <f t="shared" si="262"/>
        <v>214.72069130717898</v>
      </c>
      <c r="AD1493" s="17">
        <f t="shared" si="263"/>
        <v>-244.13856568662209</v>
      </c>
      <c r="AE1493" s="10">
        <f t="shared" si="264"/>
        <v>0.14459305811929415</v>
      </c>
      <c r="AF1493" s="6">
        <f t="shared" si="265"/>
        <v>-5.2061171617617671E-6</v>
      </c>
    </row>
    <row r="1494" spans="22:32" x14ac:dyDescent="0.25">
      <c r="V1494" s="10">
        <f t="shared" si="255"/>
        <v>3.7149999999999989E-2</v>
      </c>
      <c r="W1494" s="17">
        <f t="shared" si="256"/>
        <v>500</v>
      </c>
      <c r="X1494" s="10">
        <f t="shared" si="257"/>
        <v>714.86528436529829</v>
      </c>
      <c r="Y1494" s="2">
        <f t="shared" si="258"/>
        <v>-7.7362901023780902E-3</v>
      </c>
      <c r="Z1494" s="2">
        <f t="shared" si="259"/>
        <v>2.1677419795243808E-2</v>
      </c>
      <c r="AA1494">
        <f t="shared" si="260"/>
        <v>2.9924193401585399E-2</v>
      </c>
      <c r="AB1494" s="23">
        <f t="shared" si="261"/>
        <v>571.62176145509943</v>
      </c>
      <c r="AC1494" s="23">
        <f t="shared" si="262"/>
        <v>214.86528436529829</v>
      </c>
      <c r="AD1494" s="17">
        <f t="shared" si="263"/>
        <v>-244.03266573085551</v>
      </c>
      <c r="AE1494" s="10">
        <f t="shared" si="264"/>
        <v>0.14459305811929415</v>
      </c>
      <c r="AF1494" s="6">
        <f t="shared" si="265"/>
        <v>-5.2061171617617671E-6</v>
      </c>
    </row>
    <row r="1495" spans="22:32" x14ac:dyDescent="0.25">
      <c r="V1495" s="10">
        <f t="shared" si="255"/>
        <v>3.7174999999999986E-2</v>
      </c>
      <c r="W1495" s="17">
        <f t="shared" si="256"/>
        <v>500</v>
      </c>
      <c r="X1495" s="10">
        <f t="shared" si="257"/>
        <v>715.00987742341761</v>
      </c>
      <c r="Y1495" s="2">
        <f t="shared" si="258"/>
        <v>-7.7414962195398521E-3</v>
      </c>
      <c r="Z1495" s="2">
        <f t="shared" si="259"/>
        <v>2.1692007560920282E-2</v>
      </c>
      <c r="AA1495">
        <f t="shared" si="260"/>
        <v>2.9944330813026571E-2</v>
      </c>
      <c r="AB1495" s="23">
        <f t="shared" si="261"/>
        <v>571.66995914113909</v>
      </c>
      <c r="AC1495" s="23">
        <f t="shared" si="262"/>
        <v>215.00987742341761</v>
      </c>
      <c r="AD1495" s="17">
        <f t="shared" si="263"/>
        <v>-243.92676577508882</v>
      </c>
      <c r="AE1495" s="10">
        <f t="shared" si="264"/>
        <v>0.14459305811929415</v>
      </c>
      <c r="AF1495" s="6">
        <f t="shared" si="265"/>
        <v>-5.2061171617617671E-6</v>
      </c>
    </row>
    <row r="1496" spans="22:32" x14ac:dyDescent="0.25">
      <c r="V1496" s="10">
        <f t="shared" si="255"/>
        <v>3.7199999999999983E-2</v>
      </c>
      <c r="W1496" s="17">
        <f t="shared" si="256"/>
        <v>500</v>
      </c>
      <c r="X1496" s="10">
        <f t="shared" si="257"/>
        <v>715.15447048153692</v>
      </c>
      <c r="Y1496" s="2">
        <f t="shared" si="258"/>
        <v>-7.7467023367016139E-3</v>
      </c>
      <c r="Z1496" s="2">
        <f t="shared" si="259"/>
        <v>2.1706595326596755E-2</v>
      </c>
      <c r="AA1496">
        <f t="shared" si="260"/>
        <v>2.9964468224467744E-2</v>
      </c>
      <c r="AB1496" s="23">
        <f t="shared" si="261"/>
        <v>571.71815682717897</v>
      </c>
      <c r="AC1496" s="23">
        <f t="shared" si="262"/>
        <v>215.15447048153692</v>
      </c>
      <c r="AD1496" s="17">
        <f t="shared" si="263"/>
        <v>-243.82086581932236</v>
      </c>
      <c r="AE1496" s="10">
        <f t="shared" si="264"/>
        <v>0.14459305811929415</v>
      </c>
      <c r="AF1496" s="6">
        <f t="shared" si="265"/>
        <v>-5.2061171617617671E-6</v>
      </c>
    </row>
    <row r="1497" spans="22:32" x14ac:dyDescent="0.25">
      <c r="V1497" s="10">
        <f t="shared" si="255"/>
        <v>3.722499999999998E-2</v>
      </c>
      <c r="W1497" s="17">
        <f t="shared" si="256"/>
        <v>500</v>
      </c>
      <c r="X1497" s="10">
        <f t="shared" si="257"/>
        <v>715.29906353965623</v>
      </c>
      <c r="Y1497" s="2">
        <f t="shared" si="258"/>
        <v>-7.7519084538633758E-3</v>
      </c>
      <c r="Z1497" s="2">
        <f t="shared" si="259"/>
        <v>2.1721183092273229E-2</v>
      </c>
      <c r="AA1497">
        <f t="shared" si="260"/>
        <v>2.998460563590892E-2</v>
      </c>
      <c r="AB1497" s="23">
        <f t="shared" si="261"/>
        <v>571.76635451321874</v>
      </c>
      <c r="AC1497" s="23">
        <f t="shared" si="262"/>
        <v>215.29906353965623</v>
      </c>
      <c r="AD1497" s="17">
        <f t="shared" si="263"/>
        <v>-243.71496586355573</v>
      </c>
      <c r="AE1497" s="10">
        <f t="shared" si="264"/>
        <v>0.14459305811929415</v>
      </c>
      <c r="AF1497" s="6">
        <f t="shared" si="265"/>
        <v>-5.2061171617617671E-6</v>
      </c>
    </row>
    <row r="1498" spans="22:32" x14ac:dyDescent="0.25">
      <c r="V1498" s="10">
        <f t="shared" si="255"/>
        <v>3.7249999999999978E-2</v>
      </c>
      <c r="W1498" s="17">
        <f t="shared" si="256"/>
        <v>500</v>
      </c>
      <c r="X1498" s="10">
        <f t="shared" si="257"/>
        <v>715.44365659777554</v>
      </c>
      <c r="Y1498" s="2">
        <f t="shared" si="258"/>
        <v>-7.7571145710251376E-3</v>
      </c>
      <c r="Z1498" s="2">
        <f t="shared" si="259"/>
        <v>2.1735770857949702E-2</v>
      </c>
      <c r="AA1498">
        <f t="shared" si="260"/>
        <v>3.0004743047350093E-2</v>
      </c>
      <c r="AB1498" s="23">
        <f t="shared" si="261"/>
        <v>571.81455219925851</v>
      </c>
      <c r="AC1498" s="23">
        <f t="shared" si="262"/>
        <v>215.44365659777554</v>
      </c>
      <c r="AD1498" s="17">
        <f t="shared" si="263"/>
        <v>-243.60906590778916</v>
      </c>
      <c r="AE1498" s="10">
        <f t="shared" si="264"/>
        <v>0.14459305811929415</v>
      </c>
      <c r="AF1498" s="6">
        <f t="shared" si="265"/>
        <v>-5.2061171617617671E-6</v>
      </c>
    </row>
    <row r="1499" spans="22:32" x14ac:dyDescent="0.25">
      <c r="V1499" s="10">
        <f t="shared" si="255"/>
        <v>3.7274999999999975E-2</v>
      </c>
      <c r="W1499" s="17">
        <f t="shared" si="256"/>
        <v>500</v>
      </c>
      <c r="X1499" s="10">
        <f t="shared" si="257"/>
        <v>715.58824965589486</v>
      </c>
      <c r="Y1499" s="2">
        <f t="shared" si="258"/>
        <v>-7.7623206881868995E-3</v>
      </c>
      <c r="Z1499" s="2">
        <f t="shared" si="259"/>
        <v>2.1750358623626176E-2</v>
      </c>
      <c r="AA1499">
        <f t="shared" si="260"/>
        <v>3.0024880458791262E-2</v>
      </c>
      <c r="AB1499" s="23">
        <f t="shared" si="261"/>
        <v>571.86274988529817</v>
      </c>
      <c r="AC1499" s="23">
        <f t="shared" si="262"/>
        <v>215.58824965589486</v>
      </c>
      <c r="AD1499" s="17">
        <f t="shared" si="263"/>
        <v>-243.50316595202247</v>
      </c>
      <c r="AE1499" s="10">
        <f t="shared" si="264"/>
        <v>0.14459305811929415</v>
      </c>
      <c r="AF1499" s="6">
        <f t="shared" si="265"/>
        <v>-5.2061171617617671E-6</v>
      </c>
    </row>
    <row r="1500" spans="22:32" x14ac:dyDescent="0.25">
      <c r="V1500" s="10">
        <f t="shared" si="255"/>
        <v>3.7299999999999972E-2</v>
      </c>
      <c r="W1500" s="17">
        <f t="shared" si="256"/>
        <v>500</v>
      </c>
      <c r="X1500" s="10">
        <f t="shared" si="257"/>
        <v>715.73284271401417</v>
      </c>
      <c r="Y1500" s="2">
        <f t="shared" si="258"/>
        <v>-7.7675268053486613E-3</v>
      </c>
      <c r="Z1500" s="2">
        <f t="shared" si="259"/>
        <v>2.1764946389302649E-2</v>
      </c>
      <c r="AA1500">
        <f t="shared" si="260"/>
        <v>3.0045017870232435E-2</v>
      </c>
      <c r="AB1500" s="23">
        <f t="shared" si="261"/>
        <v>571.91094757133806</v>
      </c>
      <c r="AC1500" s="23">
        <f t="shared" si="262"/>
        <v>215.73284271401417</v>
      </c>
      <c r="AD1500" s="17">
        <f t="shared" si="263"/>
        <v>-243.39726599625601</v>
      </c>
      <c r="AE1500" s="10">
        <f t="shared" si="264"/>
        <v>0.14459305811929415</v>
      </c>
      <c r="AF1500" s="6">
        <f t="shared" si="265"/>
        <v>-5.2061171617617671E-6</v>
      </c>
    </row>
    <row r="1501" spans="22:32" x14ac:dyDescent="0.25">
      <c r="V1501" s="10">
        <f t="shared" si="255"/>
        <v>3.7324999999999969E-2</v>
      </c>
      <c r="W1501" s="17">
        <f t="shared" si="256"/>
        <v>500</v>
      </c>
      <c r="X1501" s="10">
        <f t="shared" si="257"/>
        <v>715.87743577213348</v>
      </c>
      <c r="Y1501" s="2">
        <f t="shared" si="258"/>
        <v>-7.7727329225104232E-3</v>
      </c>
      <c r="Z1501" s="2">
        <f t="shared" si="259"/>
        <v>2.1779534154979123E-2</v>
      </c>
      <c r="AA1501">
        <f t="shared" si="260"/>
        <v>3.0065155281673608E-2</v>
      </c>
      <c r="AB1501" s="23">
        <f t="shared" si="261"/>
        <v>571.95914525737783</v>
      </c>
      <c r="AC1501" s="23">
        <f t="shared" si="262"/>
        <v>215.87743577213348</v>
      </c>
      <c r="AD1501" s="17">
        <f t="shared" si="263"/>
        <v>-243.29136604048944</v>
      </c>
      <c r="AE1501" s="10">
        <f t="shared" si="264"/>
        <v>0.14459305811929415</v>
      </c>
      <c r="AF1501" s="6">
        <f t="shared" si="265"/>
        <v>-5.2061171617617671E-6</v>
      </c>
    </row>
    <row r="1502" spans="22:32" x14ac:dyDescent="0.25">
      <c r="V1502" s="10">
        <f t="shared" si="255"/>
        <v>3.7349999999999967E-2</v>
      </c>
      <c r="W1502" s="17">
        <f t="shared" si="256"/>
        <v>500</v>
      </c>
      <c r="X1502" s="10">
        <f t="shared" si="257"/>
        <v>716.02202883025279</v>
      </c>
      <c r="Y1502" s="2">
        <f t="shared" si="258"/>
        <v>-7.777939039672185E-3</v>
      </c>
      <c r="Z1502" s="2">
        <f t="shared" si="259"/>
        <v>2.1794121920655597E-2</v>
      </c>
      <c r="AA1502">
        <f t="shared" si="260"/>
        <v>3.0085292693114784E-2</v>
      </c>
      <c r="AB1502" s="23">
        <f t="shared" si="261"/>
        <v>572.0073429434176</v>
      </c>
      <c r="AC1502" s="23">
        <f t="shared" si="262"/>
        <v>216.02202883025279</v>
      </c>
      <c r="AD1502" s="17">
        <f t="shared" si="263"/>
        <v>-243.1854660847228</v>
      </c>
      <c r="AE1502" s="10">
        <f t="shared" si="264"/>
        <v>0.14459305811929415</v>
      </c>
      <c r="AF1502" s="6">
        <f t="shared" si="265"/>
        <v>-5.2061171617617671E-6</v>
      </c>
    </row>
    <row r="1503" spans="22:32" x14ac:dyDescent="0.25">
      <c r="V1503" s="10">
        <f t="shared" si="255"/>
        <v>3.7374999999999964E-2</v>
      </c>
      <c r="W1503" s="17">
        <f t="shared" si="256"/>
        <v>500</v>
      </c>
      <c r="X1503" s="10">
        <f t="shared" si="257"/>
        <v>716.16662188837211</v>
      </c>
      <c r="Y1503" s="2">
        <f t="shared" si="258"/>
        <v>-7.7831451568339469E-3</v>
      </c>
      <c r="Z1503" s="2">
        <f t="shared" si="259"/>
        <v>2.180870968633207E-2</v>
      </c>
      <c r="AA1503">
        <f t="shared" si="260"/>
        <v>3.0105430104555953E-2</v>
      </c>
      <c r="AB1503" s="23">
        <f t="shared" si="261"/>
        <v>572.05554062945725</v>
      </c>
      <c r="AC1503" s="23">
        <f t="shared" si="262"/>
        <v>216.16662188837211</v>
      </c>
      <c r="AD1503" s="17">
        <f t="shared" si="263"/>
        <v>-243.07956612895617</v>
      </c>
      <c r="AE1503" s="10">
        <f t="shared" si="264"/>
        <v>0.14459305811929415</v>
      </c>
      <c r="AF1503" s="6">
        <f t="shared" si="265"/>
        <v>-5.2061171617617671E-6</v>
      </c>
    </row>
    <row r="1504" spans="22:32" x14ac:dyDescent="0.25">
      <c r="V1504" s="10">
        <f t="shared" si="255"/>
        <v>3.7399999999999961E-2</v>
      </c>
      <c r="W1504" s="17">
        <f t="shared" si="256"/>
        <v>500</v>
      </c>
      <c r="X1504" s="10">
        <f t="shared" si="257"/>
        <v>716.31121494649142</v>
      </c>
      <c r="Y1504" s="2">
        <f t="shared" si="258"/>
        <v>-7.7883512739957087E-3</v>
      </c>
      <c r="Z1504" s="2">
        <f t="shared" si="259"/>
        <v>2.1823297452008544E-2</v>
      </c>
      <c r="AA1504">
        <f t="shared" si="260"/>
        <v>3.0125567515997126E-2</v>
      </c>
      <c r="AB1504" s="23">
        <f t="shared" si="261"/>
        <v>572.10373831549714</v>
      </c>
      <c r="AC1504" s="23">
        <f t="shared" si="262"/>
        <v>216.31121494649142</v>
      </c>
      <c r="AD1504" s="17">
        <f t="shared" si="263"/>
        <v>-242.97366617318966</v>
      </c>
      <c r="AE1504" s="10">
        <f t="shared" si="264"/>
        <v>0.14459305811929415</v>
      </c>
      <c r="AF1504" s="6">
        <f t="shared" si="265"/>
        <v>-5.2061171617617671E-6</v>
      </c>
    </row>
    <row r="1505" spans="22:32" x14ac:dyDescent="0.25">
      <c r="V1505" s="10">
        <f t="shared" si="255"/>
        <v>3.7424999999999958E-2</v>
      </c>
      <c r="W1505" s="17">
        <f t="shared" si="256"/>
        <v>500</v>
      </c>
      <c r="X1505" s="10">
        <f t="shared" si="257"/>
        <v>716.45580800461073</v>
      </c>
      <c r="Y1505" s="2">
        <f t="shared" si="258"/>
        <v>-7.7935573911574706E-3</v>
      </c>
      <c r="Z1505" s="2">
        <f t="shared" si="259"/>
        <v>2.1837885217685017E-2</v>
      </c>
      <c r="AA1505">
        <f t="shared" si="260"/>
        <v>3.0145704927438302E-2</v>
      </c>
      <c r="AB1505" s="23">
        <f t="shared" si="261"/>
        <v>572.15193600153691</v>
      </c>
      <c r="AC1505" s="23">
        <f t="shared" si="262"/>
        <v>216.45580800461073</v>
      </c>
      <c r="AD1505" s="17">
        <f t="shared" si="263"/>
        <v>-242.86776621742308</v>
      </c>
      <c r="AE1505" s="10">
        <f t="shared" si="264"/>
        <v>0.14459305811929415</v>
      </c>
      <c r="AF1505" s="6">
        <f t="shared" si="265"/>
        <v>-5.2061171617617671E-6</v>
      </c>
    </row>
    <row r="1506" spans="22:32" x14ac:dyDescent="0.25">
      <c r="V1506" s="10">
        <f t="shared" si="255"/>
        <v>3.7449999999999956E-2</v>
      </c>
      <c r="W1506" s="17">
        <f t="shared" si="256"/>
        <v>500</v>
      </c>
      <c r="X1506" s="10">
        <f t="shared" si="257"/>
        <v>716.60040106273004</v>
      </c>
      <c r="Y1506" s="2">
        <f t="shared" si="258"/>
        <v>-7.7987635083192324E-3</v>
      </c>
      <c r="Z1506" s="2">
        <f t="shared" si="259"/>
        <v>2.1852472983361491E-2</v>
      </c>
      <c r="AA1506">
        <f t="shared" si="260"/>
        <v>3.0165842338879475E-2</v>
      </c>
      <c r="AB1506" s="23">
        <f t="shared" si="261"/>
        <v>572.20013368757668</v>
      </c>
      <c r="AC1506" s="23">
        <f t="shared" si="262"/>
        <v>216.60040106273004</v>
      </c>
      <c r="AD1506" s="17">
        <f t="shared" si="263"/>
        <v>-242.76186626165651</v>
      </c>
      <c r="AE1506" s="10">
        <f t="shared" si="264"/>
        <v>0.14459305811929415</v>
      </c>
      <c r="AF1506" s="6">
        <f t="shared" si="265"/>
        <v>-5.2061171617617671E-6</v>
      </c>
    </row>
    <row r="1507" spans="22:32" x14ac:dyDescent="0.25">
      <c r="V1507" s="10">
        <f t="shared" si="255"/>
        <v>3.7474999999999953E-2</v>
      </c>
      <c r="W1507" s="17">
        <f t="shared" si="256"/>
        <v>500</v>
      </c>
      <c r="X1507" s="10">
        <f t="shared" si="257"/>
        <v>716.74499412084936</v>
      </c>
      <c r="Y1507" s="2">
        <f t="shared" si="258"/>
        <v>-7.8039696254809943E-3</v>
      </c>
      <c r="Z1507" s="2">
        <f t="shared" si="259"/>
        <v>2.1867060749037964E-2</v>
      </c>
      <c r="AA1507">
        <f t="shared" si="260"/>
        <v>3.0185979750320644E-2</v>
      </c>
      <c r="AB1507" s="23">
        <f t="shared" si="261"/>
        <v>572.24833137361634</v>
      </c>
      <c r="AC1507" s="23">
        <f t="shared" si="262"/>
        <v>216.74499412084936</v>
      </c>
      <c r="AD1507" s="17">
        <f t="shared" si="263"/>
        <v>-242.65596630588982</v>
      </c>
      <c r="AE1507" s="10">
        <f t="shared" si="264"/>
        <v>0.14459305811929415</v>
      </c>
      <c r="AF1507" s="6">
        <f t="shared" si="265"/>
        <v>-5.2061171617617671E-6</v>
      </c>
    </row>
    <row r="1508" spans="22:32" x14ac:dyDescent="0.25">
      <c r="V1508" s="10">
        <f t="shared" si="255"/>
        <v>3.749999999999995E-2</v>
      </c>
      <c r="W1508" s="17">
        <f t="shared" si="256"/>
        <v>500</v>
      </c>
      <c r="X1508" s="10">
        <f t="shared" si="257"/>
        <v>716.88958717896867</v>
      </c>
      <c r="Y1508" s="2">
        <f t="shared" si="258"/>
        <v>-7.8091757426427561E-3</v>
      </c>
      <c r="Z1508" s="2">
        <f t="shared" si="259"/>
        <v>2.1881648514714438E-2</v>
      </c>
      <c r="AA1508">
        <f t="shared" si="260"/>
        <v>3.0206117161761817E-2</v>
      </c>
      <c r="AB1508" s="23">
        <f t="shared" si="261"/>
        <v>572.29652905965622</v>
      </c>
      <c r="AC1508" s="23">
        <f t="shared" si="262"/>
        <v>216.88958717896867</v>
      </c>
      <c r="AD1508" s="17">
        <f t="shared" si="263"/>
        <v>-242.5500663501233</v>
      </c>
      <c r="AE1508" s="10">
        <f t="shared" si="264"/>
        <v>0.14459305811929415</v>
      </c>
      <c r="AF1508" s="6">
        <f t="shared" si="265"/>
        <v>-5.2061171617617671E-6</v>
      </c>
    </row>
    <row r="1509" spans="22:32" x14ac:dyDescent="0.25">
      <c r="V1509" s="10">
        <f t="shared" si="255"/>
        <v>3.7524999999999947E-2</v>
      </c>
      <c r="W1509" s="17">
        <f t="shared" si="256"/>
        <v>500</v>
      </c>
      <c r="X1509" s="10">
        <f t="shared" si="257"/>
        <v>717.03418023708798</v>
      </c>
      <c r="Y1509" s="2">
        <f t="shared" si="258"/>
        <v>-7.814381859804518E-3</v>
      </c>
      <c r="Z1509" s="2">
        <f t="shared" si="259"/>
        <v>2.1896236280390911E-2</v>
      </c>
      <c r="AA1509">
        <f t="shared" si="260"/>
        <v>3.022625457320299E-2</v>
      </c>
      <c r="AB1509" s="23">
        <f t="shared" si="261"/>
        <v>572.34472674569599</v>
      </c>
      <c r="AC1509" s="23">
        <f t="shared" si="262"/>
        <v>217.03418023708798</v>
      </c>
      <c r="AD1509" s="17">
        <f t="shared" si="263"/>
        <v>-242.44416639435673</v>
      </c>
      <c r="AE1509" s="10">
        <f t="shared" si="264"/>
        <v>0.14459305811929415</v>
      </c>
      <c r="AF1509" s="6">
        <f t="shared" si="265"/>
        <v>-5.2061171617617671E-6</v>
      </c>
    </row>
    <row r="1510" spans="22:32" x14ac:dyDescent="0.25">
      <c r="V1510" s="10">
        <f t="shared" si="255"/>
        <v>3.7549999999999945E-2</v>
      </c>
      <c r="W1510" s="17">
        <f t="shared" si="256"/>
        <v>500</v>
      </c>
      <c r="X1510" s="10">
        <f t="shared" si="257"/>
        <v>717.17877329520729</v>
      </c>
      <c r="Y1510" s="2">
        <f t="shared" si="258"/>
        <v>-7.8195879769662798E-3</v>
      </c>
      <c r="Z1510" s="2">
        <f t="shared" si="259"/>
        <v>2.1910824046067385E-2</v>
      </c>
      <c r="AA1510">
        <f t="shared" si="260"/>
        <v>3.0246391984644166E-2</v>
      </c>
      <c r="AB1510" s="23">
        <f t="shared" si="261"/>
        <v>572.39292443173576</v>
      </c>
      <c r="AC1510" s="23">
        <f t="shared" si="262"/>
        <v>217.17877329520729</v>
      </c>
      <c r="AD1510" s="17">
        <f t="shared" si="263"/>
        <v>-242.33826643859015</v>
      </c>
      <c r="AE1510" s="10">
        <f t="shared" si="264"/>
        <v>0.14459305811929415</v>
      </c>
      <c r="AF1510" s="6">
        <f t="shared" si="265"/>
        <v>-5.2061171617617671E-6</v>
      </c>
    </row>
    <row r="1511" spans="22:32" x14ac:dyDescent="0.25">
      <c r="V1511" s="10">
        <f t="shared" si="255"/>
        <v>3.7574999999999942E-2</v>
      </c>
      <c r="W1511" s="17">
        <f t="shared" si="256"/>
        <v>500</v>
      </c>
      <c r="X1511" s="10">
        <f t="shared" si="257"/>
        <v>717.32336635332661</v>
      </c>
      <c r="Y1511" s="2">
        <f t="shared" si="258"/>
        <v>-7.8247940941280417E-3</v>
      </c>
      <c r="Z1511" s="2">
        <f t="shared" si="259"/>
        <v>2.1925411811743858E-2</v>
      </c>
      <c r="AA1511">
        <f t="shared" si="260"/>
        <v>3.0266529396085335E-2</v>
      </c>
      <c r="AB1511" s="23">
        <f t="shared" si="261"/>
        <v>572.44112211777542</v>
      </c>
      <c r="AC1511" s="23">
        <f t="shared" si="262"/>
        <v>217.32336635332661</v>
      </c>
      <c r="AD1511" s="17">
        <f t="shared" si="263"/>
        <v>-242.23236648282347</v>
      </c>
      <c r="AE1511" s="10">
        <f t="shared" si="264"/>
        <v>0.14459305811929415</v>
      </c>
      <c r="AF1511" s="6">
        <f t="shared" si="265"/>
        <v>-5.2061171617617671E-6</v>
      </c>
    </row>
    <row r="1512" spans="22:32" x14ac:dyDescent="0.25">
      <c r="V1512" s="10">
        <f t="shared" si="255"/>
        <v>3.7599999999999939E-2</v>
      </c>
      <c r="W1512" s="17">
        <f t="shared" si="256"/>
        <v>500</v>
      </c>
      <c r="X1512" s="10">
        <f t="shared" si="257"/>
        <v>717.46795941144592</v>
      </c>
      <c r="Y1512" s="2">
        <f t="shared" si="258"/>
        <v>-7.8300002112898035E-3</v>
      </c>
      <c r="Z1512" s="2">
        <f t="shared" si="259"/>
        <v>2.1939999577420332E-2</v>
      </c>
      <c r="AA1512">
        <f t="shared" si="260"/>
        <v>3.0286666807526508E-2</v>
      </c>
      <c r="AB1512" s="23">
        <f t="shared" si="261"/>
        <v>572.48931980381531</v>
      </c>
      <c r="AC1512" s="23">
        <f t="shared" si="262"/>
        <v>217.46795941144592</v>
      </c>
      <c r="AD1512" s="17">
        <f t="shared" si="263"/>
        <v>-242.126466527057</v>
      </c>
      <c r="AE1512" s="10">
        <f t="shared" si="264"/>
        <v>0.14459305811929415</v>
      </c>
      <c r="AF1512" s="6">
        <f t="shared" si="265"/>
        <v>-5.2061171617617671E-6</v>
      </c>
    </row>
    <row r="1513" spans="22:32" x14ac:dyDescent="0.25">
      <c r="V1513" s="10">
        <f t="shared" si="255"/>
        <v>3.7624999999999936E-2</v>
      </c>
      <c r="W1513" s="17">
        <f t="shared" si="256"/>
        <v>500</v>
      </c>
      <c r="X1513" s="10">
        <f t="shared" si="257"/>
        <v>717.61255246956523</v>
      </c>
      <c r="Y1513" s="2">
        <f t="shared" si="258"/>
        <v>-7.8352063284515654E-3</v>
      </c>
      <c r="Z1513" s="2">
        <f t="shared" si="259"/>
        <v>2.1954587343096806E-2</v>
      </c>
      <c r="AA1513">
        <f t="shared" si="260"/>
        <v>3.0306804218967684E-2</v>
      </c>
      <c r="AB1513" s="23">
        <f t="shared" si="261"/>
        <v>572.53751748985508</v>
      </c>
      <c r="AC1513" s="23">
        <f t="shared" si="262"/>
        <v>217.61255246956523</v>
      </c>
      <c r="AD1513" s="17">
        <f t="shared" si="263"/>
        <v>-242.02056657129037</v>
      </c>
      <c r="AE1513" s="10">
        <f t="shared" si="264"/>
        <v>0.14459305811929415</v>
      </c>
      <c r="AF1513" s="6">
        <f t="shared" si="265"/>
        <v>-5.2061171617617671E-6</v>
      </c>
    </row>
    <row r="1514" spans="22:32" x14ac:dyDescent="0.25">
      <c r="V1514" s="10">
        <f t="shared" si="255"/>
        <v>3.7649999999999934E-2</v>
      </c>
      <c r="W1514" s="17">
        <f t="shared" si="256"/>
        <v>500</v>
      </c>
      <c r="X1514" s="10">
        <f t="shared" si="257"/>
        <v>717.75714552768454</v>
      </c>
      <c r="Y1514" s="2">
        <f t="shared" si="258"/>
        <v>-7.8404124456133272E-3</v>
      </c>
      <c r="Z1514" s="2">
        <f t="shared" si="259"/>
        <v>2.1969175108773279E-2</v>
      </c>
      <c r="AA1514">
        <f t="shared" si="260"/>
        <v>3.0326941630408857E-2</v>
      </c>
      <c r="AB1514" s="23">
        <f t="shared" si="261"/>
        <v>572.58571517589485</v>
      </c>
      <c r="AC1514" s="23">
        <f t="shared" si="262"/>
        <v>217.75714552768454</v>
      </c>
      <c r="AD1514" s="17">
        <f t="shared" si="263"/>
        <v>-241.9146666155238</v>
      </c>
      <c r="AE1514" s="10">
        <f t="shared" si="264"/>
        <v>0.14459305811929415</v>
      </c>
      <c r="AF1514" s="6">
        <f t="shared" si="265"/>
        <v>-5.2061171617617671E-6</v>
      </c>
    </row>
    <row r="1515" spans="22:32" x14ac:dyDescent="0.25">
      <c r="V1515" s="10">
        <f t="shared" si="255"/>
        <v>3.7674999999999931E-2</v>
      </c>
      <c r="W1515" s="17">
        <f t="shared" si="256"/>
        <v>500</v>
      </c>
      <c r="X1515" s="10">
        <f t="shared" si="257"/>
        <v>717.90173858580386</v>
      </c>
      <c r="Y1515" s="2">
        <f t="shared" si="258"/>
        <v>-7.8456185627750891E-3</v>
      </c>
      <c r="Z1515" s="2">
        <f t="shared" si="259"/>
        <v>2.1983762874449753E-2</v>
      </c>
      <c r="AA1515">
        <f t="shared" si="260"/>
        <v>3.0347079041850026E-2</v>
      </c>
      <c r="AB1515" s="23">
        <f t="shared" si="261"/>
        <v>572.6339128619345</v>
      </c>
      <c r="AC1515" s="23">
        <f t="shared" si="262"/>
        <v>217.90173858580386</v>
      </c>
      <c r="AD1515" s="17">
        <f t="shared" si="263"/>
        <v>-241.80876665975717</v>
      </c>
      <c r="AE1515" s="10">
        <f t="shared" si="264"/>
        <v>0.14459305811929415</v>
      </c>
      <c r="AF1515" s="6">
        <f t="shared" si="265"/>
        <v>-5.2061171617617671E-6</v>
      </c>
    </row>
    <row r="1516" spans="22:32" x14ac:dyDescent="0.25">
      <c r="V1516" s="10">
        <f t="shared" si="255"/>
        <v>3.7699999999999928E-2</v>
      </c>
      <c r="W1516" s="17">
        <f t="shared" si="256"/>
        <v>500</v>
      </c>
      <c r="X1516" s="10">
        <f t="shared" si="257"/>
        <v>718.04633164392317</v>
      </c>
      <c r="Y1516" s="2">
        <f t="shared" si="258"/>
        <v>-7.8508246799368509E-3</v>
      </c>
      <c r="Z1516" s="2">
        <f t="shared" si="259"/>
        <v>2.1998350640126226E-2</v>
      </c>
      <c r="AA1516">
        <f t="shared" si="260"/>
        <v>3.0367216453291199E-2</v>
      </c>
      <c r="AB1516" s="23">
        <f t="shared" si="261"/>
        <v>572.68211054797439</v>
      </c>
      <c r="AC1516" s="23">
        <f t="shared" si="262"/>
        <v>218.04633164392317</v>
      </c>
      <c r="AD1516" s="17">
        <f t="shared" si="263"/>
        <v>-241.70286670399065</v>
      </c>
      <c r="AE1516" s="10">
        <f t="shared" si="264"/>
        <v>0.14459305811929415</v>
      </c>
      <c r="AF1516" s="6">
        <f t="shared" si="265"/>
        <v>-5.2061171617617671E-6</v>
      </c>
    </row>
    <row r="1517" spans="22:32" x14ac:dyDescent="0.25">
      <c r="V1517" s="10">
        <f t="shared" si="255"/>
        <v>3.7724999999999925E-2</v>
      </c>
      <c r="W1517" s="17">
        <f t="shared" si="256"/>
        <v>500</v>
      </c>
      <c r="X1517" s="10">
        <f t="shared" si="257"/>
        <v>718.19092470204248</v>
      </c>
      <c r="Y1517" s="2">
        <f t="shared" si="258"/>
        <v>-7.8560307970986128E-3</v>
      </c>
      <c r="Z1517" s="2">
        <f t="shared" si="259"/>
        <v>2.20129384058027E-2</v>
      </c>
      <c r="AA1517">
        <f t="shared" si="260"/>
        <v>3.0387353864732371E-2</v>
      </c>
      <c r="AB1517" s="23">
        <f t="shared" si="261"/>
        <v>572.73030823401416</v>
      </c>
      <c r="AC1517" s="23">
        <f t="shared" si="262"/>
        <v>218.19092470204248</v>
      </c>
      <c r="AD1517" s="17">
        <f t="shared" si="263"/>
        <v>-241.59696674822408</v>
      </c>
      <c r="AE1517" s="10">
        <f t="shared" si="264"/>
        <v>0.14459305811929415</v>
      </c>
      <c r="AF1517" s="6">
        <f t="shared" si="265"/>
        <v>-5.2061171617617671E-6</v>
      </c>
    </row>
    <row r="1518" spans="22:32" x14ac:dyDescent="0.25">
      <c r="V1518" s="10">
        <f t="shared" si="255"/>
        <v>3.7749999999999923E-2</v>
      </c>
      <c r="W1518" s="17">
        <f t="shared" si="256"/>
        <v>500</v>
      </c>
      <c r="X1518" s="10">
        <f t="shared" si="257"/>
        <v>718.33551776016179</v>
      </c>
      <c r="Y1518" s="2">
        <f t="shared" si="258"/>
        <v>-7.8612369142603746E-3</v>
      </c>
      <c r="Z1518" s="2">
        <f t="shared" si="259"/>
        <v>2.2027526171479173E-2</v>
      </c>
      <c r="AA1518">
        <f t="shared" si="260"/>
        <v>3.0407491276173548E-2</v>
      </c>
      <c r="AB1518" s="23">
        <f t="shared" si="261"/>
        <v>572.77850592005393</v>
      </c>
      <c r="AC1518" s="23">
        <f t="shared" si="262"/>
        <v>218.33551776016179</v>
      </c>
      <c r="AD1518" s="17">
        <f t="shared" si="263"/>
        <v>-241.4910667924575</v>
      </c>
      <c r="AE1518" s="10">
        <f t="shared" si="264"/>
        <v>0.14459305811929415</v>
      </c>
      <c r="AF1518" s="6">
        <f t="shared" si="265"/>
        <v>-5.2061171617617671E-6</v>
      </c>
    </row>
    <row r="1519" spans="22:32" x14ac:dyDescent="0.25">
      <c r="V1519" s="10">
        <f t="shared" si="255"/>
        <v>3.777499999999992E-2</v>
      </c>
      <c r="W1519" s="17">
        <f t="shared" si="256"/>
        <v>500</v>
      </c>
      <c r="X1519" s="10">
        <f t="shared" si="257"/>
        <v>718.4801108182811</v>
      </c>
      <c r="Y1519" s="2">
        <f t="shared" si="258"/>
        <v>-7.8664430314221365E-3</v>
      </c>
      <c r="Z1519" s="2">
        <f t="shared" si="259"/>
        <v>2.2042113937155647E-2</v>
      </c>
      <c r="AA1519">
        <f t="shared" si="260"/>
        <v>3.0427628687614717E-2</v>
      </c>
      <c r="AB1519" s="23">
        <f t="shared" si="261"/>
        <v>572.82670360609359</v>
      </c>
      <c r="AC1519" s="23">
        <f t="shared" si="262"/>
        <v>218.4801108182811</v>
      </c>
      <c r="AD1519" s="17">
        <f t="shared" si="263"/>
        <v>-241.38516683669081</v>
      </c>
      <c r="AE1519" s="10">
        <f t="shared" si="264"/>
        <v>0.14459305811929415</v>
      </c>
      <c r="AF1519" s="6">
        <f t="shared" si="265"/>
        <v>-5.2061171617617671E-6</v>
      </c>
    </row>
    <row r="1520" spans="22:32" x14ac:dyDescent="0.25">
      <c r="V1520" s="10">
        <f t="shared" si="255"/>
        <v>3.7799999999999917E-2</v>
      </c>
      <c r="W1520" s="17">
        <f t="shared" si="256"/>
        <v>500</v>
      </c>
      <c r="X1520" s="10">
        <f t="shared" si="257"/>
        <v>718.62470387640042</v>
      </c>
      <c r="Y1520" s="2">
        <f t="shared" si="258"/>
        <v>-7.8716491485838983E-3</v>
      </c>
      <c r="Z1520" s="2">
        <f t="shared" si="259"/>
        <v>2.205670170283212E-2</v>
      </c>
      <c r="AA1520">
        <f t="shared" si="260"/>
        <v>3.044776609905589E-2</v>
      </c>
      <c r="AB1520" s="23">
        <f t="shared" si="261"/>
        <v>572.87490129213347</v>
      </c>
      <c r="AC1520" s="23">
        <f t="shared" si="262"/>
        <v>218.62470387640042</v>
      </c>
      <c r="AD1520" s="17">
        <f t="shared" si="263"/>
        <v>-241.2792668809243</v>
      </c>
      <c r="AE1520" s="10">
        <f t="shared" si="264"/>
        <v>0.14459305811929415</v>
      </c>
      <c r="AF1520" s="6">
        <f t="shared" si="265"/>
        <v>-5.2061171617617671E-6</v>
      </c>
    </row>
    <row r="1521" spans="22:32" x14ac:dyDescent="0.25">
      <c r="V1521" s="10">
        <f t="shared" si="255"/>
        <v>3.7824999999999914E-2</v>
      </c>
      <c r="W1521" s="17">
        <f t="shared" si="256"/>
        <v>500</v>
      </c>
      <c r="X1521" s="10">
        <f t="shared" si="257"/>
        <v>718.76929693451973</v>
      </c>
      <c r="Y1521" s="2">
        <f t="shared" si="258"/>
        <v>-7.8768552657456602E-3</v>
      </c>
      <c r="Z1521" s="2">
        <f t="shared" si="259"/>
        <v>2.2071289468508594E-2</v>
      </c>
      <c r="AA1521">
        <f t="shared" si="260"/>
        <v>3.0467903510497066E-2</v>
      </c>
      <c r="AB1521" s="23">
        <f t="shared" si="261"/>
        <v>572.92309897817324</v>
      </c>
      <c r="AC1521" s="23">
        <f t="shared" si="262"/>
        <v>218.76929693451973</v>
      </c>
      <c r="AD1521" s="17">
        <f t="shared" si="263"/>
        <v>-241.17336692515772</v>
      </c>
      <c r="AE1521" s="10">
        <f t="shared" si="264"/>
        <v>0.14459305811929415</v>
      </c>
      <c r="AF1521" s="6">
        <f t="shared" si="265"/>
        <v>-5.2061171617617671E-6</v>
      </c>
    </row>
    <row r="1522" spans="22:32" x14ac:dyDescent="0.25">
      <c r="V1522" s="10">
        <f t="shared" si="255"/>
        <v>3.7849999999999911E-2</v>
      </c>
      <c r="W1522" s="17">
        <f t="shared" si="256"/>
        <v>500</v>
      </c>
      <c r="X1522" s="10">
        <f t="shared" si="257"/>
        <v>718.91388999263904</v>
      </c>
      <c r="Y1522" s="2">
        <f t="shared" si="258"/>
        <v>-7.882061382907422E-3</v>
      </c>
      <c r="Z1522" s="2">
        <f t="shared" si="259"/>
        <v>2.2085877234185067E-2</v>
      </c>
      <c r="AA1522">
        <f t="shared" si="260"/>
        <v>3.0488040921938239E-2</v>
      </c>
      <c r="AB1522" s="23">
        <f t="shared" si="261"/>
        <v>572.97129666421301</v>
      </c>
      <c r="AC1522" s="23">
        <f t="shared" si="262"/>
        <v>218.91388999263904</v>
      </c>
      <c r="AD1522" s="17">
        <f t="shared" si="263"/>
        <v>-241.06746696939115</v>
      </c>
      <c r="AE1522" s="10">
        <f t="shared" si="264"/>
        <v>0.14459305811929415</v>
      </c>
      <c r="AF1522" s="6">
        <f t="shared" si="265"/>
        <v>-5.2061171617617671E-6</v>
      </c>
    </row>
    <row r="1523" spans="22:32" x14ac:dyDescent="0.25">
      <c r="V1523" s="10">
        <f t="shared" si="255"/>
        <v>3.7874999999999909E-2</v>
      </c>
      <c r="W1523" s="17">
        <f t="shared" si="256"/>
        <v>500</v>
      </c>
      <c r="X1523" s="10">
        <f t="shared" si="257"/>
        <v>719.05848305075835</v>
      </c>
      <c r="Y1523" s="2">
        <f t="shared" si="258"/>
        <v>-7.8872675000691839E-3</v>
      </c>
      <c r="Z1523" s="2">
        <f t="shared" si="259"/>
        <v>2.2100464999861541E-2</v>
      </c>
      <c r="AA1523">
        <f t="shared" si="260"/>
        <v>3.0508178333379408E-2</v>
      </c>
      <c r="AB1523" s="23">
        <f t="shared" si="261"/>
        <v>573.01949435025267</v>
      </c>
      <c r="AC1523" s="23">
        <f t="shared" si="262"/>
        <v>219.05848305075835</v>
      </c>
      <c r="AD1523" s="17">
        <f t="shared" si="263"/>
        <v>-240.96156701362446</v>
      </c>
      <c r="AE1523" s="10">
        <f t="shared" si="264"/>
        <v>0.14459305811929415</v>
      </c>
      <c r="AF1523" s="6">
        <f t="shared" si="265"/>
        <v>-5.2061171617617671E-6</v>
      </c>
    </row>
    <row r="1524" spans="22:32" x14ac:dyDescent="0.25">
      <c r="V1524" s="10">
        <f t="shared" si="255"/>
        <v>3.7899999999999906E-2</v>
      </c>
      <c r="W1524" s="17">
        <f t="shared" si="256"/>
        <v>500</v>
      </c>
      <c r="X1524" s="10">
        <f t="shared" si="257"/>
        <v>719.20307610887767</v>
      </c>
      <c r="Y1524" s="2">
        <f t="shared" si="258"/>
        <v>-7.8924736172309457E-3</v>
      </c>
      <c r="Z1524" s="2">
        <f t="shared" si="259"/>
        <v>2.2115052765538015E-2</v>
      </c>
      <c r="AA1524">
        <f t="shared" si="260"/>
        <v>3.0528315744820581E-2</v>
      </c>
      <c r="AB1524" s="23">
        <f t="shared" si="261"/>
        <v>573.06769203629256</v>
      </c>
      <c r="AC1524" s="23">
        <f t="shared" si="262"/>
        <v>219.20307610887767</v>
      </c>
      <c r="AD1524" s="17">
        <f t="shared" si="263"/>
        <v>-240.855667057858</v>
      </c>
      <c r="AE1524" s="10">
        <f t="shared" si="264"/>
        <v>0.14459305811929415</v>
      </c>
      <c r="AF1524" s="6">
        <f t="shared" si="265"/>
        <v>-5.2061171617617671E-6</v>
      </c>
    </row>
    <row r="1525" spans="22:32" x14ac:dyDescent="0.25">
      <c r="V1525" s="10">
        <f t="shared" si="255"/>
        <v>3.7924999999999903E-2</v>
      </c>
      <c r="W1525" s="17">
        <f t="shared" si="256"/>
        <v>500</v>
      </c>
      <c r="X1525" s="10">
        <f t="shared" si="257"/>
        <v>719.34766916699698</v>
      </c>
      <c r="Y1525" s="2">
        <f t="shared" si="258"/>
        <v>-7.8976797343927076E-3</v>
      </c>
      <c r="Z1525" s="2">
        <f t="shared" si="259"/>
        <v>2.2129640531214488E-2</v>
      </c>
      <c r="AA1525">
        <f t="shared" si="260"/>
        <v>3.0548453156261753E-2</v>
      </c>
      <c r="AB1525" s="23">
        <f t="shared" si="261"/>
        <v>573.11588972233233</v>
      </c>
      <c r="AC1525" s="23">
        <f t="shared" si="262"/>
        <v>219.34766916699698</v>
      </c>
      <c r="AD1525" s="17">
        <f t="shared" si="263"/>
        <v>-240.74976710209137</v>
      </c>
      <c r="AE1525" s="10">
        <f t="shared" si="264"/>
        <v>0.14459305811929415</v>
      </c>
      <c r="AF1525" s="6">
        <f t="shared" si="265"/>
        <v>-5.2061171617617671E-6</v>
      </c>
    </row>
    <row r="1526" spans="22:32" x14ac:dyDescent="0.25">
      <c r="V1526" s="10">
        <f t="shared" si="255"/>
        <v>3.79499999999999E-2</v>
      </c>
      <c r="W1526" s="17">
        <f t="shared" si="256"/>
        <v>500</v>
      </c>
      <c r="X1526" s="10">
        <f t="shared" si="257"/>
        <v>719.49226222511629</v>
      </c>
      <c r="Y1526" s="2">
        <f t="shared" si="258"/>
        <v>-7.9028858515544694E-3</v>
      </c>
      <c r="Z1526" s="2">
        <f t="shared" si="259"/>
        <v>2.2144228296890962E-2</v>
      </c>
      <c r="AA1526">
        <f t="shared" si="260"/>
        <v>3.0568590567702929E-2</v>
      </c>
      <c r="AB1526" s="23">
        <f t="shared" si="261"/>
        <v>573.1640874083721</v>
      </c>
      <c r="AC1526" s="23">
        <f t="shared" si="262"/>
        <v>219.49226222511629</v>
      </c>
      <c r="AD1526" s="17">
        <f t="shared" si="263"/>
        <v>-240.64386714632479</v>
      </c>
      <c r="AE1526" s="10">
        <f t="shared" si="264"/>
        <v>0.14459305811929415</v>
      </c>
      <c r="AF1526" s="6">
        <f t="shared" si="265"/>
        <v>-5.2061171617617671E-6</v>
      </c>
    </row>
    <row r="1527" spans="22:32" x14ac:dyDescent="0.25">
      <c r="V1527" s="10">
        <f t="shared" si="255"/>
        <v>3.7974999999999898E-2</v>
      </c>
      <c r="W1527" s="17">
        <f t="shared" si="256"/>
        <v>500</v>
      </c>
      <c r="X1527" s="10">
        <f t="shared" si="257"/>
        <v>719.6368552832356</v>
      </c>
      <c r="Y1527" s="2">
        <f t="shared" si="258"/>
        <v>-7.9080919687162313E-3</v>
      </c>
      <c r="Z1527" s="2">
        <f t="shared" si="259"/>
        <v>2.2158816062567435E-2</v>
      </c>
      <c r="AA1527">
        <f t="shared" si="260"/>
        <v>3.0588727979144099E-2</v>
      </c>
      <c r="AB1527" s="23">
        <f t="shared" si="261"/>
        <v>573.21228509441175</v>
      </c>
      <c r="AC1527" s="23">
        <f t="shared" si="262"/>
        <v>219.6368552832356</v>
      </c>
      <c r="AD1527" s="17">
        <f t="shared" si="263"/>
        <v>-240.53796719055811</v>
      </c>
      <c r="AE1527" s="10">
        <f t="shared" si="264"/>
        <v>0.14459305811929415</v>
      </c>
      <c r="AF1527" s="6">
        <f t="shared" si="265"/>
        <v>-5.2061171617617671E-6</v>
      </c>
    </row>
    <row r="1528" spans="22:32" x14ac:dyDescent="0.25">
      <c r="V1528" s="10">
        <f t="shared" si="255"/>
        <v>3.7999999999999895E-2</v>
      </c>
      <c r="W1528" s="17">
        <f t="shared" si="256"/>
        <v>500</v>
      </c>
      <c r="X1528" s="10">
        <f t="shared" si="257"/>
        <v>719.78144834135492</v>
      </c>
      <c r="Y1528" s="2">
        <f t="shared" si="258"/>
        <v>-7.9132980858779931E-3</v>
      </c>
      <c r="Z1528" s="2">
        <f t="shared" si="259"/>
        <v>2.2173403828243909E-2</v>
      </c>
      <c r="AA1528">
        <f t="shared" si="260"/>
        <v>3.0608865390585271E-2</v>
      </c>
      <c r="AB1528" s="23">
        <f t="shared" si="261"/>
        <v>573.26048278045164</v>
      </c>
      <c r="AC1528" s="23">
        <f t="shared" si="262"/>
        <v>219.78144834135492</v>
      </c>
      <c r="AD1528" s="17">
        <f t="shared" si="263"/>
        <v>-240.43206723479165</v>
      </c>
      <c r="AE1528" s="10">
        <f t="shared" si="264"/>
        <v>0.14459305811929415</v>
      </c>
      <c r="AF1528" s="6">
        <f t="shared" si="265"/>
        <v>-5.2061171617617671E-6</v>
      </c>
    </row>
    <row r="1529" spans="22:32" x14ac:dyDescent="0.25">
      <c r="V1529" s="10">
        <f t="shared" si="255"/>
        <v>3.8024999999999892E-2</v>
      </c>
      <c r="W1529" s="17">
        <f t="shared" si="256"/>
        <v>500</v>
      </c>
      <c r="X1529" s="10">
        <f t="shared" si="257"/>
        <v>719.92604139947423</v>
      </c>
      <c r="Y1529" s="2">
        <f t="shared" si="258"/>
        <v>-7.918504203039755E-3</v>
      </c>
      <c r="Z1529" s="2">
        <f t="shared" si="259"/>
        <v>2.2187991593920382E-2</v>
      </c>
      <c r="AA1529">
        <f t="shared" si="260"/>
        <v>3.0629002802026448E-2</v>
      </c>
      <c r="AB1529" s="23">
        <f t="shared" si="261"/>
        <v>573.30868046649141</v>
      </c>
      <c r="AC1529" s="23">
        <f t="shared" si="262"/>
        <v>219.92604139947423</v>
      </c>
      <c r="AD1529" s="17">
        <f t="shared" si="263"/>
        <v>-240.32616727902507</v>
      </c>
      <c r="AE1529" s="10">
        <f t="shared" si="264"/>
        <v>0.14459305811929415</v>
      </c>
      <c r="AF1529" s="6">
        <f t="shared" si="265"/>
        <v>-5.2061171617617671E-6</v>
      </c>
    </row>
    <row r="1530" spans="22:32" x14ac:dyDescent="0.25">
      <c r="V1530" s="10">
        <f t="shared" si="255"/>
        <v>3.8049999999999889E-2</v>
      </c>
      <c r="W1530" s="17">
        <f t="shared" si="256"/>
        <v>500</v>
      </c>
      <c r="X1530" s="10">
        <f t="shared" si="257"/>
        <v>720.07063445759354</v>
      </c>
      <c r="Y1530" s="2">
        <f t="shared" si="258"/>
        <v>-7.9237103202015168E-3</v>
      </c>
      <c r="Z1530" s="2">
        <f t="shared" si="259"/>
        <v>2.2202579359596856E-2</v>
      </c>
      <c r="AA1530">
        <f t="shared" si="260"/>
        <v>3.064914021346762E-2</v>
      </c>
      <c r="AB1530" s="23">
        <f t="shared" si="261"/>
        <v>573.35687815253118</v>
      </c>
      <c r="AC1530" s="23">
        <f t="shared" si="262"/>
        <v>220.07063445759354</v>
      </c>
      <c r="AD1530" s="17">
        <f t="shared" si="263"/>
        <v>-240.22026732325844</v>
      </c>
      <c r="AE1530" s="10">
        <f t="shared" si="264"/>
        <v>0.14459305811929415</v>
      </c>
      <c r="AF1530" s="6">
        <f t="shared" si="265"/>
        <v>-5.2061171617617671E-6</v>
      </c>
    </row>
    <row r="1531" spans="22:32" x14ac:dyDescent="0.25">
      <c r="V1531" s="10">
        <f t="shared" si="255"/>
        <v>3.8074999999999887E-2</v>
      </c>
      <c r="W1531" s="17">
        <f t="shared" si="256"/>
        <v>500</v>
      </c>
      <c r="X1531" s="10">
        <f t="shared" si="257"/>
        <v>720.21522751571285</v>
      </c>
      <c r="Y1531" s="2">
        <f t="shared" si="258"/>
        <v>-7.9289164373632787E-3</v>
      </c>
      <c r="Z1531" s="2">
        <f t="shared" si="259"/>
        <v>2.2217167125273329E-2</v>
      </c>
      <c r="AA1531">
        <f t="shared" si="260"/>
        <v>3.066927762490879E-2</v>
      </c>
      <c r="AB1531" s="23">
        <f t="shared" si="261"/>
        <v>573.40507583857084</v>
      </c>
      <c r="AC1531" s="23">
        <f t="shared" si="262"/>
        <v>220.21522751571285</v>
      </c>
      <c r="AD1531" s="17">
        <f t="shared" si="263"/>
        <v>-240.11436736749181</v>
      </c>
      <c r="AE1531" s="10">
        <f t="shared" si="264"/>
        <v>0.14459305811929415</v>
      </c>
      <c r="AF1531" s="6">
        <f t="shared" si="265"/>
        <v>-5.2061171617617671E-6</v>
      </c>
    </row>
    <row r="1532" spans="22:32" x14ac:dyDescent="0.25">
      <c r="V1532" s="10">
        <f t="shared" si="255"/>
        <v>3.8099999999999884E-2</v>
      </c>
      <c r="W1532" s="17">
        <f t="shared" si="256"/>
        <v>500</v>
      </c>
      <c r="X1532" s="10">
        <f t="shared" si="257"/>
        <v>720.35982057383217</v>
      </c>
      <c r="Y1532" s="2">
        <f t="shared" si="258"/>
        <v>-7.9341225545250405E-3</v>
      </c>
      <c r="Z1532" s="2">
        <f t="shared" si="259"/>
        <v>2.2231754890949803E-2</v>
      </c>
      <c r="AA1532">
        <f t="shared" si="260"/>
        <v>3.0689415036349962E-2</v>
      </c>
      <c r="AB1532" s="23">
        <f t="shared" si="261"/>
        <v>573.45327352461072</v>
      </c>
      <c r="AC1532" s="23">
        <f t="shared" si="262"/>
        <v>220.35982057383217</v>
      </c>
      <c r="AD1532" s="17">
        <f t="shared" si="263"/>
        <v>-240.00846741172529</v>
      </c>
      <c r="AE1532" s="10">
        <f t="shared" si="264"/>
        <v>0.14459305811929415</v>
      </c>
      <c r="AF1532" s="6">
        <f t="shared" si="265"/>
        <v>-5.2061171617617671E-6</v>
      </c>
    </row>
    <row r="1533" spans="22:32" x14ac:dyDescent="0.25">
      <c r="V1533" s="10">
        <f t="shared" si="255"/>
        <v>3.8124999999999881E-2</v>
      </c>
      <c r="W1533" s="17">
        <f t="shared" si="256"/>
        <v>500</v>
      </c>
      <c r="X1533" s="10">
        <f t="shared" si="257"/>
        <v>720.50441363195148</v>
      </c>
      <c r="Y1533" s="2">
        <f t="shared" si="258"/>
        <v>-7.9393286716868024E-3</v>
      </c>
      <c r="Z1533" s="2">
        <f t="shared" si="259"/>
        <v>2.2246342656626276E-2</v>
      </c>
      <c r="AA1533">
        <f t="shared" si="260"/>
        <v>3.0709552447791135E-2</v>
      </c>
      <c r="AB1533" s="23">
        <f t="shared" si="261"/>
        <v>573.50147121065049</v>
      </c>
      <c r="AC1533" s="23">
        <f t="shared" si="262"/>
        <v>220.50441363195148</v>
      </c>
      <c r="AD1533" s="17">
        <f t="shared" si="263"/>
        <v>-239.90256745595872</v>
      </c>
      <c r="AE1533" s="10">
        <f t="shared" si="264"/>
        <v>0.14459305811929415</v>
      </c>
      <c r="AF1533" s="6">
        <f t="shared" si="265"/>
        <v>-5.2061171617617671E-6</v>
      </c>
    </row>
    <row r="1534" spans="22:32" x14ac:dyDescent="0.25">
      <c r="V1534" s="10">
        <f t="shared" si="255"/>
        <v>3.8149999999999878E-2</v>
      </c>
      <c r="W1534" s="17">
        <f t="shared" si="256"/>
        <v>500</v>
      </c>
      <c r="X1534" s="10">
        <f t="shared" si="257"/>
        <v>720.64900669007079</v>
      </c>
      <c r="Y1534" s="2">
        <f t="shared" si="258"/>
        <v>-7.9445347888485642E-3</v>
      </c>
      <c r="Z1534" s="2">
        <f t="shared" si="259"/>
        <v>2.226093042230275E-2</v>
      </c>
      <c r="AA1534">
        <f t="shared" si="260"/>
        <v>3.0729689859232311E-2</v>
      </c>
      <c r="AB1534" s="23">
        <f t="shared" si="261"/>
        <v>573.54966889669026</v>
      </c>
      <c r="AC1534" s="23">
        <f t="shared" si="262"/>
        <v>220.64900669007079</v>
      </c>
      <c r="AD1534" s="17">
        <f t="shared" si="263"/>
        <v>-239.79666750019214</v>
      </c>
      <c r="AE1534" s="10">
        <f t="shared" si="264"/>
        <v>0.14459305811929415</v>
      </c>
      <c r="AF1534" s="6">
        <f t="shared" si="265"/>
        <v>-5.2061171617617671E-6</v>
      </c>
    </row>
    <row r="1535" spans="22:32" x14ac:dyDescent="0.25">
      <c r="V1535" s="10">
        <f t="shared" si="255"/>
        <v>3.8174999999999876E-2</v>
      </c>
      <c r="W1535" s="17">
        <f t="shared" si="256"/>
        <v>500</v>
      </c>
      <c r="X1535" s="10">
        <f t="shared" si="257"/>
        <v>720.7935997481901</v>
      </c>
      <c r="Y1535" s="2">
        <f t="shared" si="258"/>
        <v>-7.9497409060103261E-3</v>
      </c>
      <c r="Z1535" s="2">
        <f t="shared" si="259"/>
        <v>2.2275518187979224E-2</v>
      </c>
      <c r="AA1535">
        <f t="shared" si="260"/>
        <v>3.0749827270673481E-2</v>
      </c>
      <c r="AB1535" s="23">
        <f t="shared" si="261"/>
        <v>573.59786658272992</v>
      </c>
      <c r="AC1535" s="23">
        <f t="shared" si="262"/>
        <v>220.7935997481901</v>
      </c>
      <c r="AD1535" s="17">
        <f t="shared" si="263"/>
        <v>-239.69076754442546</v>
      </c>
      <c r="AE1535" s="10">
        <f t="shared" si="264"/>
        <v>0.14459305811929415</v>
      </c>
      <c r="AF1535" s="6">
        <f t="shared" si="265"/>
        <v>-5.2061171617617671E-6</v>
      </c>
    </row>
    <row r="1536" spans="22:32" x14ac:dyDescent="0.25">
      <c r="V1536" s="10">
        <f t="shared" si="255"/>
        <v>3.8199999999999873E-2</v>
      </c>
      <c r="W1536" s="17">
        <f t="shared" si="256"/>
        <v>500</v>
      </c>
      <c r="X1536" s="10">
        <f t="shared" si="257"/>
        <v>720.93819280630942</v>
      </c>
      <c r="Y1536" s="2">
        <f t="shared" si="258"/>
        <v>-7.9549470231720879E-3</v>
      </c>
      <c r="Z1536" s="2">
        <f t="shared" si="259"/>
        <v>2.2290105953655697E-2</v>
      </c>
      <c r="AA1536">
        <f t="shared" si="260"/>
        <v>3.0769964682114653E-2</v>
      </c>
      <c r="AB1536" s="23">
        <f t="shared" si="261"/>
        <v>573.64606426876981</v>
      </c>
      <c r="AC1536" s="23">
        <f t="shared" si="262"/>
        <v>220.93819280630942</v>
      </c>
      <c r="AD1536" s="17">
        <f t="shared" si="263"/>
        <v>-239.58486758865894</v>
      </c>
      <c r="AE1536" s="10">
        <f t="shared" si="264"/>
        <v>0.14459305811929415</v>
      </c>
      <c r="AF1536" s="6">
        <f t="shared" si="265"/>
        <v>-5.2061171617617671E-6</v>
      </c>
    </row>
    <row r="1537" spans="22:32" x14ac:dyDescent="0.25">
      <c r="V1537" s="10">
        <f t="shared" si="255"/>
        <v>3.822499999999987E-2</v>
      </c>
      <c r="W1537" s="17">
        <f t="shared" si="256"/>
        <v>500</v>
      </c>
      <c r="X1537" s="10">
        <f t="shared" si="257"/>
        <v>721.08278586442873</v>
      </c>
      <c r="Y1537" s="2">
        <f t="shared" si="258"/>
        <v>-7.9601531403338498E-3</v>
      </c>
      <c r="Z1537" s="2">
        <f t="shared" si="259"/>
        <v>2.2304693719332171E-2</v>
      </c>
      <c r="AA1537">
        <f t="shared" si="260"/>
        <v>3.0790102093555829E-2</v>
      </c>
      <c r="AB1537" s="23">
        <f t="shared" si="261"/>
        <v>573.69426195480958</v>
      </c>
      <c r="AC1537" s="23">
        <f t="shared" si="262"/>
        <v>221.08278586442873</v>
      </c>
      <c r="AD1537" s="17">
        <f t="shared" si="263"/>
        <v>-239.47896763289236</v>
      </c>
      <c r="AE1537" s="10">
        <f t="shared" si="264"/>
        <v>0.14459305811929415</v>
      </c>
      <c r="AF1537" s="6">
        <f t="shared" si="265"/>
        <v>-5.2061171617617671E-6</v>
      </c>
    </row>
    <row r="1538" spans="22:32" x14ac:dyDescent="0.25">
      <c r="V1538" s="10">
        <f t="shared" si="255"/>
        <v>3.8249999999999867E-2</v>
      </c>
      <c r="W1538" s="17">
        <f t="shared" si="256"/>
        <v>500</v>
      </c>
      <c r="X1538" s="10">
        <f t="shared" si="257"/>
        <v>721.22737892254804</v>
      </c>
      <c r="Y1538" s="2">
        <f t="shared" si="258"/>
        <v>-7.9653592574956116E-3</v>
      </c>
      <c r="Z1538" s="2">
        <f t="shared" si="259"/>
        <v>2.2319281485008644E-2</v>
      </c>
      <c r="AA1538">
        <f t="shared" si="260"/>
        <v>3.0810239504997002E-2</v>
      </c>
      <c r="AB1538" s="23">
        <f t="shared" si="261"/>
        <v>573.74245964084935</v>
      </c>
      <c r="AC1538" s="23">
        <f t="shared" si="262"/>
        <v>221.22737892254804</v>
      </c>
      <c r="AD1538" s="17">
        <f t="shared" si="263"/>
        <v>-239.37306767712579</v>
      </c>
      <c r="AE1538" s="10">
        <f t="shared" si="264"/>
        <v>0.14459305811929415</v>
      </c>
      <c r="AF1538" s="6">
        <f t="shared" si="265"/>
        <v>-5.2061171617617671E-6</v>
      </c>
    </row>
    <row r="1539" spans="22:32" x14ac:dyDescent="0.25">
      <c r="V1539" s="10">
        <f t="shared" si="255"/>
        <v>3.8274999999999865E-2</v>
      </c>
      <c r="W1539" s="17">
        <f t="shared" si="256"/>
        <v>500</v>
      </c>
      <c r="X1539" s="10">
        <f t="shared" si="257"/>
        <v>721.37197198066735</v>
      </c>
      <c r="Y1539" s="2">
        <f t="shared" si="258"/>
        <v>-7.9705653746573735E-3</v>
      </c>
      <c r="Z1539" s="2">
        <f t="shared" si="259"/>
        <v>2.2333869250685118E-2</v>
      </c>
      <c r="AA1539">
        <f t="shared" si="260"/>
        <v>3.0830376916438171E-2</v>
      </c>
      <c r="AB1539" s="23">
        <f t="shared" si="261"/>
        <v>573.790657326889</v>
      </c>
      <c r="AC1539" s="23">
        <f t="shared" si="262"/>
        <v>221.37197198066735</v>
      </c>
      <c r="AD1539" s="17">
        <f t="shared" si="263"/>
        <v>-239.2671677213591</v>
      </c>
      <c r="AE1539" s="10">
        <f t="shared" si="264"/>
        <v>0.14459305811929415</v>
      </c>
      <c r="AF1539" s="6">
        <f t="shared" si="265"/>
        <v>-5.2061171617617671E-6</v>
      </c>
    </row>
    <row r="1540" spans="22:32" x14ac:dyDescent="0.25">
      <c r="V1540" s="10">
        <f t="shared" si="255"/>
        <v>3.8299999999999862E-2</v>
      </c>
      <c r="W1540" s="17">
        <f t="shared" si="256"/>
        <v>500</v>
      </c>
      <c r="X1540" s="10">
        <f t="shared" si="257"/>
        <v>721.51656503878667</v>
      </c>
      <c r="Y1540" s="2">
        <f t="shared" si="258"/>
        <v>-7.9757714918191353E-3</v>
      </c>
      <c r="Z1540" s="2">
        <f t="shared" si="259"/>
        <v>2.2348457016361591E-2</v>
      </c>
      <c r="AA1540">
        <f t="shared" si="260"/>
        <v>3.0850514327879344E-2</v>
      </c>
      <c r="AB1540" s="23">
        <f t="shared" si="261"/>
        <v>573.83885501292889</v>
      </c>
      <c r="AC1540" s="23">
        <f t="shared" si="262"/>
        <v>221.51656503878667</v>
      </c>
      <c r="AD1540" s="17">
        <f t="shared" si="263"/>
        <v>-239.16126776559264</v>
      </c>
      <c r="AE1540" s="10">
        <f t="shared" si="264"/>
        <v>0.14459305811929415</v>
      </c>
      <c r="AF1540" s="6">
        <f t="shared" si="265"/>
        <v>-5.2061171617617671E-6</v>
      </c>
    </row>
    <row r="1541" spans="22:32" x14ac:dyDescent="0.25">
      <c r="V1541" s="10">
        <f t="shared" si="255"/>
        <v>3.8324999999999859E-2</v>
      </c>
      <c r="W1541" s="17">
        <f t="shared" si="256"/>
        <v>500</v>
      </c>
      <c r="X1541" s="10">
        <f t="shared" si="257"/>
        <v>721.66115809690598</v>
      </c>
      <c r="Y1541" s="2">
        <f t="shared" si="258"/>
        <v>-7.9809776089808972E-3</v>
      </c>
      <c r="Z1541" s="2">
        <f t="shared" si="259"/>
        <v>2.2363044782038065E-2</v>
      </c>
      <c r="AA1541">
        <f t="shared" si="260"/>
        <v>3.0870651739320517E-2</v>
      </c>
      <c r="AB1541" s="23">
        <f t="shared" si="261"/>
        <v>573.88705269896866</v>
      </c>
      <c r="AC1541" s="23">
        <f t="shared" si="262"/>
        <v>221.66115809690598</v>
      </c>
      <c r="AD1541" s="17">
        <f t="shared" si="263"/>
        <v>-239.05536780982601</v>
      </c>
      <c r="AE1541" s="10">
        <f t="shared" si="264"/>
        <v>0.14459305811929415</v>
      </c>
      <c r="AF1541" s="6">
        <f t="shared" si="265"/>
        <v>-5.2061171617617671E-6</v>
      </c>
    </row>
    <row r="1542" spans="22:32" x14ac:dyDescent="0.25">
      <c r="V1542" s="10">
        <f t="shared" si="255"/>
        <v>3.8349999999999856E-2</v>
      </c>
      <c r="W1542" s="17">
        <f t="shared" si="256"/>
        <v>500</v>
      </c>
      <c r="X1542" s="10">
        <f t="shared" si="257"/>
        <v>721.80575115502529</v>
      </c>
      <c r="Y1542" s="2">
        <f t="shared" si="258"/>
        <v>-7.986183726142659E-3</v>
      </c>
      <c r="Z1542" s="2">
        <f t="shared" si="259"/>
        <v>2.2377632547714538E-2</v>
      </c>
      <c r="AA1542">
        <f t="shared" si="260"/>
        <v>3.0890789150761693E-2</v>
      </c>
      <c r="AB1542" s="23">
        <f t="shared" si="261"/>
        <v>573.93525038500843</v>
      </c>
      <c r="AC1542" s="23">
        <f t="shared" si="262"/>
        <v>221.80575115502529</v>
      </c>
      <c r="AD1542" s="17">
        <f t="shared" si="263"/>
        <v>-238.94946785405944</v>
      </c>
      <c r="AE1542" s="10">
        <f t="shared" si="264"/>
        <v>0.14459305811929415</v>
      </c>
      <c r="AF1542" s="6">
        <f t="shared" si="265"/>
        <v>-5.2061171617617671E-6</v>
      </c>
    </row>
    <row r="1543" spans="22:32" x14ac:dyDescent="0.25">
      <c r="V1543" s="10">
        <f t="shared" si="255"/>
        <v>3.8374999999999854E-2</v>
      </c>
      <c r="W1543" s="17">
        <f t="shared" si="256"/>
        <v>500</v>
      </c>
      <c r="X1543" s="10">
        <f t="shared" si="257"/>
        <v>721.9503442131446</v>
      </c>
      <c r="Y1543" s="2">
        <f t="shared" si="258"/>
        <v>-7.9913898433044209E-3</v>
      </c>
      <c r="Z1543" s="2">
        <f t="shared" si="259"/>
        <v>2.2392220313391012E-2</v>
      </c>
      <c r="AA1543">
        <f t="shared" si="260"/>
        <v>3.0910926562202862E-2</v>
      </c>
      <c r="AB1543" s="23">
        <f t="shared" si="261"/>
        <v>573.98344807104809</v>
      </c>
      <c r="AC1543" s="23">
        <f t="shared" si="262"/>
        <v>221.9503442131446</v>
      </c>
      <c r="AD1543" s="17">
        <f t="shared" si="263"/>
        <v>-238.8435678982928</v>
      </c>
      <c r="AE1543" s="10">
        <f t="shared" si="264"/>
        <v>0.14459305811929415</v>
      </c>
      <c r="AF1543" s="6">
        <f t="shared" si="265"/>
        <v>-5.2061171617617671E-6</v>
      </c>
    </row>
    <row r="1544" spans="22:32" x14ac:dyDescent="0.25">
      <c r="V1544" s="10">
        <f t="shared" si="255"/>
        <v>3.8399999999999851E-2</v>
      </c>
      <c r="W1544" s="17">
        <f t="shared" si="256"/>
        <v>500</v>
      </c>
      <c r="X1544" s="10">
        <f t="shared" si="257"/>
        <v>722.09493727126392</v>
      </c>
      <c r="Y1544" s="2">
        <f t="shared" si="258"/>
        <v>-7.9965959604661827E-3</v>
      </c>
      <c r="Z1544" s="2">
        <f t="shared" si="259"/>
        <v>2.2406808079067485E-2</v>
      </c>
      <c r="AA1544">
        <f t="shared" si="260"/>
        <v>3.0931063973644035E-2</v>
      </c>
      <c r="AB1544" s="23">
        <f t="shared" si="261"/>
        <v>574.03164575708797</v>
      </c>
      <c r="AC1544" s="23">
        <f t="shared" si="262"/>
        <v>222.09493727126392</v>
      </c>
      <c r="AD1544" s="17">
        <f t="shared" si="263"/>
        <v>-238.73766794252629</v>
      </c>
      <c r="AE1544" s="10">
        <f t="shared" si="264"/>
        <v>0.14459305811929415</v>
      </c>
      <c r="AF1544" s="6">
        <f t="shared" si="265"/>
        <v>-5.2061171617617671E-6</v>
      </c>
    </row>
    <row r="1545" spans="22:32" x14ac:dyDescent="0.25">
      <c r="V1545" s="10">
        <f t="shared" si="255"/>
        <v>3.8424999999999848E-2</v>
      </c>
      <c r="W1545" s="17">
        <f t="shared" si="256"/>
        <v>500</v>
      </c>
      <c r="X1545" s="10">
        <f t="shared" si="257"/>
        <v>722.23953032938323</v>
      </c>
      <c r="Y1545" s="2">
        <f t="shared" si="258"/>
        <v>-8.0018020776279446E-3</v>
      </c>
      <c r="Z1545" s="2">
        <f t="shared" si="259"/>
        <v>2.2421395844743959E-2</v>
      </c>
      <c r="AA1545">
        <f t="shared" si="260"/>
        <v>3.0951201385085211E-2</v>
      </c>
      <c r="AB1545" s="23">
        <f t="shared" si="261"/>
        <v>574.07984344312774</v>
      </c>
      <c r="AC1545" s="23">
        <f t="shared" si="262"/>
        <v>222.23953032938323</v>
      </c>
      <c r="AD1545" s="17">
        <f t="shared" si="263"/>
        <v>-238.63176798675971</v>
      </c>
      <c r="AE1545" s="10">
        <f t="shared" si="264"/>
        <v>0.14459305811929415</v>
      </c>
      <c r="AF1545" s="6">
        <f t="shared" si="265"/>
        <v>-5.2061171617617671E-6</v>
      </c>
    </row>
    <row r="1546" spans="22:32" x14ac:dyDescent="0.25">
      <c r="V1546" s="10">
        <f t="shared" ref="V1546:V1609" si="266">+V1545+$M$4</f>
        <v>3.8449999999999845E-2</v>
      </c>
      <c r="W1546" s="17">
        <f t="shared" ref="W1546:W1609" si="267">+W1545+$M$5</f>
        <v>500</v>
      </c>
      <c r="X1546" s="10">
        <f t="shared" ref="X1546:X1609" si="268">X1545+AE1545</f>
        <v>722.38412338750254</v>
      </c>
      <c r="Y1546" s="2">
        <f t="shared" ref="Y1546:Y1609" si="269">Y1545+AF1545</f>
        <v>-8.0070081947897064E-3</v>
      </c>
      <c r="Z1546" s="2">
        <f t="shared" ref="Z1546:Z1609" si="270">V1546+2*Y1546</f>
        <v>2.2435983610420433E-2</v>
      </c>
      <c r="AA1546">
        <f t="shared" ref="AA1546:AA1609" si="271">0.666666666666667*(V1546-Y1546)</f>
        <v>3.0971338796526384E-2</v>
      </c>
      <c r="AB1546" s="23">
        <f t="shared" ref="AB1546:AB1609" si="272">1/3*(X1546+2*W1546)</f>
        <v>574.12804112916751</v>
      </c>
      <c r="AC1546" s="23">
        <f t="shared" ref="AC1546:AC1609" si="273">X1546-W1546</f>
        <v>222.38412338750254</v>
      </c>
      <c r="AD1546" s="17">
        <f t="shared" ref="AD1546:AD1609" si="274">AC1546-$B$5*AB1546</f>
        <v>-238.52586803099314</v>
      </c>
      <c r="AE1546" s="10">
        <f t="shared" ref="AE1546:AE1609" si="275">IF(AD1546&lt;0,$L$17*$M$4+$M$17*$M$5,$O$17*$M$4+$P$17*$M$5)</f>
        <v>0.14459305811929415</v>
      </c>
      <c r="AF1546" s="6">
        <f t="shared" ref="AF1546:AF1609" si="276">IF(AD1546&lt;0,$L$18*$M$4+$M$18*$M$5,$O$18*$M$4+$P$18*$M$5)</f>
        <v>-5.2061171617617671E-6</v>
      </c>
    </row>
    <row r="1547" spans="22:32" x14ac:dyDescent="0.25">
      <c r="V1547" s="10">
        <f t="shared" si="266"/>
        <v>3.8474999999999843E-2</v>
      </c>
      <c r="W1547" s="17">
        <f t="shared" si="267"/>
        <v>500</v>
      </c>
      <c r="X1547" s="10">
        <f t="shared" si="268"/>
        <v>722.52871644562185</v>
      </c>
      <c r="Y1547" s="2">
        <f t="shared" si="269"/>
        <v>-8.0122143119514683E-3</v>
      </c>
      <c r="Z1547" s="2">
        <f t="shared" si="270"/>
        <v>2.2450571376096906E-2</v>
      </c>
      <c r="AA1547">
        <f t="shared" si="271"/>
        <v>3.0991476207967553E-2</v>
      </c>
      <c r="AB1547" s="23">
        <f t="shared" si="272"/>
        <v>574.17623881520717</v>
      </c>
      <c r="AC1547" s="23">
        <f t="shared" si="273"/>
        <v>222.52871644562185</v>
      </c>
      <c r="AD1547" s="17">
        <f t="shared" si="274"/>
        <v>-238.41996807522645</v>
      </c>
      <c r="AE1547" s="10">
        <f t="shared" si="275"/>
        <v>0.14459305811929415</v>
      </c>
      <c r="AF1547" s="6">
        <f t="shared" si="276"/>
        <v>-5.2061171617617671E-6</v>
      </c>
    </row>
    <row r="1548" spans="22:32" x14ac:dyDescent="0.25">
      <c r="V1548" s="10">
        <f t="shared" si="266"/>
        <v>3.849999999999984E-2</v>
      </c>
      <c r="W1548" s="17">
        <f t="shared" si="267"/>
        <v>500</v>
      </c>
      <c r="X1548" s="10">
        <f t="shared" si="268"/>
        <v>722.67330950374117</v>
      </c>
      <c r="Y1548" s="2">
        <f t="shared" si="269"/>
        <v>-8.0174204291132301E-3</v>
      </c>
      <c r="Z1548" s="2">
        <f t="shared" si="270"/>
        <v>2.246515914177338E-2</v>
      </c>
      <c r="AA1548">
        <f t="shared" si="271"/>
        <v>3.1011613619408726E-2</v>
      </c>
      <c r="AB1548" s="23">
        <f t="shared" si="272"/>
        <v>574.22443650124706</v>
      </c>
      <c r="AC1548" s="23">
        <f t="shared" si="273"/>
        <v>222.67330950374117</v>
      </c>
      <c r="AD1548" s="17">
        <f t="shared" si="274"/>
        <v>-238.31406811945993</v>
      </c>
      <c r="AE1548" s="10">
        <f t="shared" si="275"/>
        <v>0.14459305811929415</v>
      </c>
      <c r="AF1548" s="6">
        <f t="shared" si="276"/>
        <v>-5.2061171617617671E-6</v>
      </c>
    </row>
    <row r="1549" spans="22:32" x14ac:dyDescent="0.25">
      <c r="V1549" s="10">
        <f t="shared" si="266"/>
        <v>3.8524999999999837E-2</v>
      </c>
      <c r="W1549" s="17">
        <f t="shared" si="267"/>
        <v>500</v>
      </c>
      <c r="X1549" s="10">
        <f t="shared" si="268"/>
        <v>722.81790256186048</v>
      </c>
      <c r="Y1549" s="2">
        <f t="shared" si="269"/>
        <v>-8.022626546274992E-3</v>
      </c>
      <c r="Z1549" s="2">
        <f t="shared" si="270"/>
        <v>2.2479746907449853E-2</v>
      </c>
      <c r="AA1549">
        <f t="shared" si="271"/>
        <v>3.1031751030849899E-2</v>
      </c>
      <c r="AB1549" s="23">
        <f t="shared" si="272"/>
        <v>574.27263418728683</v>
      </c>
      <c r="AC1549" s="23">
        <f t="shared" si="273"/>
        <v>222.81790256186048</v>
      </c>
      <c r="AD1549" s="17">
        <f t="shared" si="274"/>
        <v>-238.20816816369336</v>
      </c>
      <c r="AE1549" s="10">
        <f t="shared" si="275"/>
        <v>0.14459305811929415</v>
      </c>
      <c r="AF1549" s="6">
        <f t="shared" si="276"/>
        <v>-5.2061171617617671E-6</v>
      </c>
    </row>
    <row r="1550" spans="22:32" x14ac:dyDescent="0.25">
      <c r="V1550" s="10">
        <f t="shared" si="266"/>
        <v>3.8549999999999834E-2</v>
      </c>
      <c r="W1550" s="17">
        <f t="shared" si="267"/>
        <v>500</v>
      </c>
      <c r="X1550" s="10">
        <f t="shared" si="268"/>
        <v>722.96249561997979</v>
      </c>
      <c r="Y1550" s="2">
        <f t="shared" si="269"/>
        <v>-8.0278326634367538E-3</v>
      </c>
      <c r="Z1550" s="2">
        <f t="shared" si="270"/>
        <v>2.2494334673126327E-2</v>
      </c>
      <c r="AA1550">
        <f t="shared" si="271"/>
        <v>3.1051888442291075E-2</v>
      </c>
      <c r="AB1550" s="23">
        <f t="shared" si="272"/>
        <v>574.3208318733266</v>
      </c>
      <c r="AC1550" s="23">
        <f t="shared" si="273"/>
        <v>222.96249561997979</v>
      </c>
      <c r="AD1550" s="17">
        <f t="shared" si="274"/>
        <v>-238.10226820792678</v>
      </c>
      <c r="AE1550" s="10">
        <f t="shared" si="275"/>
        <v>0.14459305811929415</v>
      </c>
      <c r="AF1550" s="6">
        <f t="shared" si="276"/>
        <v>-5.2061171617617671E-6</v>
      </c>
    </row>
    <row r="1551" spans="22:32" x14ac:dyDescent="0.25">
      <c r="V1551" s="10">
        <f t="shared" si="266"/>
        <v>3.8574999999999832E-2</v>
      </c>
      <c r="W1551" s="17">
        <f t="shared" si="267"/>
        <v>500</v>
      </c>
      <c r="X1551" s="10">
        <f t="shared" si="268"/>
        <v>723.1070886780991</v>
      </c>
      <c r="Y1551" s="2">
        <f t="shared" si="269"/>
        <v>-8.0330387805985157E-3</v>
      </c>
      <c r="Z1551" s="2">
        <f t="shared" si="270"/>
        <v>2.25089224388028E-2</v>
      </c>
      <c r="AA1551">
        <f t="shared" si="271"/>
        <v>3.1072025853732244E-2</v>
      </c>
      <c r="AB1551" s="23">
        <f t="shared" si="272"/>
        <v>574.36902955936625</v>
      </c>
      <c r="AC1551" s="23">
        <f t="shared" si="273"/>
        <v>223.1070886780991</v>
      </c>
      <c r="AD1551" s="17">
        <f t="shared" si="274"/>
        <v>-237.9963682521601</v>
      </c>
      <c r="AE1551" s="10">
        <f t="shared" si="275"/>
        <v>0.14459305811929415</v>
      </c>
      <c r="AF1551" s="6">
        <f t="shared" si="276"/>
        <v>-5.2061171617617671E-6</v>
      </c>
    </row>
    <row r="1552" spans="22:32" x14ac:dyDescent="0.25">
      <c r="V1552" s="10">
        <f t="shared" si="266"/>
        <v>3.8599999999999829E-2</v>
      </c>
      <c r="W1552" s="17">
        <f t="shared" si="267"/>
        <v>500</v>
      </c>
      <c r="X1552" s="10">
        <f t="shared" si="268"/>
        <v>723.25168173621842</v>
      </c>
      <c r="Y1552" s="2">
        <f t="shared" si="269"/>
        <v>-8.0382448977602775E-3</v>
      </c>
      <c r="Z1552" s="2">
        <f t="shared" si="270"/>
        <v>2.2523510204479274E-2</v>
      </c>
      <c r="AA1552">
        <f t="shared" si="271"/>
        <v>3.1092163265173417E-2</v>
      </c>
      <c r="AB1552" s="23">
        <f t="shared" si="272"/>
        <v>574.41722724540614</v>
      </c>
      <c r="AC1552" s="23">
        <f t="shared" si="273"/>
        <v>223.25168173621842</v>
      </c>
      <c r="AD1552" s="17">
        <f t="shared" si="274"/>
        <v>-237.89046829639364</v>
      </c>
      <c r="AE1552" s="10">
        <f t="shared" si="275"/>
        <v>0.14459305811929415</v>
      </c>
      <c r="AF1552" s="6">
        <f t="shared" si="276"/>
        <v>-5.2061171617617671E-6</v>
      </c>
    </row>
    <row r="1553" spans="22:32" x14ac:dyDescent="0.25">
      <c r="V1553" s="10">
        <f t="shared" si="266"/>
        <v>3.8624999999999826E-2</v>
      </c>
      <c r="W1553" s="17">
        <f t="shared" si="267"/>
        <v>500</v>
      </c>
      <c r="X1553" s="10">
        <f t="shared" si="268"/>
        <v>723.39627479433773</v>
      </c>
      <c r="Y1553" s="2">
        <f t="shared" si="269"/>
        <v>-8.0434510149220394E-3</v>
      </c>
      <c r="Z1553" s="2">
        <f t="shared" si="270"/>
        <v>2.2538097970155747E-2</v>
      </c>
      <c r="AA1553">
        <f t="shared" si="271"/>
        <v>3.1112300676614593E-2</v>
      </c>
      <c r="AB1553" s="23">
        <f t="shared" si="272"/>
        <v>574.46542493144591</v>
      </c>
      <c r="AC1553" s="23">
        <f t="shared" si="273"/>
        <v>223.39627479433773</v>
      </c>
      <c r="AD1553" s="17">
        <f t="shared" si="274"/>
        <v>-237.784568340627</v>
      </c>
      <c r="AE1553" s="10">
        <f t="shared" si="275"/>
        <v>0.14459305811929415</v>
      </c>
      <c r="AF1553" s="6">
        <f t="shared" si="276"/>
        <v>-5.2061171617617671E-6</v>
      </c>
    </row>
    <row r="1554" spans="22:32" x14ac:dyDescent="0.25">
      <c r="V1554" s="10">
        <f t="shared" si="266"/>
        <v>3.8649999999999823E-2</v>
      </c>
      <c r="W1554" s="17">
        <f t="shared" si="267"/>
        <v>500</v>
      </c>
      <c r="X1554" s="10">
        <f t="shared" si="268"/>
        <v>723.54086785245704</v>
      </c>
      <c r="Y1554" s="2">
        <f t="shared" si="269"/>
        <v>-8.0486571320838012E-3</v>
      </c>
      <c r="Z1554" s="2">
        <f t="shared" si="270"/>
        <v>2.2552685735832221E-2</v>
      </c>
      <c r="AA1554">
        <f t="shared" si="271"/>
        <v>3.1132438088055766E-2</v>
      </c>
      <c r="AB1554" s="23">
        <f t="shared" si="272"/>
        <v>574.51362261748568</v>
      </c>
      <c r="AC1554" s="23">
        <f t="shared" si="273"/>
        <v>223.54086785245704</v>
      </c>
      <c r="AD1554" s="17">
        <f t="shared" si="274"/>
        <v>-237.67866838486043</v>
      </c>
      <c r="AE1554" s="10">
        <f t="shared" si="275"/>
        <v>0.14459305811929415</v>
      </c>
      <c r="AF1554" s="6">
        <f t="shared" si="276"/>
        <v>-5.2061171617617671E-6</v>
      </c>
    </row>
    <row r="1555" spans="22:32" x14ac:dyDescent="0.25">
      <c r="V1555" s="10">
        <f t="shared" si="266"/>
        <v>3.8674999999999821E-2</v>
      </c>
      <c r="W1555" s="17">
        <f t="shared" si="267"/>
        <v>500</v>
      </c>
      <c r="X1555" s="10">
        <f t="shared" si="268"/>
        <v>723.68546091057635</v>
      </c>
      <c r="Y1555" s="2">
        <f t="shared" si="269"/>
        <v>-8.0538632492455631E-3</v>
      </c>
      <c r="Z1555" s="2">
        <f t="shared" si="270"/>
        <v>2.2567273501508694E-2</v>
      </c>
      <c r="AA1555">
        <f t="shared" si="271"/>
        <v>3.1152575499496935E-2</v>
      </c>
      <c r="AB1555" s="23">
        <f t="shared" si="272"/>
        <v>574.56182030352534</v>
      </c>
      <c r="AC1555" s="23">
        <f t="shared" si="273"/>
        <v>223.68546091057635</v>
      </c>
      <c r="AD1555" s="17">
        <f t="shared" si="274"/>
        <v>-237.57276842909374</v>
      </c>
      <c r="AE1555" s="10">
        <f t="shared" si="275"/>
        <v>0.14459305811929415</v>
      </c>
      <c r="AF1555" s="6">
        <f t="shared" si="276"/>
        <v>-5.2061171617617671E-6</v>
      </c>
    </row>
    <row r="1556" spans="22:32" x14ac:dyDescent="0.25">
      <c r="V1556" s="10">
        <f t="shared" si="266"/>
        <v>3.8699999999999818E-2</v>
      </c>
      <c r="W1556" s="17">
        <f t="shared" si="267"/>
        <v>500</v>
      </c>
      <c r="X1556" s="10">
        <f t="shared" si="268"/>
        <v>723.83005396869567</v>
      </c>
      <c r="Y1556" s="2">
        <f t="shared" si="269"/>
        <v>-8.0590693664073249E-3</v>
      </c>
      <c r="Z1556" s="2">
        <f t="shared" si="270"/>
        <v>2.2581861267185168E-2</v>
      </c>
      <c r="AA1556">
        <f t="shared" si="271"/>
        <v>3.1172712910938108E-2</v>
      </c>
      <c r="AB1556" s="23">
        <f t="shared" si="272"/>
        <v>574.61001798956522</v>
      </c>
      <c r="AC1556" s="23">
        <f t="shared" si="273"/>
        <v>223.83005396869567</v>
      </c>
      <c r="AD1556" s="17">
        <f t="shared" si="274"/>
        <v>-237.46686847332728</v>
      </c>
      <c r="AE1556" s="10">
        <f t="shared" si="275"/>
        <v>0.14459305811929415</v>
      </c>
      <c r="AF1556" s="6">
        <f t="shared" si="276"/>
        <v>-5.2061171617617671E-6</v>
      </c>
    </row>
    <row r="1557" spans="22:32" x14ac:dyDescent="0.25">
      <c r="V1557" s="10">
        <f t="shared" si="266"/>
        <v>3.8724999999999815E-2</v>
      </c>
      <c r="W1557" s="17">
        <f t="shared" si="267"/>
        <v>500</v>
      </c>
      <c r="X1557" s="10">
        <f t="shared" si="268"/>
        <v>723.97464702681498</v>
      </c>
      <c r="Y1557" s="2">
        <f t="shared" si="269"/>
        <v>-8.0642754835690868E-3</v>
      </c>
      <c r="Z1557" s="2">
        <f t="shared" si="270"/>
        <v>2.2596449032861642E-2</v>
      </c>
      <c r="AA1557">
        <f t="shared" si="271"/>
        <v>3.1192850322379281E-2</v>
      </c>
      <c r="AB1557" s="23">
        <f t="shared" si="272"/>
        <v>574.65821567560499</v>
      </c>
      <c r="AC1557" s="23">
        <f t="shared" si="273"/>
        <v>223.97464702681498</v>
      </c>
      <c r="AD1557" s="17">
        <f t="shared" si="274"/>
        <v>-237.36096851756071</v>
      </c>
      <c r="AE1557" s="10">
        <f t="shared" si="275"/>
        <v>0.14459305811929415</v>
      </c>
      <c r="AF1557" s="6">
        <f t="shared" si="276"/>
        <v>-5.2061171617617671E-6</v>
      </c>
    </row>
    <row r="1558" spans="22:32" x14ac:dyDescent="0.25">
      <c r="V1558" s="10">
        <f t="shared" si="266"/>
        <v>3.8749999999999812E-2</v>
      </c>
      <c r="W1558" s="17">
        <f t="shared" si="267"/>
        <v>500</v>
      </c>
      <c r="X1558" s="10">
        <f t="shared" si="268"/>
        <v>724.11924008493429</v>
      </c>
      <c r="Y1558" s="2">
        <f t="shared" si="269"/>
        <v>-8.0694816007308486E-3</v>
      </c>
      <c r="Z1558" s="2">
        <f t="shared" si="270"/>
        <v>2.2611036798538115E-2</v>
      </c>
      <c r="AA1558">
        <f t="shared" si="271"/>
        <v>3.1212987733820457E-2</v>
      </c>
      <c r="AB1558" s="23">
        <f t="shared" si="272"/>
        <v>574.70641336164476</v>
      </c>
      <c r="AC1558" s="23">
        <f t="shared" si="273"/>
        <v>224.11924008493429</v>
      </c>
      <c r="AD1558" s="17">
        <f t="shared" si="274"/>
        <v>-237.25506856179408</v>
      </c>
      <c r="AE1558" s="10">
        <f t="shared" si="275"/>
        <v>0.14459305811929415</v>
      </c>
      <c r="AF1558" s="6">
        <f t="shared" si="276"/>
        <v>-5.2061171617617671E-6</v>
      </c>
    </row>
    <row r="1559" spans="22:32" x14ac:dyDescent="0.25">
      <c r="V1559" s="10">
        <f t="shared" si="266"/>
        <v>3.877499999999981E-2</v>
      </c>
      <c r="W1559" s="17">
        <f t="shared" si="267"/>
        <v>500</v>
      </c>
      <c r="X1559" s="10">
        <f t="shared" si="268"/>
        <v>724.2638331430536</v>
      </c>
      <c r="Y1559" s="2">
        <f t="shared" si="269"/>
        <v>-8.0746877178926105E-3</v>
      </c>
      <c r="Z1559" s="2">
        <f t="shared" si="270"/>
        <v>2.2625624564214589E-2</v>
      </c>
      <c r="AA1559">
        <f t="shared" si="271"/>
        <v>3.1233125145261626E-2</v>
      </c>
      <c r="AB1559" s="23">
        <f t="shared" si="272"/>
        <v>574.75461104768442</v>
      </c>
      <c r="AC1559" s="23">
        <f t="shared" si="273"/>
        <v>224.2638331430536</v>
      </c>
      <c r="AD1559" s="17">
        <f t="shared" si="274"/>
        <v>-237.14916860602744</v>
      </c>
      <c r="AE1559" s="10">
        <f t="shared" si="275"/>
        <v>0.14459305811929415</v>
      </c>
      <c r="AF1559" s="6">
        <f t="shared" si="276"/>
        <v>-5.2061171617617671E-6</v>
      </c>
    </row>
    <row r="1560" spans="22:32" x14ac:dyDescent="0.25">
      <c r="V1560" s="10">
        <f t="shared" si="266"/>
        <v>3.8799999999999807E-2</v>
      </c>
      <c r="W1560" s="17">
        <f t="shared" si="267"/>
        <v>500</v>
      </c>
      <c r="X1560" s="10">
        <f t="shared" si="268"/>
        <v>724.40842620117292</v>
      </c>
      <c r="Y1560" s="2">
        <f t="shared" si="269"/>
        <v>-8.0798938350543723E-3</v>
      </c>
      <c r="Z1560" s="2">
        <f t="shared" si="270"/>
        <v>2.2640212329891062E-2</v>
      </c>
      <c r="AA1560">
        <f t="shared" si="271"/>
        <v>3.1253262556702799E-2</v>
      </c>
      <c r="AB1560" s="23">
        <f t="shared" si="272"/>
        <v>574.80280873372431</v>
      </c>
      <c r="AC1560" s="23">
        <f t="shared" si="273"/>
        <v>224.40842620117292</v>
      </c>
      <c r="AD1560" s="17">
        <f t="shared" si="274"/>
        <v>-237.04326865026093</v>
      </c>
      <c r="AE1560" s="10">
        <f t="shared" si="275"/>
        <v>0.14459305811929415</v>
      </c>
      <c r="AF1560" s="6">
        <f t="shared" si="276"/>
        <v>-5.2061171617617671E-6</v>
      </c>
    </row>
    <row r="1561" spans="22:32" x14ac:dyDescent="0.25">
      <c r="V1561" s="10">
        <f t="shared" si="266"/>
        <v>3.8824999999999804E-2</v>
      </c>
      <c r="W1561" s="17">
        <f t="shared" si="267"/>
        <v>500</v>
      </c>
      <c r="X1561" s="10">
        <f t="shared" si="268"/>
        <v>724.55301925929223</v>
      </c>
      <c r="Y1561" s="2">
        <f t="shared" si="269"/>
        <v>-8.0850999522161342E-3</v>
      </c>
      <c r="Z1561" s="2">
        <f t="shared" si="270"/>
        <v>2.2654800095567536E-2</v>
      </c>
      <c r="AA1561">
        <f t="shared" si="271"/>
        <v>3.1273399968143975E-2</v>
      </c>
      <c r="AB1561" s="23">
        <f t="shared" si="272"/>
        <v>574.85100641976408</v>
      </c>
      <c r="AC1561" s="23">
        <f t="shared" si="273"/>
        <v>224.55301925929223</v>
      </c>
      <c r="AD1561" s="17">
        <f t="shared" si="274"/>
        <v>-236.93736869449435</v>
      </c>
      <c r="AE1561" s="10">
        <f t="shared" si="275"/>
        <v>0.14459305811929415</v>
      </c>
      <c r="AF1561" s="6">
        <f t="shared" si="276"/>
        <v>-5.2061171617617671E-6</v>
      </c>
    </row>
    <row r="1562" spans="22:32" x14ac:dyDescent="0.25">
      <c r="V1562" s="10">
        <f t="shared" si="266"/>
        <v>3.8849999999999801E-2</v>
      </c>
      <c r="W1562" s="17">
        <f t="shared" si="267"/>
        <v>500</v>
      </c>
      <c r="X1562" s="10">
        <f t="shared" si="268"/>
        <v>724.69761231741154</v>
      </c>
      <c r="Y1562" s="2">
        <f t="shared" si="269"/>
        <v>-8.090306069377896E-3</v>
      </c>
      <c r="Z1562" s="2">
        <f t="shared" si="270"/>
        <v>2.2669387861244009E-2</v>
      </c>
      <c r="AA1562">
        <f t="shared" si="271"/>
        <v>3.1293537379585144E-2</v>
      </c>
      <c r="AB1562" s="23">
        <f t="shared" si="272"/>
        <v>574.89920410580385</v>
      </c>
      <c r="AC1562" s="23">
        <f t="shared" si="273"/>
        <v>224.69761231741154</v>
      </c>
      <c r="AD1562" s="17">
        <f t="shared" si="274"/>
        <v>-236.83146873872778</v>
      </c>
      <c r="AE1562" s="10">
        <f t="shared" si="275"/>
        <v>0.14459305811929415</v>
      </c>
      <c r="AF1562" s="6">
        <f t="shared" si="276"/>
        <v>-5.2061171617617671E-6</v>
      </c>
    </row>
    <row r="1563" spans="22:32" x14ac:dyDescent="0.25">
      <c r="V1563" s="10">
        <f t="shared" si="266"/>
        <v>3.8874999999999799E-2</v>
      </c>
      <c r="W1563" s="17">
        <f t="shared" si="267"/>
        <v>500</v>
      </c>
      <c r="X1563" s="10">
        <f t="shared" si="268"/>
        <v>724.84220537553085</v>
      </c>
      <c r="Y1563" s="2">
        <f t="shared" si="269"/>
        <v>-8.0955121865396579E-3</v>
      </c>
      <c r="Z1563" s="2">
        <f t="shared" si="270"/>
        <v>2.2683975626920483E-2</v>
      </c>
      <c r="AA1563">
        <f t="shared" si="271"/>
        <v>3.1313674791026321E-2</v>
      </c>
      <c r="AB1563" s="23">
        <f t="shared" si="272"/>
        <v>574.9474017918435</v>
      </c>
      <c r="AC1563" s="23">
        <f t="shared" si="273"/>
        <v>224.84220537553085</v>
      </c>
      <c r="AD1563" s="17">
        <f t="shared" si="274"/>
        <v>-236.72556878296109</v>
      </c>
      <c r="AE1563" s="10">
        <f t="shared" si="275"/>
        <v>0.14459305811929415</v>
      </c>
      <c r="AF1563" s="6">
        <f t="shared" si="276"/>
        <v>-5.2061171617617671E-6</v>
      </c>
    </row>
    <row r="1564" spans="22:32" x14ac:dyDescent="0.25">
      <c r="V1564" s="10">
        <f t="shared" si="266"/>
        <v>3.8899999999999796E-2</v>
      </c>
      <c r="W1564" s="17">
        <f t="shared" si="267"/>
        <v>500</v>
      </c>
      <c r="X1564" s="10">
        <f t="shared" si="268"/>
        <v>724.98679843365016</v>
      </c>
      <c r="Y1564" s="2">
        <f t="shared" si="269"/>
        <v>-8.1007183037014197E-3</v>
      </c>
      <c r="Z1564" s="2">
        <f t="shared" si="270"/>
        <v>2.2698563392596956E-2</v>
      </c>
      <c r="AA1564">
        <f t="shared" si="271"/>
        <v>3.133381220246749E-2</v>
      </c>
      <c r="AB1564" s="23">
        <f t="shared" si="272"/>
        <v>574.99559947788339</v>
      </c>
      <c r="AC1564" s="23">
        <f t="shared" si="273"/>
        <v>224.98679843365016</v>
      </c>
      <c r="AD1564" s="17">
        <f t="shared" si="274"/>
        <v>-236.61966882719457</v>
      </c>
      <c r="AE1564" s="10">
        <f t="shared" si="275"/>
        <v>0.14459305811929415</v>
      </c>
      <c r="AF1564" s="6">
        <f t="shared" si="276"/>
        <v>-5.2061171617617671E-6</v>
      </c>
    </row>
    <row r="1565" spans="22:32" x14ac:dyDescent="0.25">
      <c r="V1565" s="10">
        <f t="shared" si="266"/>
        <v>3.8924999999999793E-2</v>
      </c>
      <c r="W1565" s="17">
        <f t="shared" si="267"/>
        <v>500</v>
      </c>
      <c r="X1565" s="10">
        <f t="shared" si="268"/>
        <v>725.13139149176948</v>
      </c>
      <c r="Y1565" s="2">
        <f t="shared" si="269"/>
        <v>-8.1059244208631816E-3</v>
      </c>
      <c r="Z1565" s="2">
        <f t="shared" si="270"/>
        <v>2.271315115827343E-2</v>
      </c>
      <c r="AA1565">
        <f t="shared" si="271"/>
        <v>3.1353949613908659E-2</v>
      </c>
      <c r="AB1565" s="23">
        <f t="shared" si="272"/>
        <v>575.04379716392316</v>
      </c>
      <c r="AC1565" s="23">
        <f t="shared" si="273"/>
        <v>225.13139149176948</v>
      </c>
      <c r="AD1565" s="17">
        <f t="shared" si="274"/>
        <v>-236.513768871428</v>
      </c>
      <c r="AE1565" s="10">
        <f t="shared" si="275"/>
        <v>0.14459305811929415</v>
      </c>
      <c r="AF1565" s="6">
        <f t="shared" si="276"/>
        <v>-5.2061171617617671E-6</v>
      </c>
    </row>
    <row r="1566" spans="22:32" x14ac:dyDescent="0.25">
      <c r="V1566" s="10">
        <f t="shared" si="266"/>
        <v>3.894999999999979E-2</v>
      </c>
      <c r="W1566" s="17">
        <f t="shared" si="267"/>
        <v>500</v>
      </c>
      <c r="X1566" s="10">
        <f t="shared" si="268"/>
        <v>725.27598454988879</v>
      </c>
      <c r="Y1566" s="2">
        <f t="shared" si="269"/>
        <v>-8.1111305380249434E-3</v>
      </c>
      <c r="Z1566" s="2">
        <f t="shared" si="270"/>
        <v>2.2727738923949903E-2</v>
      </c>
      <c r="AA1566">
        <f t="shared" si="271"/>
        <v>3.1374087025349835E-2</v>
      </c>
      <c r="AB1566" s="23">
        <f t="shared" si="272"/>
        <v>575.09199484996293</v>
      </c>
      <c r="AC1566" s="23">
        <f t="shared" si="273"/>
        <v>225.27598454988879</v>
      </c>
      <c r="AD1566" s="17">
        <f t="shared" si="274"/>
        <v>-236.40786891566142</v>
      </c>
      <c r="AE1566" s="10">
        <f t="shared" si="275"/>
        <v>0.14459305811929415</v>
      </c>
      <c r="AF1566" s="6">
        <f t="shared" si="276"/>
        <v>-5.2061171617617671E-6</v>
      </c>
    </row>
    <row r="1567" spans="22:32" x14ac:dyDescent="0.25">
      <c r="V1567" s="10">
        <f t="shared" si="266"/>
        <v>3.8974999999999788E-2</v>
      </c>
      <c r="W1567" s="17">
        <f t="shared" si="267"/>
        <v>500</v>
      </c>
      <c r="X1567" s="10">
        <f t="shared" si="268"/>
        <v>725.4205776080081</v>
      </c>
      <c r="Y1567" s="2">
        <f t="shared" si="269"/>
        <v>-8.1163366551867053E-3</v>
      </c>
      <c r="Z1567" s="2">
        <f t="shared" si="270"/>
        <v>2.2742326689626377E-2</v>
      </c>
      <c r="AA1567">
        <f t="shared" si="271"/>
        <v>3.1394224436791011E-2</v>
      </c>
      <c r="AB1567" s="23">
        <f t="shared" si="272"/>
        <v>575.14019253600259</v>
      </c>
      <c r="AC1567" s="23">
        <f t="shared" si="273"/>
        <v>225.4205776080081</v>
      </c>
      <c r="AD1567" s="17">
        <f t="shared" si="274"/>
        <v>-236.30196895989474</v>
      </c>
      <c r="AE1567" s="10">
        <f t="shared" si="275"/>
        <v>0.14459305811929415</v>
      </c>
      <c r="AF1567" s="6">
        <f t="shared" si="276"/>
        <v>-5.2061171617617671E-6</v>
      </c>
    </row>
    <row r="1568" spans="22:32" x14ac:dyDescent="0.25">
      <c r="V1568" s="10">
        <f t="shared" si="266"/>
        <v>3.8999999999999785E-2</v>
      </c>
      <c r="W1568" s="17">
        <f t="shared" si="267"/>
        <v>500</v>
      </c>
      <c r="X1568" s="10">
        <f t="shared" si="268"/>
        <v>725.56517066612741</v>
      </c>
      <c r="Y1568" s="2">
        <f t="shared" si="269"/>
        <v>-8.1215427723484671E-3</v>
      </c>
      <c r="Z1568" s="2">
        <f t="shared" si="270"/>
        <v>2.2756914455302851E-2</v>
      </c>
      <c r="AA1568">
        <f t="shared" si="271"/>
        <v>3.1414361848232181E-2</v>
      </c>
      <c r="AB1568" s="23">
        <f t="shared" si="272"/>
        <v>575.18839022204247</v>
      </c>
      <c r="AC1568" s="23">
        <f t="shared" si="273"/>
        <v>225.56517066612741</v>
      </c>
      <c r="AD1568" s="17">
        <f t="shared" si="274"/>
        <v>-236.19606900412828</v>
      </c>
      <c r="AE1568" s="10">
        <f t="shared" si="275"/>
        <v>0.14459305811929415</v>
      </c>
      <c r="AF1568" s="6">
        <f t="shared" si="276"/>
        <v>-5.2061171617617671E-6</v>
      </c>
    </row>
    <row r="1569" spans="22:32" x14ac:dyDescent="0.25">
      <c r="V1569" s="10">
        <f t="shared" si="266"/>
        <v>3.9024999999999782E-2</v>
      </c>
      <c r="W1569" s="17">
        <f t="shared" si="267"/>
        <v>500</v>
      </c>
      <c r="X1569" s="10">
        <f t="shared" si="268"/>
        <v>725.70976372424673</v>
      </c>
      <c r="Y1569" s="2">
        <f t="shared" si="269"/>
        <v>-8.126748889510229E-3</v>
      </c>
      <c r="Z1569" s="2">
        <f t="shared" si="270"/>
        <v>2.2771502220979324E-2</v>
      </c>
      <c r="AA1569">
        <f t="shared" si="271"/>
        <v>3.1434499259673357E-2</v>
      </c>
      <c r="AB1569" s="23">
        <f t="shared" si="272"/>
        <v>575.23658790808224</v>
      </c>
      <c r="AC1569" s="23">
        <f t="shared" si="273"/>
        <v>225.70976372424673</v>
      </c>
      <c r="AD1569" s="17">
        <f t="shared" si="274"/>
        <v>-236.09016904836164</v>
      </c>
      <c r="AE1569" s="10">
        <f t="shared" si="275"/>
        <v>0.14459305811929415</v>
      </c>
      <c r="AF1569" s="6">
        <f t="shared" si="276"/>
        <v>-5.2061171617617671E-6</v>
      </c>
    </row>
    <row r="1570" spans="22:32" x14ac:dyDescent="0.25">
      <c r="V1570" s="10">
        <f t="shared" si="266"/>
        <v>3.9049999999999779E-2</v>
      </c>
      <c r="W1570" s="17">
        <f t="shared" si="267"/>
        <v>500</v>
      </c>
      <c r="X1570" s="10">
        <f t="shared" si="268"/>
        <v>725.85435678236604</v>
      </c>
      <c r="Y1570" s="2">
        <f t="shared" si="269"/>
        <v>-8.1319550066719908E-3</v>
      </c>
      <c r="Z1570" s="2">
        <f t="shared" si="270"/>
        <v>2.2786089986655798E-2</v>
      </c>
      <c r="AA1570">
        <f t="shared" si="271"/>
        <v>3.1454636671114526E-2</v>
      </c>
      <c r="AB1570" s="23">
        <f t="shared" si="272"/>
        <v>575.28478559412201</v>
      </c>
      <c r="AC1570" s="23">
        <f t="shared" si="273"/>
        <v>225.85435678236604</v>
      </c>
      <c r="AD1570" s="17">
        <f t="shared" si="274"/>
        <v>-235.98426909259507</v>
      </c>
      <c r="AE1570" s="10">
        <f t="shared" si="275"/>
        <v>0.14459305811929415</v>
      </c>
      <c r="AF1570" s="6">
        <f t="shared" si="276"/>
        <v>-5.2061171617617671E-6</v>
      </c>
    </row>
    <row r="1571" spans="22:32" x14ac:dyDescent="0.25">
      <c r="V1571" s="10">
        <f t="shared" si="266"/>
        <v>3.9074999999999777E-2</v>
      </c>
      <c r="W1571" s="17">
        <f t="shared" si="267"/>
        <v>500</v>
      </c>
      <c r="X1571" s="10">
        <f t="shared" si="268"/>
        <v>725.99894984048535</v>
      </c>
      <c r="Y1571" s="2">
        <f t="shared" si="269"/>
        <v>-8.1371611238337527E-3</v>
      </c>
      <c r="Z1571" s="2">
        <f t="shared" si="270"/>
        <v>2.2800677752332271E-2</v>
      </c>
      <c r="AA1571">
        <f t="shared" si="271"/>
        <v>3.1474774082555702E-2</v>
      </c>
      <c r="AB1571" s="23">
        <f t="shared" si="272"/>
        <v>575.33298328016167</v>
      </c>
      <c r="AC1571" s="23">
        <f t="shared" si="273"/>
        <v>225.99894984048535</v>
      </c>
      <c r="AD1571" s="17">
        <f t="shared" si="274"/>
        <v>-235.87836913682844</v>
      </c>
      <c r="AE1571" s="10">
        <f t="shared" si="275"/>
        <v>0.14459305811929415</v>
      </c>
      <c r="AF1571" s="6">
        <f t="shared" si="276"/>
        <v>-5.2061171617617671E-6</v>
      </c>
    </row>
    <row r="1572" spans="22:32" x14ac:dyDescent="0.25">
      <c r="V1572" s="10">
        <f t="shared" si="266"/>
        <v>3.9099999999999774E-2</v>
      </c>
      <c r="W1572" s="17">
        <f t="shared" si="267"/>
        <v>500</v>
      </c>
      <c r="X1572" s="10">
        <f t="shared" si="268"/>
        <v>726.14354289860466</v>
      </c>
      <c r="Y1572" s="2">
        <f t="shared" si="269"/>
        <v>-8.1423672409955145E-3</v>
      </c>
      <c r="Z1572" s="2">
        <f t="shared" si="270"/>
        <v>2.2815265518008745E-2</v>
      </c>
      <c r="AA1572">
        <f t="shared" si="271"/>
        <v>3.1494911493996872E-2</v>
      </c>
      <c r="AB1572" s="23">
        <f t="shared" si="272"/>
        <v>575.38118096620155</v>
      </c>
      <c r="AC1572" s="23">
        <f t="shared" si="273"/>
        <v>226.14354289860466</v>
      </c>
      <c r="AD1572" s="17">
        <f t="shared" si="274"/>
        <v>-235.77246918106192</v>
      </c>
      <c r="AE1572" s="10">
        <f t="shared" si="275"/>
        <v>0.14459305811929415</v>
      </c>
      <c r="AF1572" s="6">
        <f t="shared" si="276"/>
        <v>-5.2061171617617671E-6</v>
      </c>
    </row>
    <row r="1573" spans="22:32" x14ac:dyDescent="0.25">
      <c r="V1573" s="10">
        <f t="shared" si="266"/>
        <v>3.9124999999999771E-2</v>
      </c>
      <c r="W1573" s="17">
        <f t="shared" si="267"/>
        <v>500</v>
      </c>
      <c r="X1573" s="10">
        <f t="shared" si="268"/>
        <v>726.28813595672398</v>
      </c>
      <c r="Y1573" s="2">
        <f t="shared" si="269"/>
        <v>-8.1475733581572764E-3</v>
      </c>
      <c r="Z1573" s="2">
        <f t="shared" si="270"/>
        <v>2.2829853283685218E-2</v>
      </c>
      <c r="AA1573">
        <f t="shared" si="271"/>
        <v>3.1515048905438041E-2</v>
      </c>
      <c r="AB1573" s="23">
        <f t="shared" si="272"/>
        <v>575.42937865224133</v>
      </c>
      <c r="AC1573" s="23">
        <f t="shared" si="273"/>
        <v>226.28813595672398</v>
      </c>
      <c r="AD1573" s="17">
        <f t="shared" si="274"/>
        <v>-235.66656922529535</v>
      </c>
      <c r="AE1573" s="10">
        <f t="shared" si="275"/>
        <v>0.14459305811929415</v>
      </c>
      <c r="AF1573" s="6">
        <f t="shared" si="276"/>
        <v>-5.2061171617617671E-6</v>
      </c>
    </row>
    <row r="1574" spans="22:32" x14ac:dyDescent="0.25">
      <c r="V1574" s="10">
        <f t="shared" si="266"/>
        <v>3.9149999999999768E-2</v>
      </c>
      <c r="W1574" s="17">
        <f t="shared" si="267"/>
        <v>500</v>
      </c>
      <c r="X1574" s="10">
        <f t="shared" si="268"/>
        <v>726.43272901484329</v>
      </c>
      <c r="Y1574" s="2">
        <f t="shared" si="269"/>
        <v>-8.1527794753190382E-3</v>
      </c>
      <c r="Z1574" s="2">
        <f t="shared" si="270"/>
        <v>2.2844441049361692E-2</v>
      </c>
      <c r="AA1574">
        <f t="shared" si="271"/>
        <v>3.1535186316879217E-2</v>
      </c>
      <c r="AB1574" s="23">
        <f t="shared" si="272"/>
        <v>575.4775763382811</v>
      </c>
      <c r="AC1574" s="23">
        <f t="shared" si="273"/>
        <v>226.43272901484329</v>
      </c>
      <c r="AD1574" s="17">
        <f t="shared" si="274"/>
        <v>-235.56066926952877</v>
      </c>
      <c r="AE1574" s="10">
        <f t="shared" si="275"/>
        <v>0.14459305811929415</v>
      </c>
      <c r="AF1574" s="6">
        <f t="shared" si="276"/>
        <v>-5.2061171617617671E-6</v>
      </c>
    </row>
    <row r="1575" spans="22:32" x14ac:dyDescent="0.25">
      <c r="V1575" s="10">
        <f t="shared" si="266"/>
        <v>3.9174999999999766E-2</v>
      </c>
      <c r="W1575" s="17">
        <f t="shared" si="267"/>
        <v>500</v>
      </c>
      <c r="X1575" s="10">
        <f t="shared" si="268"/>
        <v>726.5773220729626</v>
      </c>
      <c r="Y1575" s="2">
        <f t="shared" si="269"/>
        <v>-8.1579855924808001E-3</v>
      </c>
      <c r="Z1575" s="2">
        <f t="shared" si="270"/>
        <v>2.2859028815038165E-2</v>
      </c>
      <c r="AA1575">
        <f t="shared" si="271"/>
        <v>3.1555323728320393E-2</v>
      </c>
      <c r="AB1575" s="23">
        <f t="shared" si="272"/>
        <v>575.52577402432075</v>
      </c>
      <c r="AC1575" s="23">
        <f t="shared" si="273"/>
        <v>226.5773220729626</v>
      </c>
      <c r="AD1575" s="17">
        <f t="shared" si="274"/>
        <v>-235.45476931376209</v>
      </c>
      <c r="AE1575" s="10">
        <f t="shared" si="275"/>
        <v>0.14459305811929415</v>
      </c>
      <c r="AF1575" s="6">
        <f t="shared" si="276"/>
        <v>-5.2061171617617671E-6</v>
      </c>
    </row>
    <row r="1576" spans="22:32" x14ac:dyDescent="0.25">
      <c r="V1576" s="10">
        <f t="shared" si="266"/>
        <v>3.9199999999999763E-2</v>
      </c>
      <c r="W1576" s="17">
        <f t="shared" si="267"/>
        <v>500</v>
      </c>
      <c r="X1576" s="10">
        <f t="shared" si="268"/>
        <v>726.72191513108191</v>
      </c>
      <c r="Y1576" s="2">
        <f t="shared" si="269"/>
        <v>-8.1631917096425619E-3</v>
      </c>
      <c r="Z1576" s="2">
        <f t="shared" si="270"/>
        <v>2.2873616580714639E-2</v>
      </c>
      <c r="AA1576">
        <f t="shared" si="271"/>
        <v>3.1575461139761563E-2</v>
      </c>
      <c r="AB1576" s="23">
        <f t="shared" si="272"/>
        <v>575.57397171036064</v>
      </c>
      <c r="AC1576" s="23">
        <f t="shared" si="273"/>
        <v>226.72191513108191</v>
      </c>
      <c r="AD1576" s="17">
        <f t="shared" si="274"/>
        <v>-235.34886935799557</v>
      </c>
      <c r="AE1576" s="10">
        <f t="shared" si="275"/>
        <v>0.14459305811929415</v>
      </c>
      <c r="AF1576" s="6">
        <f t="shared" si="276"/>
        <v>-5.2061171617617671E-6</v>
      </c>
    </row>
    <row r="1577" spans="22:32" x14ac:dyDescent="0.25">
      <c r="V1577" s="10">
        <f t="shared" si="266"/>
        <v>3.922499999999976E-2</v>
      </c>
      <c r="W1577" s="17">
        <f t="shared" si="267"/>
        <v>500</v>
      </c>
      <c r="X1577" s="10">
        <f t="shared" si="268"/>
        <v>726.86650818920123</v>
      </c>
      <c r="Y1577" s="2">
        <f t="shared" si="269"/>
        <v>-8.1683978268043238E-3</v>
      </c>
      <c r="Z1577" s="2">
        <f t="shared" si="270"/>
        <v>2.2888204346391113E-2</v>
      </c>
      <c r="AA1577">
        <f t="shared" si="271"/>
        <v>3.1595598551202739E-2</v>
      </c>
      <c r="AB1577" s="23">
        <f t="shared" si="272"/>
        <v>575.62216939640041</v>
      </c>
      <c r="AC1577" s="23">
        <f t="shared" si="273"/>
        <v>226.86650818920123</v>
      </c>
      <c r="AD1577" s="17">
        <f t="shared" si="274"/>
        <v>-235.24296940222899</v>
      </c>
      <c r="AE1577" s="10">
        <f t="shared" si="275"/>
        <v>0.14459305811929415</v>
      </c>
      <c r="AF1577" s="6">
        <f t="shared" si="276"/>
        <v>-5.2061171617617671E-6</v>
      </c>
    </row>
    <row r="1578" spans="22:32" x14ac:dyDescent="0.25">
      <c r="V1578" s="10">
        <f t="shared" si="266"/>
        <v>3.9249999999999757E-2</v>
      </c>
      <c r="W1578" s="17">
        <f t="shared" si="267"/>
        <v>500</v>
      </c>
      <c r="X1578" s="10">
        <f t="shared" si="268"/>
        <v>727.01110124732054</v>
      </c>
      <c r="Y1578" s="2">
        <f t="shared" si="269"/>
        <v>-8.1736039439660856E-3</v>
      </c>
      <c r="Z1578" s="2">
        <f t="shared" si="270"/>
        <v>2.2902792112067586E-2</v>
      </c>
      <c r="AA1578">
        <f t="shared" si="271"/>
        <v>3.1615735962643908E-2</v>
      </c>
      <c r="AB1578" s="23">
        <f t="shared" si="272"/>
        <v>575.67036708244018</v>
      </c>
      <c r="AC1578" s="23">
        <f t="shared" si="273"/>
        <v>227.01110124732054</v>
      </c>
      <c r="AD1578" s="17">
        <f t="shared" si="274"/>
        <v>-235.13706944646242</v>
      </c>
      <c r="AE1578" s="10">
        <f t="shared" si="275"/>
        <v>0.14459305811929415</v>
      </c>
      <c r="AF1578" s="6">
        <f t="shared" si="276"/>
        <v>-5.2061171617617671E-6</v>
      </c>
    </row>
    <row r="1579" spans="22:32" x14ac:dyDescent="0.25">
      <c r="V1579" s="10">
        <f t="shared" si="266"/>
        <v>3.9274999999999755E-2</v>
      </c>
      <c r="W1579" s="17">
        <f t="shared" si="267"/>
        <v>500</v>
      </c>
      <c r="X1579" s="10">
        <f t="shared" si="268"/>
        <v>727.15569430543985</v>
      </c>
      <c r="Y1579" s="2">
        <f t="shared" si="269"/>
        <v>-8.1788100611278475E-3</v>
      </c>
      <c r="Z1579" s="2">
        <f t="shared" si="270"/>
        <v>2.291737987774406E-2</v>
      </c>
      <c r="AA1579">
        <f t="shared" si="271"/>
        <v>3.1635873374085084E-2</v>
      </c>
      <c r="AB1579" s="23">
        <f t="shared" si="272"/>
        <v>575.71856476847984</v>
      </c>
      <c r="AC1579" s="23">
        <f t="shared" si="273"/>
        <v>227.15569430543985</v>
      </c>
      <c r="AD1579" s="17">
        <f t="shared" si="274"/>
        <v>-235.03116949069573</v>
      </c>
      <c r="AE1579" s="10">
        <f t="shared" si="275"/>
        <v>0.14459305811929415</v>
      </c>
      <c r="AF1579" s="6">
        <f t="shared" si="276"/>
        <v>-5.2061171617617671E-6</v>
      </c>
    </row>
    <row r="1580" spans="22:32" x14ac:dyDescent="0.25">
      <c r="V1580" s="10">
        <f t="shared" si="266"/>
        <v>3.9299999999999752E-2</v>
      </c>
      <c r="W1580" s="17">
        <f t="shared" si="267"/>
        <v>500</v>
      </c>
      <c r="X1580" s="10">
        <f t="shared" si="268"/>
        <v>727.30028736355916</v>
      </c>
      <c r="Y1580" s="2">
        <f t="shared" si="269"/>
        <v>-8.1840161782896093E-3</v>
      </c>
      <c r="Z1580" s="2">
        <f t="shared" si="270"/>
        <v>2.2931967643420533E-2</v>
      </c>
      <c r="AA1580">
        <f t="shared" si="271"/>
        <v>3.1656010785526253E-2</v>
      </c>
      <c r="AB1580" s="23">
        <f t="shared" si="272"/>
        <v>575.76676245451972</v>
      </c>
      <c r="AC1580" s="23">
        <f t="shared" si="273"/>
        <v>227.30028736355916</v>
      </c>
      <c r="AD1580" s="17">
        <f t="shared" si="274"/>
        <v>-234.92526953492927</v>
      </c>
      <c r="AE1580" s="10">
        <f t="shared" si="275"/>
        <v>0.14459305811929415</v>
      </c>
      <c r="AF1580" s="6">
        <f t="shared" si="276"/>
        <v>-5.2061171617617671E-6</v>
      </c>
    </row>
    <row r="1581" spans="22:32" x14ac:dyDescent="0.25">
      <c r="V1581" s="10">
        <f t="shared" si="266"/>
        <v>3.9324999999999749E-2</v>
      </c>
      <c r="W1581" s="17">
        <f t="shared" si="267"/>
        <v>500</v>
      </c>
      <c r="X1581" s="10">
        <f t="shared" si="268"/>
        <v>727.44488042167848</v>
      </c>
      <c r="Y1581" s="2">
        <f t="shared" si="269"/>
        <v>-8.1892222954513712E-3</v>
      </c>
      <c r="Z1581" s="2">
        <f t="shared" si="270"/>
        <v>2.2946555409097007E-2</v>
      </c>
      <c r="AA1581">
        <f t="shared" si="271"/>
        <v>3.1676148196967423E-2</v>
      </c>
      <c r="AB1581" s="23">
        <f t="shared" si="272"/>
        <v>575.81496014055949</v>
      </c>
      <c r="AC1581" s="23">
        <f t="shared" si="273"/>
        <v>227.44488042167848</v>
      </c>
      <c r="AD1581" s="17">
        <f t="shared" si="274"/>
        <v>-234.81936957916264</v>
      </c>
      <c r="AE1581" s="10">
        <f t="shared" si="275"/>
        <v>0.14459305811929415</v>
      </c>
      <c r="AF1581" s="6">
        <f t="shared" si="276"/>
        <v>-5.2061171617617671E-6</v>
      </c>
    </row>
    <row r="1582" spans="22:32" x14ac:dyDescent="0.25">
      <c r="V1582" s="10">
        <f t="shared" si="266"/>
        <v>3.9349999999999746E-2</v>
      </c>
      <c r="W1582" s="17">
        <f t="shared" si="267"/>
        <v>500</v>
      </c>
      <c r="X1582" s="10">
        <f t="shared" si="268"/>
        <v>727.58947347979779</v>
      </c>
      <c r="Y1582" s="2">
        <f t="shared" si="269"/>
        <v>-8.194428412613133E-3</v>
      </c>
      <c r="Z1582" s="2">
        <f t="shared" si="270"/>
        <v>2.296114317477348E-2</v>
      </c>
      <c r="AA1582">
        <f t="shared" si="271"/>
        <v>3.1696285608408599E-2</v>
      </c>
      <c r="AB1582" s="23">
        <f t="shared" si="272"/>
        <v>575.86315782659926</v>
      </c>
      <c r="AC1582" s="23">
        <f t="shared" si="273"/>
        <v>227.58947347979779</v>
      </c>
      <c r="AD1582" s="17">
        <f t="shared" si="274"/>
        <v>-234.71346962339607</v>
      </c>
      <c r="AE1582" s="10">
        <f t="shared" si="275"/>
        <v>0.14459305811929415</v>
      </c>
      <c r="AF1582" s="6">
        <f t="shared" si="276"/>
        <v>-5.2061171617617671E-6</v>
      </c>
    </row>
    <row r="1583" spans="22:32" x14ac:dyDescent="0.25">
      <c r="V1583" s="10">
        <f t="shared" si="266"/>
        <v>3.9374999999999744E-2</v>
      </c>
      <c r="W1583" s="17">
        <f t="shared" si="267"/>
        <v>500</v>
      </c>
      <c r="X1583" s="10">
        <f t="shared" si="268"/>
        <v>727.7340665379171</v>
      </c>
      <c r="Y1583" s="2">
        <f t="shared" si="269"/>
        <v>-8.1996345297748949E-3</v>
      </c>
      <c r="Z1583" s="2">
        <f t="shared" si="270"/>
        <v>2.2975730940449954E-2</v>
      </c>
      <c r="AA1583">
        <f t="shared" si="271"/>
        <v>3.1716423019849775E-2</v>
      </c>
      <c r="AB1583" s="23">
        <f t="shared" si="272"/>
        <v>575.91135551263892</v>
      </c>
      <c r="AC1583" s="23">
        <f t="shared" si="273"/>
        <v>227.7340665379171</v>
      </c>
      <c r="AD1583" s="17">
        <f t="shared" si="274"/>
        <v>-234.60756966762938</v>
      </c>
      <c r="AE1583" s="10">
        <f t="shared" si="275"/>
        <v>0.14459305811929415</v>
      </c>
      <c r="AF1583" s="6">
        <f t="shared" si="276"/>
        <v>-5.2061171617617671E-6</v>
      </c>
    </row>
    <row r="1584" spans="22:32" x14ac:dyDescent="0.25">
      <c r="V1584" s="10">
        <f t="shared" si="266"/>
        <v>3.9399999999999741E-2</v>
      </c>
      <c r="W1584" s="17">
        <f t="shared" si="267"/>
        <v>500</v>
      </c>
      <c r="X1584" s="10">
        <f t="shared" si="268"/>
        <v>727.87865959603641</v>
      </c>
      <c r="Y1584" s="2">
        <f t="shared" si="269"/>
        <v>-8.2048406469366567E-3</v>
      </c>
      <c r="Z1584" s="2">
        <f t="shared" si="270"/>
        <v>2.2990318706126427E-2</v>
      </c>
      <c r="AA1584">
        <f t="shared" si="271"/>
        <v>3.1736560431290944E-2</v>
      </c>
      <c r="AB1584" s="23">
        <f t="shared" si="272"/>
        <v>575.9595531986788</v>
      </c>
      <c r="AC1584" s="23">
        <f t="shared" si="273"/>
        <v>227.87865959603641</v>
      </c>
      <c r="AD1584" s="17">
        <f t="shared" si="274"/>
        <v>-234.50166971186292</v>
      </c>
      <c r="AE1584" s="10">
        <f t="shared" si="275"/>
        <v>0.14459305811929415</v>
      </c>
      <c r="AF1584" s="6">
        <f t="shared" si="276"/>
        <v>-5.2061171617617671E-6</v>
      </c>
    </row>
    <row r="1585" spans="22:32" x14ac:dyDescent="0.25">
      <c r="V1585" s="10">
        <f t="shared" si="266"/>
        <v>3.9424999999999738E-2</v>
      </c>
      <c r="W1585" s="17">
        <f t="shared" si="267"/>
        <v>500</v>
      </c>
      <c r="X1585" s="10">
        <f t="shared" si="268"/>
        <v>728.02325265415573</v>
      </c>
      <c r="Y1585" s="2">
        <f t="shared" si="269"/>
        <v>-8.2100467640984186E-3</v>
      </c>
      <c r="Z1585" s="2">
        <f t="shared" si="270"/>
        <v>2.3004906471802901E-2</v>
      </c>
      <c r="AA1585">
        <f t="shared" si="271"/>
        <v>3.1756697842732121E-2</v>
      </c>
      <c r="AB1585" s="23">
        <f t="shared" si="272"/>
        <v>576.00775088471858</v>
      </c>
      <c r="AC1585" s="23">
        <f t="shared" si="273"/>
        <v>228.02325265415573</v>
      </c>
      <c r="AD1585" s="17">
        <f t="shared" si="274"/>
        <v>-234.39576975609634</v>
      </c>
      <c r="AE1585" s="10">
        <f t="shared" si="275"/>
        <v>0.14459305811929415</v>
      </c>
      <c r="AF1585" s="6">
        <f t="shared" si="276"/>
        <v>-5.2061171617617671E-6</v>
      </c>
    </row>
    <row r="1586" spans="22:32" x14ac:dyDescent="0.25">
      <c r="V1586" s="10">
        <f t="shared" si="266"/>
        <v>3.9449999999999735E-2</v>
      </c>
      <c r="W1586" s="17">
        <f t="shared" si="267"/>
        <v>500</v>
      </c>
      <c r="X1586" s="10">
        <f t="shared" si="268"/>
        <v>728.16784571227504</v>
      </c>
      <c r="Y1586" s="2">
        <f t="shared" si="269"/>
        <v>-8.2152528812601804E-3</v>
      </c>
      <c r="Z1586" s="2">
        <f t="shared" si="270"/>
        <v>2.3019494237479374E-2</v>
      </c>
      <c r="AA1586">
        <f t="shared" si="271"/>
        <v>3.177683525417329E-2</v>
      </c>
      <c r="AB1586" s="23">
        <f t="shared" si="272"/>
        <v>576.05594857075835</v>
      </c>
      <c r="AC1586" s="23">
        <f t="shared" si="273"/>
        <v>228.16784571227504</v>
      </c>
      <c r="AD1586" s="17">
        <f t="shared" si="274"/>
        <v>-234.28986980032971</v>
      </c>
      <c r="AE1586" s="10">
        <f t="shared" si="275"/>
        <v>0.14459305811929415</v>
      </c>
      <c r="AF1586" s="6">
        <f t="shared" si="276"/>
        <v>-5.2061171617617671E-6</v>
      </c>
    </row>
    <row r="1587" spans="22:32" x14ac:dyDescent="0.25">
      <c r="V1587" s="10">
        <f t="shared" si="266"/>
        <v>3.9474999999999733E-2</v>
      </c>
      <c r="W1587" s="17">
        <f t="shared" si="267"/>
        <v>500</v>
      </c>
      <c r="X1587" s="10">
        <f t="shared" si="268"/>
        <v>728.31243877039435</v>
      </c>
      <c r="Y1587" s="2">
        <f t="shared" si="269"/>
        <v>-8.2204589984219423E-3</v>
      </c>
      <c r="Z1587" s="2">
        <f t="shared" si="270"/>
        <v>2.3034082003155848E-2</v>
      </c>
      <c r="AA1587">
        <f t="shared" si="271"/>
        <v>3.1796972665614466E-2</v>
      </c>
      <c r="AB1587" s="23">
        <f t="shared" si="272"/>
        <v>576.104146256798</v>
      </c>
      <c r="AC1587" s="23">
        <f t="shared" si="273"/>
        <v>228.31243877039435</v>
      </c>
      <c r="AD1587" s="17">
        <f t="shared" si="274"/>
        <v>-234.18396984456308</v>
      </c>
      <c r="AE1587" s="10">
        <f t="shared" si="275"/>
        <v>0.14459305811929415</v>
      </c>
      <c r="AF1587" s="6">
        <f t="shared" si="276"/>
        <v>-5.2061171617617671E-6</v>
      </c>
    </row>
    <row r="1588" spans="22:32" x14ac:dyDescent="0.25">
      <c r="V1588" s="10">
        <f t="shared" si="266"/>
        <v>3.949999999999973E-2</v>
      </c>
      <c r="W1588" s="17">
        <f t="shared" si="267"/>
        <v>500</v>
      </c>
      <c r="X1588" s="10">
        <f t="shared" si="268"/>
        <v>728.45703182851366</v>
      </c>
      <c r="Y1588" s="2">
        <f t="shared" si="269"/>
        <v>-8.2256651155837041E-3</v>
      </c>
      <c r="Z1588" s="2">
        <f t="shared" si="270"/>
        <v>2.3048669768832322E-2</v>
      </c>
      <c r="AA1588">
        <f t="shared" si="271"/>
        <v>3.1817110077055635E-2</v>
      </c>
      <c r="AB1588" s="23">
        <f t="shared" si="272"/>
        <v>576.15234394283789</v>
      </c>
      <c r="AC1588" s="23">
        <f t="shared" si="273"/>
        <v>228.45703182851366</v>
      </c>
      <c r="AD1588" s="17">
        <f t="shared" si="274"/>
        <v>-234.07806988879656</v>
      </c>
      <c r="AE1588" s="10">
        <f t="shared" si="275"/>
        <v>0.14459305811929415</v>
      </c>
      <c r="AF1588" s="6">
        <f t="shared" si="276"/>
        <v>-5.2061171617617671E-6</v>
      </c>
    </row>
    <row r="1589" spans="22:32" x14ac:dyDescent="0.25">
      <c r="V1589" s="10">
        <f t="shared" si="266"/>
        <v>3.9524999999999727E-2</v>
      </c>
      <c r="W1589" s="17">
        <f t="shared" si="267"/>
        <v>500</v>
      </c>
      <c r="X1589" s="10">
        <f t="shared" si="268"/>
        <v>728.60162488663298</v>
      </c>
      <c r="Y1589" s="2">
        <f t="shared" si="269"/>
        <v>-8.230871232745466E-3</v>
      </c>
      <c r="Z1589" s="2">
        <f t="shared" si="270"/>
        <v>2.3063257534508795E-2</v>
      </c>
      <c r="AA1589">
        <f t="shared" si="271"/>
        <v>3.1837247488496805E-2</v>
      </c>
      <c r="AB1589" s="23">
        <f t="shared" si="272"/>
        <v>576.20054162887766</v>
      </c>
      <c r="AC1589" s="23">
        <f t="shared" si="273"/>
        <v>228.60162488663298</v>
      </c>
      <c r="AD1589" s="17">
        <f t="shared" si="274"/>
        <v>-233.97216993302999</v>
      </c>
      <c r="AE1589" s="10">
        <f t="shared" si="275"/>
        <v>0.14459305811929415</v>
      </c>
      <c r="AF1589" s="6">
        <f t="shared" si="276"/>
        <v>-5.2061171617617671E-6</v>
      </c>
    </row>
    <row r="1590" spans="22:32" x14ac:dyDescent="0.25">
      <c r="V1590" s="10">
        <f t="shared" si="266"/>
        <v>3.9549999999999724E-2</v>
      </c>
      <c r="W1590" s="17">
        <f t="shared" si="267"/>
        <v>500</v>
      </c>
      <c r="X1590" s="10">
        <f t="shared" si="268"/>
        <v>728.74621794475229</v>
      </c>
      <c r="Y1590" s="2">
        <f t="shared" si="269"/>
        <v>-8.2360773499072278E-3</v>
      </c>
      <c r="Z1590" s="2">
        <f t="shared" si="270"/>
        <v>2.3077845300185269E-2</v>
      </c>
      <c r="AA1590">
        <f t="shared" si="271"/>
        <v>3.1857384899937981E-2</v>
      </c>
      <c r="AB1590" s="23">
        <f t="shared" si="272"/>
        <v>576.24873931491743</v>
      </c>
      <c r="AC1590" s="23">
        <f t="shared" si="273"/>
        <v>228.74621794475229</v>
      </c>
      <c r="AD1590" s="17">
        <f t="shared" si="274"/>
        <v>-233.86626997726341</v>
      </c>
      <c r="AE1590" s="10">
        <f t="shared" si="275"/>
        <v>0.14459305811929415</v>
      </c>
      <c r="AF1590" s="6">
        <f t="shared" si="276"/>
        <v>-5.2061171617617671E-6</v>
      </c>
    </row>
    <row r="1591" spans="22:32" x14ac:dyDescent="0.25">
      <c r="V1591" s="10">
        <f t="shared" si="266"/>
        <v>3.9574999999999722E-2</v>
      </c>
      <c r="W1591" s="17">
        <f t="shared" si="267"/>
        <v>500</v>
      </c>
      <c r="X1591" s="10">
        <f t="shared" si="268"/>
        <v>728.8908110028716</v>
      </c>
      <c r="Y1591" s="2">
        <f t="shared" si="269"/>
        <v>-8.2412834670689897E-3</v>
      </c>
      <c r="Z1591" s="2">
        <f t="shared" si="270"/>
        <v>2.3092433065861742E-2</v>
      </c>
      <c r="AA1591">
        <f t="shared" si="271"/>
        <v>3.1877522311379157E-2</v>
      </c>
      <c r="AB1591" s="23">
        <f t="shared" si="272"/>
        <v>576.29693700095709</v>
      </c>
      <c r="AC1591" s="23">
        <f t="shared" si="273"/>
        <v>228.8908110028716</v>
      </c>
      <c r="AD1591" s="17">
        <f t="shared" si="274"/>
        <v>-233.76037002149673</v>
      </c>
      <c r="AE1591" s="10">
        <f t="shared" si="275"/>
        <v>0.14459305811929415</v>
      </c>
      <c r="AF1591" s="6">
        <f t="shared" si="276"/>
        <v>-5.2061171617617671E-6</v>
      </c>
    </row>
    <row r="1592" spans="22:32" x14ac:dyDescent="0.25">
      <c r="V1592" s="10">
        <f t="shared" si="266"/>
        <v>3.9599999999999719E-2</v>
      </c>
      <c r="W1592" s="17">
        <f t="shared" si="267"/>
        <v>500</v>
      </c>
      <c r="X1592" s="10">
        <f t="shared" si="268"/>
        <v>729.03540406099091</v>
      </c>
      <c r="Y1592" s="2">
        <f t="shared" si="269"/>
        <v>-8.2464895842307515E-3</v>
      </c>
      <c r="Z1592" s="2">
        <f t="shared" si="270"/>
        <v>2.3107020831538216E-2</v>
      </c>
      <c r="AA1592">
        <f t="shared" si="271"/>
        <v>3.1897659722820326E-2</v>
      </c>
      <c r="AB1592" s="23">
        <f t="shared" si="272"/>
        <v>576.34513468699697</v>
      </c>
      <c r="AC1592" s="23">
        <f t="shared" si="273"/>
        <v>229.03540406099091</v>
      </c>
      <c r="AD1592" s="17">
        <f t="shared" si="274"/>
        <v>-233.65447006573021</v>
      </c>
      <c r="AE1592" s="10">
        <f t="shared" si="275"/>
        <v>0.14459305811929415</v>
      </c>
      <c r="AF1592" s="6">
        <f t="shared" si="276"/>
        <v>-5.2061171617617671E-6</v>
      </c>
    </row>
    <row r="1593" spans="22:32" x14ac:dyDescent="0.25">
      <c r="V1593" s="10">
        <f t="shared" si="266"/>
        <v>3.9624999999999716E-2</v>
      </c>
      <c r="W1593" s="17">
        <f t="shared" si="267"/>
        <v>500</v>
      </c>
      <c r="X1593" s="10">
        <f t="shared" si="268"/>
        <v>729.17999711911023</v>
      </c>
      <c r="Y1593" s="2">
        <f t="shared" si="269"/>
        <v>-8.2516957013925134E-3</v>
      </c>
      <c r="Z1593" s="2">
        <f t="shared" si="270"/>
        <v>2.3121608597214689E-2</v>
      </c>
      <c r="AA1593">
        <f t="shared" si="271"/>
        <v>3.1917797134261502E-2</v>
      </c>
      <c r="AB1593" s="23">
        <f t="shared" si="272"/>
        <v>576.39333237303674</v>
      </c>
      <c r="AC1593" s="23">
        <f t="shared" si="273"/>
        <v>229.17999711911023</v>
      </c>
      <c r="AD1593" s="17">
        <f t="shared" si="274"/>
        <v>-233.54857010996363</v>
      </c>
      <c r="AE1593" s="10">
        <f t="shared" si="275"/>
        <v>0.14459305811929415</v>
      </c>
      <c r="AF1593" s="6">
        <f t="shared" si="276"/>
        <v>-5.2061171617617671E-6</v>
      </c>
    </row>
    <row r="1594" spans="22:32" x14ac:dyDescent="0.25">
      <c r="V1594" s="10">
        <f t="shared" si="266"/>
        <v>3.9649999999999713E-2</v>
      </c>
      <c r="W1594" s="17">
        <f t="shared" si="267"/>
        <v>500</v>
      </c>
      <c r="X1594" s="10">
        <f t="shared" si="268"/>
        <v>729.32459017722954</v>
      </c>
      <c r="Y1594" s="2">
        <f t="shared" si="269"/>
        <v>-8.2569018185542752E-3</v>
      </c>
      <c r="Z1594" s="2">
        <f t="shared" si="270"/>
        <v>2.3136196362891163E-2</v>
      </c>
      <c r="AA1594">
        <f t="shared" si="271"/>
        <v>3.1937934545702672E-2</v>
      </c>
      <c r="AB1594" s="23">
        <f t="shared" si="272"/>
        <v>576.44153005907651</v>
      </c>
      <c r="AC1594" s="23">
        <f t="shared" si="273"/>
        <v>229.32459017722954</v>
      </c>
      <c r="AD1594" s="17">
        <f t="shared" si="274"/>
        <v>-233.44267015419706</v>
      </c>
      <c r="AE1594" s="10">
        <f t="shared" si="275"/>
        <v>0.14459305811929415</v>
      </c>
      <c r="AF1594" s="6">
        <f t="shared" si="276"/>
        <v>-5.2061171617617671E-6</v>
      </c>
    </row>
    <row r="1595" spans="22:32" x14ac:dyDescent="0.25">
      <c r="V1595" s="10">
        <f t="shared" si="266"/>
        <v>3.967499999999971E-2</v>
      </c>
      <c r="W1595" s="17">
        <f t="shared" si="267"/>
        <v>500</v>
      </c>
      <c r="X1595" s="10">
        <f t="shared" si="268"/>
        <v>729.46918323534885</v>
      </c>
      <c r="Y1595" s="2">
        <f t="shared" si="269"/>
        <v>-8.2621079357160371E-3</v>
      </c>
      <c r="Z1595" s="2">
        <f t="shared" si="270"/>
        <v>2.3150784128567636E-2</v>
      </c>
      <c r="AA1595">
        <f t="shared" si="271"/>
        <v>3.1958071957143848E-2</v>
      </c>
      <c r="AB1595" s="23">
        <f t="shared" si="272"/>
        <v>576.48972774511617</v>
      </c>
      <c r="AC1595" s="23">
        <f t="shared" si="273"/>
        <v>229.46918323534885</v>
      </c>
      <c r="AD1595" s="17">
        <f t="shared" si="274"/>
        <v>-233.33677019843037</v>
      </c>
      <c r="AE1595" s="10">
        <f t="shared" si="275"/>
        <v>0.14459305811929415</v>
      </c>
      <c r="AF1595" s="6">
        <f t="shared" si="276"/>
        <v>-5.2061171617617671E-6</v>
      </c>
    </row>
    <row r="1596" spans="22:32" x14ac:dyDescent="0.25">
      <c r="V1596" s="10">
        <f t="shared" si="266"/>
        <v>3.9699999999999708E-2</v>
      </c>
      <c r="W1596" s="17">
        <f t="shared" si="267"/>
        <v>500</v>
      </c>
      <c r="X1596" s="10">
        <f t="shared" si="268"/>
        <v>729.61377629346816</v>
      </c>
      <c r="Y1596" s="2">
        <f t="shared" si="269"/>
        <v>-8.2673140528777989E-3</v>
      </c>
      <c r="Z1596" s="2">
        <f t="shared" si="270"/>
        <v>2.316537189424411E-2</v>
      </c>
      <c r="AA1596">
        <f t="shared" si="271"/>
        <v>3.1978209368585017E-2</v>
      </c>
      <c r="AB1596" s="23">
        <f t="shared" si="272"/>
        <v>576.53792543115605</v>
      </c>
      <c r="AC1596" s="23">
        <f t="shared" si="273"/>
        <v>229.61377629346816</v>
      </c>
      <c r="AD1596" s="17">
        <f t="shared" si="274"/>
        <v>-233.23087024266391</v>
      </c>
      <c r="AE1596" s="10">
        <f t="shared" si="275"/>
        <v>0.14459305811929415</v>
      </c>
      <c r="AF1596" s="6">
        <f t="shared" si="276"/>
        <v>-5.2061171617617671E-6</v>
      </c>
    </row>
    <row r="1597" spans="22:32" x14ac:dyDescent="0.25">
      <c r="V1597" s="10">
        <f t="shared" si="266"/>
        <v>3.9724999999999705E-2</v>
      </c>
      <c r="W1597" s="17">
        <f t="shared" si="267"/>
        <v>500</v>
      </c>
      <c r="X1597" s="10">
        <f t="shared" si="268"/>
        <v>729.75836935158748</v>
      </c>
      <c r="Y1597" s="2">
        <f t="shared" si="269"/>
        <v>-8.2725201700395608E-3</v>
      </c>
      <c r="Z1597" s="2">
        <f t="shared" si="270"/>
        <v>2.3179959659920583E-2</v>
      </c>
      <c r="AA1597">
        <f t="shared" si="271"/>
        <v>3.1998346780026186E-2</v>
      </c>
      <c r="AB1597" s="23">
        <f t="shared" si="272"/>
        <v>576.58612311719583</v>
      </c>
      <c r="AC1597" s="23">
        <f t="shared" si="273"/>
        <v>229.75836935158748</v>
      </c>
      <c r="AD1597" s="17">
        <f t="shared" si="274"/>
        <v>-233.12497028689728</v>
      </c>
      <c r="AE1597" s="10">
        <f t="shared" si="275"/>
        <v>0.14459305811929415</v>
      </c>
      <c r="AF1597" s="6">
        <f t="shared" si="276"/>
        <v>-5.2061171617617671E-6</v>
      </c>
    </row>
    <row r="1598" spans="22:32" x14ac:dyDescent="0.25">
      <c r="V1598" s="10">
        <f t="shared" si="266"/>
        <v>3.9749999999999702E-2</v>
      </c>
      <c r="W1598" s="17">
        <f t="shared" si="267"/>
        <v>500</v>
      </c>
      <c r="X1598" s="10">
        <f t="shared" si="268"/>
        <v>729.90296240970679</v>
      </c>
      <c r="Y1598" s="2">
        <f t="shared" si="269"/>
        <v>-8.2777262872013226E-3</v>
      </c>
      <c r="Z1598" s="2">
        <f t="shared" si="270"/>
        <v>2.3194547425597057E-2</v>
      </c>
      <c r="AA1598">
        <f t="shared" si="271"/>
        <v>3.2018484191467363E-2</v>
      </c>
      <c r="AB1598" s="23">
        <f t="shared" si="272"/>
        <v>576.6343208032356</v>
      </c>
      <c r="AC1598" s="23">
        <f t="shared" si="273"/>
        <v>229.90296240970679</v>
      </c>
      <c r="AD1598" s="17">
        <f t="shared" si="274"/>
        <v>-233.01907033113071</v>
      </c>
      <c r="AE1598" s="10">
        <f t="shared" si="275"/>
        <v>0.14459305811929415</v>
      </c>
      <c r="AF1598" s="6">
        <f t="shared" si="276"/>
        <v>-5.2061171617617671E-6</v>
      </c>
    </row>
    <row r="1599" spans="22:32" x14ac:dyDescent="0.25">
      <c r="V1599" s="10">
        <f t="shared" si="266"/>
        <v>3.9774999999999699E-2</v>
      </c>
      <c r="W1599" s="17">
        <f t="shared" si="267"/>
        <v>500</v>
      </c>
      <c r="X1599" s="10">
        <f t="shared" si="268"/>
        <v>730.0475554678261</v>
      </c>
      <c r="Y1599" s="2">
        <f t="shared" si="269"/>
        <v>-8.2829324043630845E-3</v>
      </c>
      <c r="Z1599" s="2">
        <f t="shared" si="270"/>
        <v>2.3209135191273531E-2</v>
      </c>
      <c r="AA1599">
        <f t="shared" si="271"/>
        <v>3.2038621602908539E-2</v>
      </c>
      <c r="AB1599" s="23">
        <f t="shared" si="272"/>
        <v>576.68251848927525</v>
      </c>
      <c r="AC1599" s="23">
        <f t="shared" si="273"/>
        <v>230.0475554678261</v>
      </c>
      <c r="AD1599" s="17">
        <f t="shared" si="274"/>
        <v>-232.91317037536407</v>
      </c>
      <c r="AE1599" s="10">
        <f t="shared" si="275"/>
        <v>0.14459305811929415</v>
      </c>
      <c r="AF1599" s="6">
        <f t="shared" si="276"/>
        <v>-5.2061171617617671E-6</v>
      </c>
    </row>
    <row r="1600" spans="22:32" x14ac:dyDescent="0.25">
      <c r="V1600" s="10">
        <f t="shared" si="266"/>
        <v>3.9799999999999697E-2</v>
      </c>
      <c r="W1600" s="17">
        <f t="shared" si="267"/>
        <v>500</v>
      </c>
      <c r="X1600" s="10">
        <f t="shared" si="268"/>
        <v>730.19214852594541</v>
      </c>
      <c r="Y1600" s="2">
        <f t="shared" si="269"/>
        <v>-8.2881385215248463E-3</v>
      </c>
      <c r="Z1600" s="2">
        <f t="shared" si="270"/>
        <v>2.3223722956950004E-2</v>
      </c>
      <c r="AA1600">
        <f t="shared" si="271"/>
        <v>3.2058759014349708E-2</v>
      </c>
      <c r="AB1600" s="23">
        <f t="shared" si="272"/>
        <v>576.73071617531514</v>
      </c>
      <c r="AC1600" s="23">
        <f t="shared" si="273"/>
        <v>230.19214852594541</v>
      </c>
      <c r="AD1600" s="17">
        <f t="shared" si="274"/>
        <v>-232.80727041959756</v>
      </c>
      <c r="AE1600" s="10">
        <f t="shared" si="275"/>
        <v>0.14459305811929415</v>
      </c>
      <c r="AF1600" s="6">
        <f t="shared" si="276"/>
        <v>-5.2061171617617671E-6</v>
      </c>
    </row>
    <row r="1601" spans="22:32" x14ac:dyDescent="0.25">
      <c r="V1601" s="10">
        <f t="shared" si="266"/>
        <v>3.9824999999999694E-2</v>
      </c>
      <c r="W1601" s="17">
        <f t="shared" si="267"/>
        <v>500</v>
      </c>
      <c r="X1601" s="10">
        <f t="shared" si="268"/>
        <v>730.33674158406473</v>
      </c>
      <c r="Y1601" s="2">
        <f t="shared" si="269"/>
        <v>-8.2933446386866082E-3</v>
      </c>
      <c r="Z1601" s="2">
        <f t="shared" si="270"/>
        <v>2.3238310722626478E-2</v>
      </c>
      <c r="AA1601">
        <f t="shared" si="271"/>
        <v>3.2078896425790884E-2</v>
      </c>
      <c r="AB1601" s="23">
        <f t="shared" si="272"/>
        <v>576.77891386135491</v>
      </c>
      <c r="AC1601" s="23">
        <f t="shared" si="273"/>
        <v>230.33674158406473</v>
      </c>
      <c r="AD1601" s="17">
        <f t="shared" si="274"/>
        <v>-232.70137046383098</v>
      </c>
      <c r="AE1601" s="10">
        <f t="shared" si="275"/>
        <v>0.14459305811929415</v>
      </c>
      <c r="AF1601" s="6">
        <f t="shared" si="276"/>
        <v>-5.2061171617617671E-6</v>
      </c>
    </row>
    <row r="1602" spans="22:32" x14ac:dyDescent="0.25">
      <c r="V1602" s="10">
        <f t="shared" si="266"/>
        <v>3.9849999999999691E-2</v>
      </c>
      <c r="W1602" s="17">
        <f t="shared" si="267"/>
        <v>500</v>
      </c>
      <c r="X1602" s="10">
        <f t="shared" si="268"/>
        <v>730.48133464218404</v>
      </c>
      <c r="Y1602" s="2">
        <f t="shared" si="269"/>
        <v>-8.29855075584837E-3</v>
      </c>
      <c r="Z1602" s="2">
        <f t="shared" si="270"/>
        <v>2.3252898488302951E-2</v>
      </c>
      <c r="AA1602">
        <f t="shared" si="271"/>
        <v>3.2099033837232054E-2</v>
      </c>
      <c r="AB1602" s="23">
        <f t="shared" si="272"/>
        <v>576.82711154739468</v>
      </c>
      <c r="AC1602" s="23">
        <f t="shared" si="273"/>
        <v>230.48133464218404</v>
      </c>
      <c r="AD1602" s="17">
        <f t="shared" si="274"/>
        <v>-232.59547050806441</v>
      </c>
      <c r="AE1602" s="10">
        <f t="shared" si="275"/>
        <v>0.14459305811929415</v>
      </c>
      <c r="AF1602" s="6">
        <f t="shared" si="276"/>
        <v>-5.2061171617617671E-6</v>
      </c>
    </row>
    <row r="1603" spans="22:32" x14ac:dyDescent="0.25">
      <c r="V1603" s="10">
        <f t="shared" si="266"/>
        <v>3.9874999999999688E-2</v>
      </c>
      <c r="W1603" s="17">
        <f t="shared" si="267"/>
        <v>500</v>
      </c>
      <c r="X1603" s="10">
        <f t="shared" si="268"/>
        <v>730.62592770030335</v>
      </c>
      <c r="Y1603" s="2">
        <f t="shared" si="269"/>
        <v>-8.3037568730101319E-3</v>
      </c>
      <c r="Z1603" s="2">
        <f t="shared" si="270"/>
        <v>2.3267486253979425E-2</v>
      </c>
      <c r="AA1603">
        <f t="shared" si="271"/>
        <v>3.211917124867323E-2</v>
      </c>
      <c r="AB1603" s="23">
        <f t="shared" si="272"/>
        <v>576.87530923343434</v>
      </c>
      <c r="AC1603" s="23">
        <f t="shared" si="273"/>
        <v>230.62592770030335</v>
      </c>
      <c r="AD1603" s="17">
        <f t="shared" si="274"/>
        <v>-232.48957055229772</v>
      </c>
      <c r="AE1603" s="10">
        <f t="shared" si="275"/>
        <v>0.14459305811929415</v>
      </c>
      <c r="AF1603" s="6">
        <f t="shared" si="276"/>
        <v>-5.2061171617617671E-6</v>
      </c>
    </row>
    <row r="1604" spans="22:32" x14ac:dyDescent="0.25">
      <c r="V1604" s="10">
        <f t="shared" si="266"/>
        <v>3.9899999999999686E-2</v>
      </c>
      <c r="W1604" s="17">
        <f t="shared" si="267"/>
        <v>500</v>
      </c>
      <c r="X1604" s="10">
        <f t="shared" si="268"/>
        <v>730.77052075842266</v>
      </c>
      <c r="Y1604" s="2">
        <f t="shared" si="269"/>
        <v>-8.3089629901718937E-3</v>
      </c>
      <c r="Z1604" s="2">
        <f t="shared" si="270"/>
        <v>2.3282074019655898E-2</v>
      </c>
      <c r="AA1604">
        <f t="shared" si="271"/>
        <v>3.2139308660114399E-2</v>
      </c>
      <c r="AB1604" s="23">
        <f t="shared" si="272"/>
        <v>576.92350691947422</v>
      </c>
      <c r="AC1604" s="23">
        <f t="shared" si="273"/>
        <v>230.77052075842266</v>
      </c>
      <c r="AD1604" s="17">
        <f t="shared" si="274"/>
        <v>-232.3836705965312</v>
      </c>
      <c r="AE1604" s="10">
        <f t="shared" si="275"/>
        <v>0.14459305811929415</v>
      </c>
      <c r="AF1604" s="6">
        <f t="shared" si="276"/>
        <v>-5.2061171617617671E-6</v>
      </c>
    </row>
    <row r="1605" spans="22:32" x14ac:dyDescent="0.25">
      <c r="V1605" s="10">
        <f t="shared" si="266"/>
        <v>3.9924999999999683E-2</v>
      </c>
      <c r="W1605" s="17">
        <f t="shared" si="267"/>
        <v>500</v>
      </c>
      <c r="X1605" s="10">
        <f t="shared" si="268"/>
        <v>730.91511381654198</v>
      </c>
      <c r="Y1605" s="2">
        <f t="shared" si="269"/>
        <v>-8.3141691073336556E-3</v>
      </c>
      <c r="Z1605" s="2">
        <f t="shared" si="270"/>
        <v>2.3296661785332372E-2</v>
      </c>
      <c r="AA1605">
        <f t="shared" si="271"/>
        <v>3.2159446071555568E-2</v>
      </c>
      <c r="AB1605" s="23">
        <f t="shared" si="272"/>
        <v>576.97170460551399</v>
      </c>
      <c r="AC1605" s="23">
        <f t="shared" si="273"/>
        <v>230.91511381654198</v>
      </c>
      <c r="AD1605" s="17">
        <f t="shared" si="274"/>
        <v>-232.27777064076463</v>
      </c>
      <c r="AE1605" s="10">
        <f t="shared" si="275"/>
        <v>0.14459305811929415</v>
      </c>
      <c r="AF1605" s="6">
        <f t="shared" si="276"/>
        <v>-5.2061171617617671E-6</v>
      </c>
    </row>
    <row r="1606" spans="22:32" x14ac:dyDescent="0.25">
      <c r="V1606" s="10">
        <f t="shared" si="266"/>
        <v>3.994999999999968E-2</v>
      </c>
      <c r="W1606" s="17">
        <f t="shared" si="267"/>
        <v>500</v>
      </c>
      <c r="X1606" s="10">
        <f t="shared" si="268"/>
        <v>731.05970687466129</v>
      </c>
      <c r="Y1606" s="2">
        <f t="shared" si="269"/>
        <v>-8.3193752244954174E-3</v>
      </c>
      <c r="Z1606" s="2">
        <f t="shared" si="270"/>
        <v>2.3311249551008845E-2</v>
      </c>
      <c r="AA1606">
        <f t="shared" si="271"/>
        <v>3.2179583482996744E-2</v>
      </c>
      <c r="AB1606" s="23">
        <f t="shared" si="272"/>
        <v>577.01990229155376</v>
      </c>
      <c r="AC1606" s="23">
        <f t="shared" si="273"/>
        <v>231.05970687466129</v>
      </c>
      <c r="AD1606" s="17">
        <f t="shared" si="274"/>
        <v>-232.17187068499805</v>
      </c>
      <c r="AE1606" s="10">
        <f t="shared" si="275"/>
        <v>0.14459305811929415</v>
      </c>
      <c r="AF1606" s="6">
        <f t="shared" si="276"/>
        <v>-5.2061171617617671E-6</v>
      </c>
    </row>
    <row r="1607" spans="22:32" x14ac:dyDescent="0.25">
      <c r="V1607" s="10">
        <f t="shared" si="266"/>
        <v>3.9974999999999677E-2</v>
      </c>
      <c r="W1607" s="17">
        <f t="shared" si="267"/>
        <v>500</v>
      </c>
      <c r="X1607" s="10">
        <f t="shared" si="268"/>
        <v>731.2042999327806</v>
      </c>
      <c r="Y1607" s="2">
        <f t="shared" si="269"/>
        <v>-8.3245813416571793E-3</v>
      </c>
      <c r="Z1607" s="2">
        <f t="shared" si="270"/>
        <v>2.3325837316685319E-2</v>
      </c>
      <c r="AA1607">
        <f t="shared" si="271"/>
        <v>3.2199720894437921E-2</v>
      </c>
      <c r="AB1607" s="23">
        <f t="shared" si="272"/>
        <v>577.06809997759342</v>
      </c>
      <c r="AC1607" s="23">
        <f t="shared" si="273"/>
        <v>231.2042999327806</v>
      </c>
      <c r="AD1607" s="17">
        <f t="shared" si="274"/>
        <v>-232.06597072923137</v>
      </c>
      <c r="AE1607" s="10">
        <f t="shared" si="275"/>
        <v>0.14459305811929415</v>
      </c>
      <c r="AF1607" s="6">
        <f t="shared" si="276"/>
        <v>-5.2061171617617671E-6</v>
      </c>
    </row>
    <row r="1608" spans="22:32" x14ac:dyDescent="0.25">
      <c r="V1608" s="10">
        <f t="shared" si="266"/>
        <v>3.9999999999999675E-2</v>
      </c>
      <c r="W1608" s="17">
        <f t="shared" si="267"/>
        <v>500</v>
      </c>
      <c r="X1608" s="10">
        <f t="shared" si="268"/>
        <v>731.34889299089991</v>
      </c>
      <c r="Y1608" s="2">
        <f t="shared" si="269"/>
        <v>-8.3297874588189411E-3</v>
      </c>
      <c r="Z1608" s="2">
        <f t="shared" si="270"/>
        <v>2.3340425082361792E-2</v>
      </c>
      <c r="AA1608">
        <f t="shared" si="271"/>
        <v>3.221985830587909E-2</v>
      </c>
      <c r="AB1608" s="23">
        <f t="shared" si="272"/>
        <v>577.1162976636333</v>
      </c>
      <c r="AC1608" s="23">
        <f t="shared" si="273"/>
        <v>231.34889299089991</v>
      </c>
      <c r="AD1608" s="17">
        <f t="shared" si="274"/>
        <v>-231.96007077346491</v>
      </c>
      <c r="AE1608" s="10">
        <f t="shared" si="275"/>
        <v>0.14459305811929415</v>
      </c>
      <c r="AF1608" s="6">
        <f t="shared" si="276"/>
        <v>-5.2061171617617671E-6</v>
      </c>
    </row>
    <row r="1609" spans="22:32" x14ac:dyDescent="0.25">
      <c r="V1609" s="10">
        <f t="shared" si="266"/>
        <v>4.0024999999999672E-2</v>
      </c>
      <c r="W1609" s="17">
        <f t="shared" si="267"/>
        <v>500</v>
      </c>
      <c r="X1609" s="10">
        <f t="shared" si="268"/>
        <v>731.49348604901922</v>
      </c>
      <c r="Y1609" s="2">
        <f t="shared" si="269"/>
        <v>-8.334993575980703E-3</v>
      </c>
      <c r="Z1609" s="2">
        <f t="shared" si="270"/>
        <v>2.3355012848038266E-2</v>
      </c>
      <c r="AA1609">
        <f t="shared" si="271"/>
        <v>3.2239995717320266E-2</v>
      </c>
      <c r="AB1609" s="23">
        <f t="shared" si="272"/>
        <v>577.16449534967307</v>
      </c>
      <c r="AC1609" s="23">
        <f t="shared" si="273"/>
        <v>231.49348604901922</v>
      </c>
      <c r="AD1609" s="17">
        <f t="shared" si="274"/>
        <v>-231.85417081769828</v>
      </c>
      <c r="AE1609" s="10">
        <f t="shared" si="275"/>
        <v>0.14459305811929415</v>
      </c>
      <c r="AF1609" s="6">
        <f t="shared" si="276"/>
        <v>-5.2061171617617671E-6</v>
      </c>
    </row>
    <row r="1610" spans="22:32" x14ac:dyDescent="0.25">
      <c r="V1610" s="10">
        <f t="shared" ref="V1610:V1673" si="277">+V1609+$M$4</f>
        <v>4.0049999999999669E-2</v>
      </c>
      <c r="W1610" s="17">
        <f t="shared" ref="W1610:W1673" si="278">+W1609+$M$5</f>
        <v>500</v>
      </c>
      <c r="X1610" s="10">
        <f t="shared" ref="X1610:X1673" si="279">X1609+AE1609</f>
        <v>731.63807910713854</v>
      </c>
      <c r="Y1610" s="2">
        <f t="shared" ref="Y1610:Y1673" si="280">Y1609+AF1609</f>
        <v>-8.3401996931424648E-3</v>
      </c>
      <c r="Z1610" s="2">
        <f t="shared" ref="Z1610:Z1673" si="281">V1610+2*Y1610</f>
        <v>2.336960061371474E-2</v>
      </c>
      <c r="AA1610">
        <f t="shared" ref="AA1610:AA1673" si="282">0.666666666666667*(V1610-Y1610)</f>
        <v>3.2260133128761435E-2</v>
      </c>
      <c r="AB1610" s="23">
        <f t="shared" ref="AB1610:AB1673" si="283">1/3*(X1610+2*W1610)</f>
        <v>577.21269303571285</v>
      </c>
      <c r="AC1610" s="23">
        <f t="shared" ref="AC1610:AC1673" si="284">X1610-W1610</f>
        <v>231.63807910713854</v>
      </c>
      <c r="AD1610" s="17">
        <f t="shared" ref="AD1610:AD1673" si="285">AC1610-$B$5*AB1610</f>
        <v>-231.7482708619317</v>
      </c>
      <c r="AE1610" s="10">
        <f t="shared" ref="AE1610:AE1673" si="286">IF(AD1610&lt;0,$L$17*$M$4+$M$17*$M$5,$O$17*$M$4+$P$17*$M$5)</f>
        <v>0.14459305811929415</v>
      </c>
      <c r="AF1610" s="6">
        <f t="shared" ref="AF1610:AF1673" si="287">IF(AD1610&lt;0,$L$18*$M$4+$M$18*$M$5,$O$18*$M$4+$P$18*$M$5)</f>
        <v>-5.2061171617617671E-6</v>
      </c>
    </row>
    <row r="1611" spans="22:32" x14ac:dyDescent="0.25">
      <c r="V1611" s="10">
        <f t="shared" si="277"/>
        <v>4.0074999999999666E-2</v>
      </c>
      <c r="W1611" s="17">
        <f t="shared" si="278"/>
        <v>500</v>
      </c>
      <c r="X1611" s="10">
        <f t="shared" si="279"/>
        <v>731.78267216525785</v>
      </c>
      <c r="Y1611" s="2">
        <f t="shared" si="280"/>
        <v>-8.3454058103042267E-3</v>
      </c>
      <c r="Z1611" s="2">
        <f t="shared" si="281"/>
        <v>2.3384188379391213E-2</v>
      </c>
      <c r="AA1611">
        <f t="shared" si="282"/>
        <v>3.2280270540202612E-2</v>
      </c>
      <c r="AB1611" s="23">
        <f t="shared" si="283"/>
        <v>577.2608907217525</v>
      </c>
      <c r="AC1611" s="23">
        <f t="shared" si="284"/>
        <v>231.78267216525785</v>
      </c>
      <c r="AD1611" s="17">
        <f t="shared" si="285"/>
        <v>-231.64237090616501</v>
      </c>
      <c r="AE1611" s="10">
        <f t="shared" si="286"/>
        <v>0.14459305811929415</v>
      </c>
      <c r="AF1611" s="6">
        <f t="shared" si="287"/>
        <v>-5.2061171617617671E-6</v>
      </c>
    </row>
    <row r="1612" spans="22:32" x14ac:dyDescent="0.25">
      <c r="V1612" s="10">
        <f t="shared" si="277"/>
        <v>4.0099999999999664E-2</v>
      </c>
      <c r="W1612" s="17">
        <f t="shared" si="278"/>
        <v>500</v>
      </c>
      <c r="X1612" s="10">
        <f t="shared" si="279"/>
        <v>731.92726522337716</v>
      </c>
      <c r="Y1612" s="2">
        <f t="shared" si="280"/>
        <v>-8.3506119274659885E-3</v>
      </c>
      <c r="Z1612" s="2">
        <f t="shared" si="281"/>
        <v>2.3398776145067687E-2</v>
      </c>
      <c r="AA1612">
        <f t="shared" si="282"/>
        <v>3.2300407951643781E-2</v>
      </c>
      <c r="AB1612" s="23">
        <f t="shared" si="283"/>
        <v>577.30908840779239</v>
      </c>
      <c r="AC1612" s="23">
        <f t="shared" si="284"/>
        <v>231.92726522337716</v>
      </c>
      <c r="AD1612" s="17">
        <f t="shared" si="285"/>
        <v>-231.53647095039855</v>
      </c>
      <c r="AE1612" s="10">
        <f t="shared" si="286"/>
        <v>0.14459305811929415</v>
      </c>
      <c r="AF1612" s="6">
        <f t="shared" si="287"/>
        <v>-5.2061171617617671E-6</v>
      </c>
    </row>
    <row r="1613" spans="22:32" x14ac:dyDescent="0.25">
      <c r="V1613" s="10">
        <f t="shared" si="277"/>
        <v>4.0124999999999661E-2</v>
      </c>
      <c r="W1613" s="17">
        <f t="shared" si="278"/>
        <v>500</v>
      </c>
      <c r="X1613" s="10">
        <f t="shared" si="279"/>
        <v>732.07185828149647</v>
      </c>
      <c r="Y1613" s="2">
        <f t="shared" si="280"/>
        <v>-8.3558180446277504E-3</v>
      </c>
      <c r="Z1613" s="2">
        <f t="shared" si="281"/>
        <v>2.341336391074416E-2</v>
      </c>
      <c r="AA1613">
        <f t="shared" si="282"/>
        <v>3.232054536308495E-2</v>
      </c>
      <c r="AB1613" s="23">
        <f t="shared" si="283"/>
        <v>577.35728609383216</v>
      </c>
      <c r="AC1613" s="23">
        <f t="shared" si="284"/>
        <v>232.07185828149647</v>
      </c>
      <c r="AD1613" s="17">
        <f t="shared" si="285"/>
        <v>-231.43057099463198</v>
      </c>
      <c r="AE1613" s="10">
        <f t="shared" si="286"/>
        <v>0.14459305811929415</v>
      </c>
      <c r="AF1613" s="6">
        <f t="shared" si="287"/>
        <v>-5.2061171617617671E-6</v>
      </c>
    </row>
    <row r="1614" spans="22:32" x14ac:dyDescent="0.25">
      <c r="V1614" s="10">
        <f t="shared" si="277"/>
        <v>4.0149999999999658E-2</v>
      </c>
      <c r="W1614" s="17">
        <f t="shared" si="278"/>
        <v>500</v>
      </c>
      <c r="X1614" s="10">
        <f t="shared" si="279"/>
        <v>732.21645133961579</v>
      </c>
      <c r="Y1614" s="2">
        <f t="shared" si="280"/>
        <v>-8.3610241617895122E-3</v>
      </c>
      <c r="Z1614" s="2">
        <f t="shared" si="281"/>
        <v>2.3427951676420634E-2</v>
      </c>
      <c r="AA1614">
        <f t="shared" si="282"/>
        <v>3.2340682774526126E-2</v>
      </c>
      <c r="AB1614" s="23">
        <f t="shared" si="283"/>
        <v>577.40548377987193</v>
      </c>
      <c r="AC1614" s="23">
        <f t="shared" si="284"/>
        <v>232.21645133961579</v>
      </c>
      <c r="AD1614" s="17">
        <f t="shared" si="285"/>
        <v>-231.32467103886535</v>
      </c>
      <c r="AE1614" s="10">
        <f t="shared" si="286"/>
        <v>0.14459305811929415</v>
      </c>
      <c r="AF1614" s="6">
        <f t="shared" si="287"/>
        <v>-5.2061171617617671E-6</v>
      </c>
    </row>
    <row r="1615" spans="22:32" x14ac:dyDescent="0.25">
      <c r="V1615" s="10">
        <f t="shared" si="277"/>
        <v>4.0174999999999655E-2</v>
      </c>
      <c r="W1615" s="17">
        <f t="shared" si="278"/>
        <v>500</v>
      </c>
      <c r="X1615" s="10">
        <f t="shared" si="279"/>
        <v>732.3610443977351</v>
      </c>
      <c r="Y1615" s="2">
        <f t="shared" si="280"/>
        <v>-8.3662302789512741E-3</v>
      </c>
      <c r="Z1615" s="2">
        <f t="shared" si="281"/>
        <v>2.3442539442097107E-2</v>
      </c>
      <c r="AA1615">
        <f t="shared" si="282"/>
        <v>3.2360820185967303E-2</v>
      </c>
      <c r="AB1615" s="23">
        <f t="shared" si="283"/>
        <v>577.45368146591159</v>
      </c>
      <c r="AC1615" s="23">
        <f t="shared" si="284"/>
        <v>232.3610443977351</v>
      </c>
      <c r="AD1615" s="17">
        <f t="shared" si="285"/>
        <v>-231.21877108309872</v>
      </c>
      <c r="AE1615" s="10">
        <f t="shared" si="286"/>
        <v>0.14459305811929415</v>
      </c>
      <c r="AF1615" s="6">
        <f t="shared" si="287"/>
        <v>-5.2061171617617671E-6</v>
      </c>
    </row>
    <row r="1616" spans="22:32" x14ac:dyDescent="0.25">
      <c r="V1616" s="10">
        <f t="shared" si="277"/>
        <v>4.0199999999999653E-2</v>
      </c>
      <c r="W1616" s="17">
        <f t="shared" si="278"/>
        <v>500</v>
      </c>
      <c r="X1616" s="10">
        <f t="shared" si="279"/>
        <v>732.50563745585441</v>
      </c>
      <c r="Y1616" s="2">
        <f t="shared" si="280"/>
        <v>-8.3714363961130359E-3</v>
      </c>
      <c r="Z1616" s="2">
        <f t="shared" si="281"/>
        <v>2.3457127207773581E-2</v>
      </c>
      <c r="AA1616">
        <f t="shared" si="282"/>
        <v>3.2380957597408472E-2</v>
      </c>
      <c r="AB1616" s="23">
        <f t="shared" si="283"/>
        <v>577.50187915195147</v>
      </c>
      <c r="AC1616" s="23">
        <f t="shared" si="284"/>
        <v>232.50563745585441</v>
      </c>
      <c r="AD1616" s="17">
        <f t="shared" si="285"/>
        <v>-231.1128711273322</v>
      </c>
      <c r="AE1616" s="10">
        <f t="shared" si="286"/>
        <v>0.14459305811929415</v>
      </c>
      <c r="AF1616" s="6">
        <f t="shared" si="287"/>
        <v>-5.2061171617617671E-6</v>
      </c>
    </row>
    <row r="1617" spans="22:32" x14ac:dyDescent="0.25">
      <c r="V1617" s="10">
        <f t="shared" si="277"/>
        <v>4.022499999999965E-2</v>
      </c>
      <c r="W1617" s="17">
        <f t="shared" si="278"/>
        <v>500</v>
      </c>
      <c r="X1617" s="10">
        <f t="shared" si="279"/>
        <v>732.65023051397372</v>
      </c>
      <c r="Y1617" s="2">
        <f t="shared" si="280"/>
        <v>-8.3766425132747978E-3</v>
      </c>
      <c r="Z1617" s="2">
        <f t="shared" si="281"/>
        <v>2.3471714973450054E-2</v>
      </c>
      <c r="AA1617">
        <f t="shared" si="282"/>
        <v>3.2401095008849648E-2</v>
      </c>
      <c r="AB1617" s="23">
        <f t="shared" si="283"/>
        <v>577.55007683799124</v>
      </c>
      <c r="AC1617" s="23">
        <f t="shared" si="284"/>
        <v>232.65023051397372</v>
      </c>
      <c r="AD1617" s="17">
        <f t="shared" si="285"/>
        <v>-231.00697117156562</v>
      </c>
      <c r="AE1617" s="10">
        <f t="shared" si="286"/>
        <v>0.14459305811929415</v>
      </c>
      <c r="AF1617" s="6">
        <f t="shared" si="287"/>
        <v>-5.2061171617617671E-6</v>
      </c>
    </row>
    <row r="1618" spans="22:32" x14ac:dyDescent="0.25">
      <c r="V1618" s="10">
        <f t="shared" si="277"/>
        <v>4.0249999999999647E-2</v>
      </c>
      <c r="W1618" s="17">
        <f t="shared" si="278"/>
        <v>500</v>
      </c>
      <c r="X1618" s="10">
        <f t="shared" si="279"/>
        <v>732.79482357209304</v>
      </c>
      <c r="Y1618" s="2">
        <f t="shared" si="280"/>
        <v>-8.3818486304365596E-3</v>
      </c>
      <c r="Z1618" s="2">
        <f t="shared" si="281"/>
        <v>2.3486302739126528E-2</v>
      </c>
      <c r="AA1618">
        <f t="shared" si="282"/>
        <v>3.2421232420290817E-2</v>
      </c>
      <c r="AB1618" s="23">
        <f t="shared" si="283"/>
        <v>577.59827452403101</v>
      </c>
      <c r="AC1618" s="23">
        <f t="shared" si="284"/>
        <v>232.79482357209304</v>
      </c>
      <c r="AD1618" s="17">
        <f t="shared" si="285"/>
        <v>-230.90107121579905</v>
      </c>
      <c r="AE1618" s="10">
        <f t="shared" si="286"/>
        <v>0.14459305811929415</v>
      </c>
      <c r="AF1618" s="6">
        <f t="shared" si="287"/>
        <v>-5.2061171617617671E-6</v>
      </c>
    </row>
    <row r="1619" spans="22:32" x14ac:dyDescent="0.25">
      <c r="V1619" s="10">
        <f t="shared" si="277"/>
        <v>4.0274999999999644E-2</v>
      </c>
      <c r="W1619" s="17">
        <f t="shared" si="278"/>
        <v>500</v>
      </c>
      <c r="X1619" s="10">
        <f t="shared" si="279"/>
        <v>732.93941663021235</v>
      </c>
      <c r="Y1619" s="2">
        <f t="shared" si="280"/>
        <v>-8.3870547475983215E-3</v>
      </c>
      <c r="Z1619" s="2">
        <f t="shared" si="281"/>
        <v>2.3500890504803001E-2</v>
      </c>
      <c r="AA1619">
        <f t="shared" si="282"/>
        <v>3.2441369831731993E-2</v>
      </c>
      <c r="AB1619" s="23">
        <f t="shared" si="283"/>
        <v>577.64647221007067</v>
      </c>
      <c r="AC1619" s="23">
        <f t="shared" si="284"/>
        <v>232.93941663021235</v>
      </c>
      <c r="AD1619" s="17">
        <f t="shared" si="285"/>
        <v>-230.79517126003236</v>
      </c>
      <c r="AE1619" s="10">
        <f t="shared" si="286"/>
        <v>0.14459305811929415</v>
      </c>
      <c r="AF1619" s="6">
        <f t="shared" si="287"/>
        <v>-5.2061171617617671E-6</v>
      </c>
    </row>
    <row r="1620" spans="22:32" x14ac:dyDescent="0.25">
      <c r="V1620" s="10">
        <f t="shared" si="277"/>
        <v>4.0299999999999642E-2</v>
      </c>
      <c r="W1620" s="17">
        <f t="shared" si="278"/>
        <v>500</v>
      </c>
      <c r="X1620" s="10">
        <f t="shared" si="279"/>
        <v>733.08400968833166</v>
      </c>
      <c r="Y1620" s="2">
        <f t="shared" si="280"/>
        <v>-8.3922608647600833E-3</v>
      </c>
      <c r="Z1620" s="2">
        <f t="shared" si="281"/>
        <v>2.3515478270479475E-2</v>
      </c>
      <c r="AA1620">
        <f t="shared" si="282"/>
        <v>3.2461507243173163E-2</v>
      </c>
      <c r="AB1620" s="23">
        <f t="shared" si="283"/>
        <v>577.69466989611055</v>
      </c>
      <c r="AC1620" s="23">
        <f t="shared" si="284"/>
        <v>233.08400968833166</v>
      </c>
      <c r="AD1620" s="17">
        <f t="shared" si="285"/>
        <v>-230.68927130426584</v>
      </c>
      <c r="AE1620" s="10">
        <f t="shared" si="286"/>
        <v>0.14459305811929415</v>
      </c>
      <c r="AF1620" s="6">
        <f t="shared" si="287"/>
        <v>-5.2061171617617671E-6</v>
      </c>
    </row>
    <row r="1621" spans="22:32" x14ac:dyDescent="0.25">
      <c r="V1621" s="10">
        <f t="shared" si="277"/>
        <v>4.0324999999999639E-2</v>
      </c>
      <c r="W1621" s="17">
        <f t="shared" si="278"/>
        <v>500</v>
      </c>
      <c r="X1621" s="10">
        <f t="shared" si="279"/>
        <v>733.22860274645097</v>
      </c>
      <c r="Y1621" s="2">
        <f t="shared" si="280"/>
        <v>-8.3974669819218452E-3</v>
      </c>
      <c r="Z1621" s="2">
        <f t="shared" si="281"/>
        <v>2.3530066036155949E-2</v>
      </c>
      <c r="AA1621">
        <f t="shared" si="282"/>
        <v>3.2481644654614332E-2</v>
      </c>
      <c r="AB1621" s="23">
        <f t="shared" si="283"/>
        <v>577.74286758215032</v>
      </c>
      <c r="AC1621" s="23">
        <f t="shared" si="284"/>
        <v>233.22860274645097</v>
      </c>
      <c r="AD1621" s="17">
        <f t="shared" si="285"/>
        <v>-230.58337134849927</v>
      </c>
      <c r="AE1621" s="10">
        <f t="shared" si="286"/>
        <v>0.14459305811929415</v>
      </c>
      <c r="AF1621" s="6">
        <f t="shared" si="287"/>
        <v>-5.2061171617617671E-6</v>
      </c>
    </row>
    <row r="1622" spans="22:32" x14ac:dyDescent="0.25">
      <c r="V1622" s="10">
        <f t="shared" si="277"/>
        <v>4.0349999999999636E-2</v>
      </c>
      <c r="W1622" s="17">
        <f t="shared" si="278"/>
        <v>500</v>
      </c>
      <c r="X1622" s="10">
        <f t="shared" si="279"/>
        <v>733.37319580457029</v>
      </c>
      <c r="Y1622" s="2">
        <f t="shared" si="280"/>
        <v>-8.402673099083607E-3</v>
      </c>
      <c r="Z1622" s="2">
        <f t="shared" si="281"/>
        <v>2.3544653801832422E-2</v>
      </c>
      <c r="AA1622">
        <f t="shared" si="282"/>
        <v>3.2501782066055508E-2</v>
      </c>
      <c r="AB1622" s="23">
        <f t="shared" si="283"/>
        <v>577.7910652681901</v>
      </c>
      <c r="AC1622" s="23">
        <f t="shared" si="284"/>
        <v>233.37319580457029</v>
      </c>
      <c r="AD1622" s="17">
        <f t="shared" si="285"/>
        <v>-230.4774713927327</v>
      </c>
      <c r="AE1622" s="10">
        <f t="shared" si="286"/>
        <v>0.14459305811929415</v>
      </c>
      <c r="AF1622" s="6">
        <f t="shared" si="287"/>
        <v>-5.2061171617617671E-6</v>
      </c>
    </row>
    <row r="1623" spans="22:32" x14ac:dyDescent="0.25">
      <c r="V1623" s="10">
        <f t="shared" si="277"/>
        <v>4.0374999999999633E-2</v>
      </c>
      <c r="W1623" s="17">
        <f t="shared" si="278"/>
        <v>500</v>
      </c>
      <c r="X1623" s="10">
        <f t="shared" si="279"/>
        <v>733.5177888626896</v>
      </c>
      <c r="Y1623" s="2">
        <f t="shared" si="280"/>
        <v>-8.4078792162453689E-3</v>
      </c>
      <c r="Z1623" s="2">
        <f t="shared" si="281"/>
        <v>2.3559241567508896E-2</v>
      </c>
      <c r="AA1623">
        <f t="shared" si="282"/>
        <v>3.2521919477496684E-2</v>
      </c>
      <c r="AB1623" s="23">
        <f t="shared" si="283"/>
        <v>577.83926295422975</v>
      </c>
      <c r="AC1623" s="23">
        <f t="shared" si="284"/>
        <v>233.5177888626896</v>
      </c>
      <c r="AD1623" s="17">
        <f t="shared" si="285"/>
        <v>-230.37157143696601</v>
      </c>
      <c r="AE1623" s="10">
        <f t="shared" si="286"/>
        <v>0.14459305811929415</v>
      </c>
      <c r="AF1623" s="6">
        <f t="shared" si="287"/>
        <v>-5.2061171617617671E-6</v>
      </c>
    </row>
    <row r="1624" spans="22:32" x14ac:dyDescent="0.25">
      <c r="V1624" s="10">
        <f t="shared" si="277"/>
        <v>4.0399999999999631E-2</v>
      </c>
      <c r="W1624" s="17">
        <f t="shared" si="278"/>
        <v>500</v>
      </c>
      <c r="X1624" s="10">
        <f t="shared" si="279"/>
        <v>733.66238192080891</v>
      </c>
      <c r="Y1624" s="2">
        <f t="shared" si="280"/>
        <v>-8.4130853334071307E-3</v>
      </c>
      <c r="Z1624" s="2">
        <f t="shared" si="281"/>
        <v>2.3573829333185369E-2</v>
      </c>
      <c r="AA1624">
        <f t="shared" si="282"/>
        <v>3.2542056888937854E-2</v>
      </c>
      <c r="AB1624" s="23">
        <f t="shared" si="283"/>
        <v>577.88746064026964</v>
      </c>
      <c r="AC1624" s="23">
        <f t="shared" si="284"/>
        <v>233.66238192080891</v>
      </c>
      <c r="AD1624" s="17">
        <f t="shared" si="285"/>
        <v>-230.26567148119955</v>
      </c>
      <c r="AE1624" s="10">
        <f t="shared" si="286"/>
        <v>0.14459305811929415</v>
      </c>
      <c r="AF1624" s="6">
        <f t="shared" si="287"/>
        <v>-5.2061171617617671E-6</v>
      </c>
    </row>
    <row r="1625" spans="22:32" x14ac:dyDescent="0.25">
      <c r="V1625" s="10">
        <f t="shared" si="277"/>
        <v>4.0424999999999628E-2</v>
      </c>
      <c r="W1625" s="17">
        <f t="shared" si="278"/>
        <v>500</v>
      </c>
      <c r="X1625" s="10">
        <f t="shared" si="279"/>
        <v>733.80697497892822</v>
      </c>
      <c r="Y1625" s="2">
        <f t="shared" si="280"/>
        <v>-8.4182914505688926E-3</v>
      </c>
      <c r="Z1625" s="2">
        <f t="shared" si="281"/>
        <v>2.3588417098861843E-2</v>
      </c>
      <c r="AA1625">
        <f t="shared" si="282"/>
        <v>3.256219430037903E-2</v>
      </c>
      <c r="AB1625" s="23">
        <f t="shared" si="283"/>
        <v>577.93565832630941</v>
      </c>
      <c r="AC1625" s="23">
        <f t="shared" si="284"/>
        <v>233.80697497892822</v>
      </c>
      <c r="AD1625" s="17">
        <f t="shared" si="285"/>
        <v>-230.15977152543297</v>
      </c>
      <c r="AE1625" s="10">
        <f t="shared" si="286"/>
        <v>0.14459305811929415</v>
      </c>
      <c r="AF1625" s="6">
        <f t="shared" si="287"/>
        <v>-5.2061171617617671E-6</v>
      </c>
    </row>
    <row r="1626" spans="22:32" x14ac:dyDescent="0.25">
      <c r="V1626" s="10">
        <f t="shared" si="277"/>
        <v>4.0449999999999625E-2</v>
      </c>
      <c r="W1626" s="17">
        <f t="shared" si="278"/>
        <v>500</v>
      </c>
      <c r="X1626" s="10">
        <f t="shared" si="279"/>
        <v>733.95156803704754</v>
      </c>
      <c r="Y1626" s="2">
        <f t="shared" si="280"/>
        <v>-8.4234975677306544E-3</v>
      </c>
      <c r="Z1626" s="2">
        <f t="shared" si="281"/>
        <v>2.3603004864538316E-2</v>
      </c>
      <c r="AA1626">
        <f t="shared" si="282"/>
        <v>3.2582331711820199E-2</v>
      </c>
      <c r="AB1626" s="23">
        <f t="shared" si="283"/>
        <v>577.98385601234918</v>
      </c>
      <c r="AC1626" s="23">
        <f t="shared" si="284"/>
        <v>233.95156803704754</v>
      </c>
      <c r="AD1626" s="17">
        <f t="shared" si="285"/>
        <v>-230.05387156966634</v>
      </c>
      <c r="AE1626" s="10">
        <f t="shared" si="286"/>
        <v>0.14459305811929415</v>
      </c>
      <c r="AF1626" s="6">
        <f t="shared" si="287"/>
        <v>-5.2061171617617671E-6</v>
      </c>
    </row>
    <row r="1627" spans="22:32" x14ac:dyDescent="0.25">
      <c r="V1627" s="10">
        <f t="shared" si="277"/>
        <v>4.0474999999999622E-2</v>
      </c>
      <c r="W1627" s="17">
        <f t="shared" si="278"/>
        <v>500</v>
      </c>
      <c r="X1627" s="10">
        <f t="shared" si="279"/>
        <v>734.09616109516685</v>
      </c>
      <c r="Y1627" s="2">
        <f t="shared" si="280"/>
        <v>-8.4287036848924163E-3</v>
      </c>
      <c r="Z1627" s="2">
        <f t="shared" si="281"/>
        <v>2.361759263021479E-2</v>
      </c>
      <c r="AA1627">
        <f t="shared" si="282"/>
        <v>3.2602469123261375E-2</v>
      </c>
      <c r="AB1627" s="23">
        <f t="shared" si="283"/>
        <v>578.03205369838884</v>
      </c>
      <c r="AC1627" s="23">
        <f t="shared" si="284"/>
        <v>234.09616109516685</v>
      </c>
      <c r="AD1627" s="17">
        <f t="shared" si="285"/>
        <v>-229.94797161389971</v>
      </c>
      <c r="AE1627" s="10">
        <f t="shared" si="286"/>
        <v>0.14459305811929415</v>
      </c>
      <c r="AF1627" s="6">
        <f t="shared" si="287"/>
        <v>-5.2061171617617671E-6</v>
      </c>
    </row>
    <row r="1628" spans="22:32" x14ac:dyDescent="0.25">
      <c r="V1628" s="10">
        <f t="shared" si="277"/>
        <v>4.049999999999962E-2</v>
      </c>
      <c r="W1628" s="17">
        <f t="shared" si="278"/>
        <v>500</v>
      </c>
      <c r="X1628" s="10">
        <f t="shared" si="279"/>
        <v>734.24075415328616</v>
      </c>
      <c r="Y1628" s="2">
        <f t="shared" si="280"/>
        <v>-8.4339098020541781E-3</v>
      </c>
      <c r="Z1628" s="2">
        <f t="shared" si="281"/>
        <v>2.3632180395891263E-2</v>
      </c>
      <c r="AA1628">
        <f t="shared" si="282"/>
        <v>3.2622606534702545E-2</v>
      </c>
      <c r="AB1628" s="23">
        <f t="shared" si="283"/>
        <v>578.08025138442872</v>
      </c>
      <c r="AC1628" s="23">
        <f t="shared" si="284"/>
        <v>234.24075415328616</v>
      </c>
      <c r="AD1628" s="17">
        <f t="shared" si="285"/>
        <v>-229.84207165813319</v>
      </c>
      <c r="AE1628" s="10">
        <f t="shared" si="286"/>
        <v>0.14459305811929415</v>
      </c>
      <c r="AF1628" s="6">
        <f t="shared" si="287"/>
        <v>-5.2061171617617671E-6</v>
      </c>
    </row>
    <row r="1629" spans="22:32" x14ac:dyDescent="0.25">
      <c r="V1629" s="10">
        <f t="shared" si="277"/>
        <v>4.0524999999999617E-2</v>
      </c>
      <c r="W1629" s="17">
        <f t="shared" si="278"/>
        <v>500</v>
      </c>
      <c r="X1629" s="10">
        <f t="shared" si="279"/>
        <v>734.38534721140547</v>
      </c>
      <c r="Y1629" s="2">
        <f t="shared" si="280"/>
        <v>-8.43911591921594E-3</v>
      </c>
      <c r="Z1629" s="2">
        <f t="shared" si="281"/>
        <v>2.3646768161567737E-2</v>
      </c>
      <c r="AA1629">
        <f t="shared" si="282"/>
        <v>3.2642743946143714E-2</v>
      </c>
      <c r="AB1629" s="23">
        <f t="shared" si="283"/>
        <v>578.12844907046849</v>
      </c>
      <c r="AC1629" s="23">
        <f t="shared" si="284"/>
        <v>234.38534721140547</v>
      </c>
      <c r="AD1629" s="17">
        <f t="shared" si="285"/>
        <v>-229.73617170236662</v>
      </c>
      <c r="AE1629" s="10">
        <f t="shared" si="286"/>
        <v>0.14459305811929415</v>
      </c>
      <c r="AF1629" s="6">
        <f t="shared" si="287"/>
        <v>-5.2061171617617671E-6</v>
      </c>
    </row>
    <row r="1630" spans="22:32" x14ac:dyDescent="0.25">
      <c r="V1630" s="10">
        <f t="shared" si="277"/>
        <v>4.0549999999999614E-2</v>
      </c>
      <c r="W1630" s="17">
        <f t="shared" si="278"/>
        <v>500</v>
      </c>
      <c r="X1630" s="10">
        <f t="shared" si="279"/>
        <v>734.52994026952479</v>
      </c>
      <c r="Y1630" s="2">
        <f t="shared" si="280"/>
        <v>-8.4443220363777018E-3</v>
      </c>
      <c r="Z1630" s="2">
        <f t="shared" si="281"/>
        <v>2.366135592724421E-2</v>
      </c>
      <c r="AA1630">
        <f t="shared" si="282"/>
        <v>3.266288135758489E-2</v>
      </c>
      <c r="AB1630" s="23">
        <f t="shared" si="283"/>
        <v>578.17664675650826</v>
      </c>
      <c r="AC1630" s="23">
        <f t="shared" si="284"/>
        <v>234.52994026952479</v>
      </c>
      <c r="AD1630" s="17">
        <f t="shared" si="285"/>
        <v>-229.63027174660004</v>
      </c>
      <c r="AE1630" s="10">
        <f t="shared" si="286"/>
        <v>0.14459305811929415</v>
      </c>
      <c r="AF1630" s="6">
        <f t="shared" si="287"/>
        <v>-5.2061171617617671E-6</v>
      </c>
    </row>
    <row r="1631" spans="22:32" x14ac:dyDescent="0.25">
      <c r="V1631" s="10">
        <f t="shared" si="277"/>
        <v>4.0574999999999611E-2</v>
      </c>
      <c r="W1631" s="17">
        <f t="shared" si="278"/>
        <v>500</v>
      </c>
      <c r="X1631" s="10">
        <f t="shared" si="279"/>
        <v>734.6745333276441</v>
      </c>
      <c r="Y1631" s="2">
        <f t="shared" si="280"/>
        <v>-8.4495281535394637E-3</v>
      </c>
      <c r="Z1631" s="2">
        <f t="shared" si="281"/>
        <v>2.3675943692920684E-2</v>
      </c>
      <c r="AA1631">
        <f t="shared" si="282"/>
        <v>3.2683018769026066E-2</v>
      </c>
      <c r="AB1631" s="23">
        <f t="shared" si="283"/>
        <v>578.22484444254792</v>
      </c>
      <c r="AC1631" s="23">
        <f t="shared" si="284"/>
        <v>234.6745333276441</v>
      </c>
      <c r="AD1631" s="17">
        <f t="shared" si="285"/>
        <v>-229.52437179083336</v>
      </c>
      <c r="AE1631" s="10">
        <f t="shared" si="286"/>
        <v>0.14459305811929415</v>
      </c>
      <c r="AF1631" s="6">
        <f t="shared" si="287"/>
        <v>-5.2061171617617671E-6</v>
      </c>
    </row>
    <row r="1632" spans="22:32" x14ac:dyDescent="0.25">
      <c r="V1632" s="10">
        <f t="shared" si="277"/>
        <v>4.0599999999999609E-2</v>
      </c>
      <c r="W1632" s="17">
        <f t="shared" si="278"/>
        <v>500</v>
      </c>
      <c r="X1632" s="10">
        <f t="shared" si="279"/>
        <v>734.81912638576341</v>
      </c>
      <c r="Y1632" s="2">
        <f t="shared" si="280"/>
        <v>-8.4547342707012255E-3</v>
      </c>
      <c r="Z1632" s="2">
        <f t="shared" si="281"/>
        <v>2.3690531458597158E-2</v>
      </c>
      <c r="AA1632">
        <f t="shared" si="282"/>
        <v>3.2703156180467235E-2</v>
      </c>
      <c r="AB1632" s="23">
        <f t="shared" si="283"/>
        <v>578.2730421285878</v>
      </c>
      <c r="AC1632" s="23">
        <f t="shared" si="284"/>
        <v>234.81912638576341</v>
      </c>
      <c r="AD1632" s="17">
        <f t="shared" si="285"/>
        <v>-229.41847183506684</v>
      </c>
      <c r="AE1632" s="10">
        <f t="shared" si="286"/>
        <v>0.14459305811929415</v>
      </c>
      <c r="AF1632" s="6">
        <f t="shared" si="287"/>
        <v>-5.2061171617617671E-6</v>
      </c>
    </row>
    <row r="1633" spans="22:32" x14ac:dyDescent="0.25">
      <c r="V1633" s="10">
        <f t="shared" si="277"/>
        <v>4.0624999999999606E-2</v>
      </c>
      <c r="W1633" s="17">
        <f t="shared" si="278"/>
        <v>500</v>
      </c>
      <c r="X1633" s="10">
        <f t="shared" si="279"/>
        <v>734.96371944388272</v>
      </c>
      <c r="Y1633" s="2">
        <f t="shared" si="280"/>
        <v>-8.4599403878629874E-3</v>
      </c>
      <c r="Z1633" s="2">
        <f t="shared" si="281"/>
        <v>2.3705119224273631E-2</v>
      </c>
      <c r="AA1633">
        <f t="shared" si="282"/>
        <v>3.2723293591908412E-2</v>
      </c>
      <c r="AB1633" s="23">
        <f t="shared" si="283"/>
        <v>578.32123981462757</v>
      </c>
      <c r="AC1633" s="23">
        <f t="shared" si="284"/>
        <v>234.96371944388272</v>
      </c>
      <c r="AD1633" s="17">
        <f t="shared" si="285"/>
        <v>-229.31257187930026</v>
      </c>
      <c r="AE1633" s="10">
        <f t="shared" si="286"/>
        <v>0.14459305811929415</v>
      </c>
      <c r="AF1633" s="6">
        <f t="shared" si="287"/>
        <v>-5.2061171617617671E-6</v>
      </c>
    </row>
    <row r="1634" spans="22:32" x14ac:dyDescent="0.25">
      <c r="V1634" s="10">
        <f t="shared" si="277"/>
        <v>4.0649999999999603E-2</v>
      </c>
      <c r="W1634" s="17">
        <f t="shared" si="278"/>
        <v>500</v>
      </c>
      <c r="X1634" s="10">
        <f t="shared" si="279"/>
        <v>735.10831250200204</v>
      </c>
      <c r="Y1634" s="2">
        <f t="shared" si="280"/>
        <v>-8.4651465050247492E-3</v>
      </c>
      <c r="Z1634" s="2">
        <f t="shared" si="281"/>
        <v>2.3719706989950105E-2</v>
      </c>
      <c r="AA1634">
        <f t="shared" si="282"/>
        <v>3.2743431003349581E-2</v>
      </c>
      <c r="AB1634" s="23">
        <f t="shared" si="283"/>
        <v>578.36943750066735</v>
      </c>
      <c r="AC1634" s="23">
        <f t="shared" si="284"/>
        <v>235.10831250200204</v>
      </c>
      <c r="AD1634" s="17">
        <f t="shared" si="285"/>
        <v>-229.20667192353369</v>
      </c>
      <c r="AE1634" s="10">
        <f t="shared" si="286"/>
        <v>0.14459305811929415</v>
      </c>
      <c r="AF1634" s="6">
        <f t="shared" si="287"/>
        <v>-5.2061171617617671E-6</v>
      </c>
    </row>
    <row r="1635" spans="22:32" x14ac:dyDescent="0.25">
      <c r="V1635" s="10">
        <f t="shared" si="277"/>
        <v>4.06749999999996E-2</v>
      </c>
      <c r="W1635" s="17">
        <f t="shared" si="278"/>
        <v>500</v>
      </c>
      <c r="X1635" s="10">
        <f t="shared" si="279"/>
        <v>735.25290556012135</v>
      </c>
      <c r="Y1635" s="2">
        <f t="shared" si="280"/>
        <v>-8.4703526221865111E-3</v>
      </c>
      <c r="Z1635" s="2">
        <f t="shared" si="281"/>
        <v>2.3734294755626578E-2</v>
      </c>
      <c r="AA1635">
        <f t="shared" si="282"/>
        <v>3.2763568414790757E-2</v>
      </c>
      <c r="AB1635" s="23">
        <f t="shared" si="283"/>
        <v>578.417635186707</v>
      </c>
      <c r="AC1635" s="23">
        <f t="shared" si="284"/>
        <v>235.25290556012135</v>
      </c>
      <c r="AD1635" s="17">
        <f t="shared" si="285"/>
        <v>-229.100771967767</v>
      </c>
      <c r="AE1635" s="10">
        <f t="shared" si="286"/>
        <v>0.14459305811929415</v>
      </c>
      <c r="AF1635" s="6">
        <f t="shared" si="287"/>
        <v>-5.2061171617617671E-6</v>
      </c>
    </row>
    <row r="1636" spans="22:32" x14ac:dyDescent="0.25">
      <c r="V1636" s="10">
        <f t="shared" si="277"/>
        <v>4.0699999999999598E-2</v>
      </c>
      <c r="W1636" s="17">
        <f t="shared" si="278"/>
        <v>500</v>
      </c>
      <c r="X1636" s="10">
        <f t="shared" si="279"/>
        <v>735.39749861824066</v>
      </c>
      <c r="Y1636" s="2">
        <f t="shared" si="280"/>
        <v>-8.4755587393482729E-3</v>
      </c>
      <c r="Z1636" s="2">
        <f t="shared" si="281"/>
        <v>2.3748882521303052E-2</v>
      </c>
      <c r="AA1636">
        <f t="shared" si="282"/>
        <v>3.2783705826231926E-2</v>
      </c>
      <c r="AB1636" s="23">
        <f t="shared" si="283"/>
        <v>578.46583287274689</v>
      </c>
      <c r="AC1636" s="23">
        <f t="shared" si="284"/>
        <v>235.39749861824066</v>
      </c>
      <c r="AD1636" s="17">
        <f t="shared" si="285"/>
        <v>-228.99487201200054</v>
      </c>
      <c r="AE1636" s="10">
        <f t="shared" si="286"/>
        <v>0.14459305811929415</v>
      </c>
      <c r="AF1636" s="6">
        <f t="shared" si="287"/>
        <v>-5.2061171617617671E-6</v>
      </c>
    </row>
    <row r="1637" spans="22:32" x14ac:dyDescent="0.25">
      <c r="V1637" s="10">
        <f t="shared" si="277"/>
        <v>4.0724999999999595E-2</v>
      </c>
      <c r="W1637" s="17">
        <f t="shared" si="278"/>
        <v>500</v>
      </c>
      <c r="X1637" s="10">
        <f t="shared" si="279"/>
        <v>735.54209167635997</v>
      </c>
      <c r="Y1637" s="2">
        <f t="shared" si="280"/>
        <v>-8.4807648565100348E-3</v>
      </c>
      <c r="Z1637" s="2">
        <f t="shared" si="281"/>
        <v>2.3763470286979525E-2</v>
      </c>
      <c r="AA1637">
        <f t="shared" si="282"/>
        <v>3.2803843237673096E-2</v>
      </c>
      <c r="AB1637" s="23">
        <f t="shared" si="283"/>
        <v>578.51403055878666</v>
      </c>
      <c r="AC1637" s="23">
        <f t="shared" si="284"/>
        <v>235.54209167635997</v>
      </c>
      <c r="AD1637" s="17">
        <f t="shared" si="285"/>
        <v>-228.88897205623391</v>
      </c>
      <c r="AE1637" s="10">
        <f t="shared" si="286"/>
        <v>0.14459305811929415</v>
      </c>
      <c r="AF1637" s="6">
        <f t="shared" si="287"/>
        <v>-5.2061171617617671E-6</v>
      </c>
    </row>
    <row r="1638" spans="22:32" x14ac:dyDescent="0.25">
      <c r="V1638" s="10">
        <f t="shared" si="277"/>
        <v>4.0749999999999592E-2</v>
      </c>
      <c r="W1638" s="17">
        <f t="shared" si="278"/>
        <v>500</v>
      </c>
      <c r="X1638" s="10">
        <f t="shared" si="279"/>
        <v>735.68668473447929</v>
      </c>
      <c r="Y1638" s="2">
        <f t="shared" si="280"/>
        <v>-8.4859709736717966E-3</v>
      </c>
      <c r="Z1638" s="2">
        <f t="shared" si="281"/>
        <v>2.3778058052655999E-2</v>
      </c>
      <c r="AA1638">
        <f t="shared" si="282"/>
        <v>3.2823980649114272E-2</v>
      </c>
      <c r="AB1638" s="23">
        <f t="shared" si="283"/>
        <v>578.56222824482643</v>
      </c>
      <c r="AC1638" s="23">
        <f t="shared" si="284"/>
        <v>235.68668473447929</v>
      </c>
      <c r="AD1638" s="17">
        <f t="shared" si="285"/>
        <v>-228.78307210046734</v>
      </c>
      <c r="AE1638" s="10">
        <f t="shared" si="286"/>
        <v>0.14459305811929415</v>
      </c>
      <c r="AF1638" s="6">
        <f t="shared" si="287"/>
        <v>-5.2061171617617671E-6</v>
      </c>
    </row>
    <row r="1639" spans="22:32" x14ac:dyDescent="0.25">
      <c r="V1639" s="10">
        <f t="shared" si="277"/>
        <v>4.0774999999999589E-2</v>
      </c>
      <c r="W1639" s="17">
        <f t="shared" si="278"/>
        <v>500</v>
      </c>
      <c r="X1639" s="10">
        <f t="shared" si="279"/>
        <v>735.8312777925986</v>
      </c>
      <c r="Y1639" s="2">
        <f t="shared" si="280"/>
        <v>-8.4911770908335585E-3</v>
      </c>
      <c r="Z1639" s="2">
        <f t="shared" si="281"/>
        <v>2.3792645818332472E-2</v>
      </c>
      <c r="AA1639">
        <f t="shared" si="282"/>
        <v>3.2844118060555448E-2</v>
      </c>
      <c r="AB1639" s="23">
        <f t="shared" si="283"/>
        <v>578.61042593086609</v>
      </c>
      <c r="AC1639" s="23">
        <f t="shared" si="284"/>
        <v>235.8312777925986</v>
      </c>
      <c r="AD1639" s="17">
        <f t="shared" si="285"/>
        <v>-228.67717214470065</v>
      </c>
      <c r="AE1639" s="10">
        <f t="shared" si="286"/>
        <v>0.14459305811929415</v>
      </c>
      <c r="AF1639" s="6">
        <f t="shared" si="287"/>
        <v>-5.2061171617617671E-6</v>
      </c>
    </row>
    <row r="1640" spans="22:32" x14ac:dyDescent="0.25">
      <c r="V1640" s="10">
        <f t="shared" si="277"/>
        <v>4.0799999999999587E-2</v>
      </c>
      <c r="W1640" s="17">
        <f t="shared" si="278"/>
        <v>500</v>
      </c>
      <c r="X1640" s="10">
        <f t="shared" si="279"/>
        <v>735.97587085071791</v>
      </c>
      <c r="Y1640" s="2">
        <f t="shared" si="280"/>
        <v>-8.4963832079953203E-3</v>
      </c>
      <c r="Z1640" s="2">
        <f t="shared" si="281"/>
        <v>2.3807233584008946E-2</v>
      </c>
      <c r="AA1640">
        <f t="shared" si="282"/>
        <v>3.2864255471996617E-2</v>
      </c>
      <c r="AB1640" s="23">
        <f t="shared" si="283"/>
        <v>578.65862361690597</v>
      </c>
      <c r="AC1640" s="23">
        <f t="shared" si="284"/>
        <v>235.97587085071791</v>
      </c>
      <c r="AD1640" s="17">
        <f t="shared" si="285"/>
        <v>-228.57127218893419</v>
      </c>
      <c r="AE1640" s="10">
        <f t="shared" si="286"/>
        <v>0.14459305811929415</v>
      </c>
      <c r="AF1640" s="6">
        <f t="shared" si="287"/>
        <v>-5.2061171617617671E-6</v>
      </c>
    </row>
    <row r="1641" spans="22:32" x14ac:dyDescent="0.25">
      <c r="V1641" s="10">
        <f t="shared" si="277"/>
        <v>4.0824999999999584E-2</v>
      </c>
      <c r="W1641" s="17">
        <f t="shared" si="278"/>
        <v>500</v>
      </c>
      <c r="X1641" s="10">
        <f t="shared" si="279"/>
        <v>736.12046390883722</v>
      </c>
      <c r="Y1641" s="2">
        <f t="shared" si="280"/>
        <v>-8.5015893251570822E-3</v>
      </c>
      <c r="Z1641" s="2">
        <f t="shared" si="281"/>
        <v>2.3821821349685419E-2</v>
      </c>
      <c r="AA1641">
        <f t="shared" si="282"/>
        <v>3.2884392883437794E-2</v>
      </c>
      <c r="AB1641" s="23">
        <f t="shared" si="283"/>
        <v>578.70682130294574</v>
      </c>
      <c r="AC1641" s="23">
        <f t="shared" si="284"/>
        <v>236.12046390883722</v>
      </c>
      <c r="AD1641" s="17">
        <f t="shared" si="285"/>
        <v>-228.46537223316761</v>
      </c>
      <c r="AE1641" s="10">
        <f t="shared" si="286"/>
        <v>0.14459305811929415</v>
      </c>
      <c r="AF1641" s="6">
        <f t="shared" si="287"/>
        <v>-5.2061171617617671E-6</v>
      </c>
    </row>
    <row r="1642" spans="22:32" x14ac:dyDescent="0.25">
      <c r="V1642" s="10">
        <f t="shared" si="277"/>
        <v>4.0849999999999581E-2</v>
      </c>
      <c r="W1642" s="17">
        <f t="shared" si="278"/>
        <v>500</v>
      </c>
      <c r="X1642" s="10">
        <f t="shared" si="279"/>
        <v>736.26505696695654</v>
      </c>
      <c r="Y1642" s="2">
        <f t="shared" si="280"/>
        <v>-8.506795442318844E-3</v>
      </c>
      <c r="Z1642" s="2">
        <f t="shared" si="281"/>
        <v>2.3836409115361893E-2</v>
      </c>
      <c r="AA1642">
        <f t="shared" si="282"/>
        <v>3.2904530294878963E-2</v>
      </c>
      <c r="AB1642" s="23">
        <f t="shared" si="283"/>
        <v>578.75501898898551</v>
      </c>
      <c r="AC1642" s="23">
        <f t="shared" si="284"/>
        <v>236.26505696695654</v>
      </c>
      <c r="AD1642" s="17">
        <f t="shared" si="285"/>
        <v>-228.35947227740098</v>
      </c>
      <c r="AE1642" s="10">
        <f t="shared" si="286"/>
        <v>0.14459305811929415</v>
      </c>
      <c r="AF1642" s="6">
        <f t="shared" si="287"/>
        <v>-5.2061171617617671E-6</v>
      </c>
    </row>
    <row r="1643" spans="22:32" x14ac:dyDescent="0.25">
      <c r="V1643" s="10">
        <f t="shared" si="277"/>
        <v>4.0874999999999578E-2</v>
      </c>
      <c r="W1643" s="17">
        <f t="shared" si="278"/>
        <v>500</v>
      </c>
      <c r="X1643" s="10">
        <f t="shared" si="279"/>
        <v>736.40965002507585</v>
      </c>
      <c r="Y1643" s="2">
        <f t="shared" si="280"/>
        <v>-8.5120015594806059E-3</v>
      </c>
      <c r="Z1643" s="2">
        <f t="shared" si="281"/>
        <v>2.3850996881038367E-2</v>
      </c>
      <c r="AA1643">
        <f t="shared" si="282"/>
        <v>3.2924667706320139E-2</v>
      </c>
      <c r="AB1643" s="23">
        <f t="shared" si="283"/>
        <v>578.80321667502517</v>
      </c>
      <c r="AC1643" s="23">
        <f t="shared" si="284"/>
        <v>236.40965002507585</v>
      </c>
      <c r="AD1643" s="17">
        <f t="shared" si="285"/>
        <v>-228.25357232163435</v>
      </c>
      <c r="AE1643" s="10">
        <f t="shared" si="286"/>
        <v>0.14459305811929415</v>
      </c>
      <c r="AF1643" s="6">
        <f t="shared" si="287"/>
        <v>-5.2061171617617671E-6</v>
      </c>
    </row>
    <row r="1644" spans="22:32" x14ac:dyDescent="0.25">
      <c r="V1644" s="10">
        <f t="shared" si="277"/>
        <v>4.0899999999999576E-2</v>
      </c>
      <c r="W1644" s="17">
        <f t="shared" si="278"/>
        <v>500</v>
      </c>
      <c r="X1644" s="10">
        <f t="shared" si="279"/>
        <v>736.55424308319516</v>
      </c>
      <c r="Y1644" s="2">
        <f t="shared" si="280"/>
        <v>-8.5172076766423677E-3</v>
      </c>
      <c r="Z1644" s="2">
        <f t="shared" si="281"/>
        <v>2.386558464671484E-2</v>
      </c>
      <c r="AA1644">
        <f t="shared" si="282"/>
        <v>3.2944805117761308E-2</v>
      </c>
      <c r="AB1644" s="23">
        <f t="shared" si="283"/>
        <v>578.85141436106505</v>
      </c>
      <c r="AC1644" s="23">
        <f t="shared" si="284"/>
        <v>236.55424308319516</v>
      </c>
      <c r="AD1644" s="17">
        <f t="shared" si="285"/>
        <v>-228.14767236586783</v>
      </c>
      <c r="AE1644" s="10">
        <f t="shared" si="286"/>
        <v>0.14459305811929415</v>
      </c>
      <c r="AF1644" s="6">
        <f t="shared" si="287"/>
        <v>-5.2061171617617671E-6</v>
      </c>
    </row>
    <row r="1645" spans="22:32" x14ac:dyDescent="0.25">
      <c r="V1645" s="10">
        <f t="shared" si="277"/>
        <v>4.0924999999999573E-2</v>
      </c>
      <c r="W1645" s="17">
        <f t="shared" si="278"/>
        <v>500</v>
      </c>
      <c r="X1645" s="10">
        <f t="shared" si="279"/>
        <v>736.69883614131447</v>
      </c>
      <c r="Y1645" s="2">
        <f t="shared" si="280"/>
        <v>-8.5224137938041296E-3</v>
      </c>
      <c r="Z1645" s="2">
        <f t="shared" si="281"/>
        <v>2.3880172412391314E-2</v>
      </c>
      <c r="AA1645">
        <f t="shared" si="282"/>
        <v>3.2964942529202478E-2</v>
      </c>
      <c r="AB1645" s="23">
        <f t="shared" si="283"/>
        <v>578.89961204710482</v>
      </c>
      <c r="AC1645" s="23">
        <f t="shared" si="284"/>
        <v>236.69883614131447</v>
      </c>
      <c r="AD1645" s="17">
        <f t="shared" si="285"/>
        <v>-228.04177241010126</v>
      </c>
      <c r="AE1645" s="10">
        <f t="shared" si="286"/>
        <v>0.14459305811929415</v>
      </c>
      <c r="AF1645" s="6">
        <f t="shared" si="287"/>
        <v>-5.2061171617617671E-6</v>
      </c>
    </row>
    <row r="1646" spans="22:32" x14ac:dyDescent="0.25">
      <c r="V1646" s="10">
        <f t="shared" si="277"/>
        <v>4.094999999999957E-2</v>
      </c>
      <c r="W1646" s="17">
        <f t="shared" si="278"/>
        <v>500</v>
      </c>
      <c r="X1646" s="10">
        <f t="shared" si="279"/>
        <v>736.84342919943379</v>
      </c>
      <c r="Y1646" s="2">
        <f t="shared" si="280"/>
        <v>-8.5276199109658914E-3</v>
      </c>
      <c r="Z1646" s="2">
        <f t="shared" si="281"/>
        <v>2.3894760178067787E-2</v>
      </c>
      <c r="AA1646">
        <f t="shared" si="282"/>
        <v>3.2985079940643654E-2</v>
      </c>
      <c r="AB1646" s="23">
        <f t="shared" si="283"/>
        <v>578.9478097331446</v>
      </c>
      <c r="AC1646" s="23">
        <f t="shared" si="284"/>
        <v>236.84342919943379</v>
      </c>
      <c r="AD1646" s="17">
        <f t="shared" si="285"/>
        <v>-227.93587245433469</v>
      </c>
      <c r="AE1646" s="10">
        <f t="shared" si="286"/>
        <v>0.14459305811929415</v>
      </c>
      <c r="AF1646" s="6">
        <f t="shared" si="287"/>
        <v>-5.2061171617617671E-6</v>
      </c>
    </row>
    <row r="1647" spans="22:32" x14ac:dyDescent="0.25">
      <c r="V1647" s="10">
        <f t="shared" si="277"/>
        <v>4.0974999999999567E-2</v>
      </c>
      <c r="W1647" s="17">
        <f t="shared" si="278"/>
        <v>500</v>
      </c>
      <c r="X1647" s="10">
        <f t="shared" si="279"/>
        <v>736.9880222575531</v>
      </c>
      <c r="Y1647" s="2">
        <f t="shared" si="280"/>
        <v>-8.5328260281276533E-3</v>
      </c>
      <c r="Z1647" s="2">
        <f t="shared" si="281"/>
        <v>2.3909347943744261E-2</v>
      </c>
      <c r="AA1647">
        <f t="shared" si="282"/>
        <v>3.300521735208483E-2</v>
      </c>
      <c r="AB1647" s="23">
        <f t="shared" si="283"/>
        <v>578.99600741918425</v>
      </c>
      <c r="AC1647" s="23">
        <f t="shared" si="284"/>
        <v>236.9880222575531</v>
      </c>
      <c r="AD1647" s="17">
        <f t="shared" si="285"/>
        <v>-227.829972498568</v>
      </c>
      <c r="AE1647" s="10">
        <f t="shared" si="286"/>
        <v>0.14459305811929415</v>
      </c>
      <c r="AF1647" s="6">
        <f t="shared" si="287"/>
        <v>-5.2061171617617671E-6</v>
      </c>
    </row>
    <row r="1648" spans="22:32" x14ac:dyDescent="0.25">
      <c r="V1648" s="10">
        <f t="shared" si="277"/>
        <v>4.0999999999999565E-2</v>
      </c>
      <c r="W1648" s="17">
        <f t="shared" si="278"/>
        <v>500</v>
      </c>
      <c r="X1648" s="10">
        <f t="shared" si="279"/>
        <v>737.13261531567241</v>
      </c>
      <c r="Y1648" s="2">
        <f t="shared" si="280"/>
        <v>-8.5380321452894151E-3</v>
      </c>
      <c r="Z1648" s="2">
        <f t="shared" si="281"/>
        <v>2.3923935709420734E-2</v>
      </c>
      <c r="AA1648">
        <f t="shared" si="282"/>
        <v>3.3025354763525999E-2</v>
      </c>
      <c r="AB1648" s="23">
        <f t="shared" si="283"/>
        <v>579.04420510522414</v>
      </c>
      <c r="AC1648" s="23">
        <f t="shared" si="284"/>
        <v>237.13261531567241</v>
      </c>
      <c r="AD1648" s="17">
        <f t="shared" si="285"/>
        <v>-227.72407254280148</v>
      </c>
      <c r="AE1648" s="10">
        <f t="shared" si="286"/>
        <v>0.14459305811929415</v>
      </c>
      <c r="AF1648" s="6">
        <f t="shared" si="287"/>
        <v>-5.2061171617617671E-6</v>
      </c>
    </row>
    <row r="1649" spans="22:32" x14ac:dyDescent="0.25">
      <c r="V1649" s="10">
        <f t="shared" si="277"/>
        <v>4.1024999999999562E-2</v>
      </c>
      <c r="W1649" s="17">
        <f t="shared" si="278"/>
        <v>500</v>
      </c>
      <c r="X1649" s="10">
        <f t="shared" si="279"/>
        <v>737.27720837379172</v>
      </c>
      <c r="Y1649" s="2">
        <f t="shared" si="280"/>
        <v>-8.543238262451177E-3</v>
      </c>
      <c r="Z1649" s="2">
        <f t="shared" si="281"/>
        <v>2.3938523475097208E-2</v>
      </c>
      <c r="AA1649">
        <f t="shared" si="282"/>
        <v>3.3045492174967175E-2</v>
      </c>
      <c r="AB1649" s="23">
        <f t="shared" si="283"/>
        <v>579.09240279126391</v>
      </c>
      <c r="AC1649" s="23">
        <f t="shared" si="284"/>
        <v>237.27720837379172</v>
      </c>
      <c r="AD1649" s="17">
        <f t="shared" si="285"/>
        <v>-227.61817258703491</v>
      </c>
      <c r="AE1649" s="10">
        <f t="shared" si="286"/>
        <v>0.14459305811929415</v>
      </c>
      <c r="AF1649" s="6">
        <f t="shared" si="287"/>
        <v>-5.2061171617617671E-6</v>
      </c>
    </row>
    <row r="1650" spans="22:32" x14ac:dyDescent="0.25">
      <c r="V1650" s="10">
        <f t="shared" si="277"/>
        <v>4.1049999999999559E-2</v>
      </c>
      <c r="W1650" s="17">
        <f t="shared" si="278"/>
        <v>500</v>
      </c>
      <c r="X1650" s="10">
        <f t="shared" si="279"/>
        <v>737.42180143191104</v>
      </c>
      <c r="Y1650" s="2">
        <f t="shared" si="280"/>
        <v>-8.5484443796129388E-3</v>
      </c>
      <c r="Z1650" s="2">
        <f t="shared" si="281"/>
        <v>2.3953111240773681E-2</v>
      </c>
      <c r="AA1650">
        <f t="shared" si="282"/>
        <v>3.3065629586408345E-2</v>
      </c>
      <c r="AB1650" s="23">
        <f t="shared" si="283"/>
        <v>579.14060047730368</v>
      </c>
      <c r="AC1650" s="23">
        <f t="shared" si="284"/>
        <v>237.42180143191104</v>
      </c>
      <c r="AD1650" s="17">
        <f t="shared" si="285"/>
        <v>-227.51227263126833</v>
      </c>
      <c r="AE1650" s="10">
        <f t="shared" si="286"/>
        <v>0.14459305811929415</v>
      </c>
      <c r="AF1650" s="6">
        <f t="shared" si="287"/>
        <v>-5.2061171617617671E-6</v>
      </c>
    </row>
    <row r="1651" spans="22:32" x14ac:dyDescent="0.25">
      <c r="V1651" s="10">
        <f t="shared" si="277"/>
        <v>4.1074999999999556E-2</v>
      </c>
      <c r="W1651" s="17">
        <f t="shared" si="278"/>
        <v>500</v>
      </c>
      <c r="X1651" s="10">
        <f t="shared" si="279"/>
        <v>737.56639449003035</v>
      </c>
      <c r="Y1651" s="2">
        <f t="shared" si="280"/>
        <v>-8.5536504967747007E-3</v>
      </c>
      <c r="Z1651" s="2">
        <f t="shared" si="281"/>
        <v>2.3967699006450155E-2</v>
      </c>
      <c r="AA1651">
        <f t="shared" si="282"/>
        <v>3.3085766997849521E-2</v>
      </c>
      <c r="AB1651" s="23">
        <f t="shared" si="283"/>
        <v>579.18879816334334</v>
      </c>
      <c r="AC1651" s="23">
        <f t="shared" si="284"/>
        <v>237.56639449003035</v>
      </c>
      <c r="AD1651" s="17">
        <f t="shared" si="285"/>
        <v>-227.40637267550164</v>
      </c>
      <c r="AE1651" s="10">
        <f t="shared" si="286"/>
        <v>0.14459305811929415</v>
      </c>
      <c r="AF1651" s="6">
        <f t="shared" si="287"/>
        <v>-5.2061171617617671E-6</v>
      </c>
    </row>
    <row r="1652" spans="22:32" x14ac:dyDescent="0.25">
      <c r="V1652" s="10">
        <f t="shared" si="277"/>
        <v>4.1099999999999554E-2</v>
      </c>
      <c r="W1652" s="17">
        <f t="shared" si="278"/>
        <v>500</v>
      </c>
      <c r="X1652" s="10">
        <f t="shared" si="279"/>
        <v>737.71098754814966</v>
      </c>
      <c r="Y1652" s="2">
        <f t="shared" si="280"/>
        <v>-8.5588566139364625E-3</v>
      </c>
      <c r="Z1652" s="2">
        <f t="shared" si="281"/>
        <v>2.3982286772126628E-2</v>
      </c>
      <c r="AA1652">
        <f t="shared" si="282"/>
        <v>3.310590440929069E-2</v>
      </c>
      <c r="AB1652" s="23">
        <f t="shared" si="283"/>
        <v>579.23699584938322</v>
      </c>
      <c r="AC1652" s="23">
        <f t="shared" si="284"/>
        <v>237.71098754814966</v>
      </c>
      <c r="AD1652" s="17">
        <f t="shared" si="285"/>
        <v>-227.30047271973518</v>
      </c>
      <c r="AE1652" s="10">
        <f t="shared" si="286"/>
        <v>0.14459305811929415</v>
      </c>
      <c r="AF1652" s="6">
        <f t="shared" si="287"/>
        <v>-5.2061171617617671E-6</v>
      </c>
    </row>
    <row r="1653" spans="22:32" x14ac:dyDescent="0.25">
      <c r="V1653" s="10">
        <f t="shared" si="277"/>
        <v>4.1124999999999551E-2</v>
      </c>
      <c r="W1653" s="17">
        <f t="shared" si="278"/>
        <v>500</v>
      </c>
      <c r="X1653" s="10">
        <f t="shared" si="279"/>
        <v>737.85558060626897</v>
      </c>
      <c r="Y1653" s="2">
        <f t="shared" si="280"/>
        <v>-8.5640627310982244E-3</v>
      </c>
      <c r="Z1653" s="2">
        <f t="shared" si="281"/>
        <v>2.3996874537803102E-2</v>
      </c>
      <c r="AA1653">
        <f t="shared" si="282"/>
        <v>3.3126041820731859E-2</v>
      </c>
      <c r="AB1653" s="23">
        <f t="shared" si="283"/>
        <v>579.28519353542299</v>
      </c>
      <c r="AC1653" s="23">
        <f t="shared" si="284"/>
        <v>237.85558060626897</v>
      </c>
      <c r="AD1653" s="17">
        <f t="shared" si="285"/>
        <v>-227.19457276396861</v>
      </c>
      <c r="AE1653" s="10">
        <f t="shared" si="286"/>
        <v>0.14459305811929415</v>
      </c>
      <c r="AF1653" s="6">
        <f t="shared" si="287"/>
        <v>-5.2061171617617671E-6</v>
      </c>
    </row>
    <row r="1654" spans="22:32" x14ac:dyDescent="0.25">
      <c r="V1654" s="10">
        <f t="shared" si="277"/>
        <v>4.1149999999999548E-2</v>
      </c>
      <c r="W1654" s="17">
        <f t="shared" si="278"/>
        <v>500</v>
      </c>
      <c r="X1654" s="10">
        <f t="shared" si="279"/>
        <v>738.00017366438829</v>
      </c>
      <c r="Y1654" s="2">
        <f t="shared" si="280"/>
        <v>-8.5692688482599862E-3</v>
      </c>
      <c r="Z1654" s="2">
        <f t="shared" si="281"/>
        <v>2.4011462303479576E-2</v>
      </c>
      <c r="AA1654">
        <f t="shared" si="282"/>
        <v>3.3146179232173036E-2</v>
      </c>
      <c r="AB1654" s="23">
        <f t="shared" si="283"/>
        <v>579.33339122146276</v>
      </c>
      <c r="AC1654" s="23">
        <f t="shared" si="284"/>
        <v>238.00017366438829</v>
      </c>
      <c r="AD1654" s="17">
        <f t="shared" si="285"/>
        <v>-227.08867280820198</v>
      </c>
      <c r="AE1654" s="10">
        <f t="shared" si="286"/>
        <v>0.14459305811929415</v>
      </c>
      <c r="AF1654" s="6">
        <f t="shared" si="287"/>
        <v>-5.2061171617617671E-6</v>
      </c>
    </row>
    <row r="1655" spans="22:32" x14ac:dyDescent="0.25">
      <c r="V1655" s="10">
        <f t="shared" si="277"/>
        <v>4.1174999999999545E-2</v>
      </c>
      <c r="W1655" s="17">
        <f t="shared" si="278"/>
        <v>500</v>
      </c>
      <c r="X1655" s="10">
        <f t="shared" si="279"/>
        <v>738.1447667225076</v>
      </c>
      <c r="Y1655" s="2">
        <f t="shared" si="280"/>
        <v>-8.5744749654217481E-3</v>
      </c>
      <c r="Z1655" s="2">
        <f t="shared" si="281"/>
        <v>2.4026050069156049E-2</v>
      </c>
      <c r="AA1655">
        <f t="shared" si="282"/>
        <v>3.3166316643614212E-2</v>
      </c>
      <c r="AB1655" s="23">
        <f t="shared" si="283"/>
        <v>579.38158890750242</v>
      </c>
      <c r="AC1655" s="23">
        <f t="shared" si="284"/>
        <v>238.1447667225076</v>
      </c>
      <c r="AD1655" s="17">
        <f t="shared" si="285"/>
        <v>-226.98277285243535</v>
      </c>
      <c r="AE1655" s="10">
        <f t="shared" si="286"/>
        <v>0.14459305811929415</v>
      </c>
      <c r="AF1655" s="6">
        <f t="shared" si="287"/>
        <v>-5.2061171617617671E-6</v>
      </c>
    </row>
    <row r="1656" spans="22:32" x14ac:dyDescent="0.25">
      <c r="V1656" s="10">
        <f t="shared" si="277"/>
        <v>4.1199999999999543E-2</v>
      </c>
      <c r="W1656" s="17">
        <f t="shared" si="278"/>
        <v>500</v>
      </c>
      <c r="X1656" s="10">
        <f t="shared" si="279"/>
        <v>738.28935978062691</v>
      </c>
      <c r="Y1656" s="2">
        <f t="shared" si="280"/>
        <v>-8.5796810825835099E-3</v>
      </c>
      <c r="Z1656" s="2">
        <f t="shared" si="281"/>
        <v>2.4040637834832523E-2</v>
      </c>
      <c r="AA1656">
        <f t="shared" si="282"/>
        <v>3.3186454055055381E-2</v>
      </c>
      <c r="AB1656" s="23">
        <f t="shared" si="283"/>
        <v>579.4297865935423</v>
      </c>
      <c r="AC1656" s="23">
        <f t="shared" si="284"/>
        <v>238.28935978062691</v>
      </c>
      <c r="AD1656" s="17">
        <f t="shared" si="285"/>
        <v>-226.87687289666883</v>
      </c>
      <c r="AE1656" s="10">
        <f t="shared" si="286"/>
        <v>0.14459305811929415</v>
      </c>
      <c r="AF1656" s="6">
        <f t="shared" si="287"/>
        <v>-5.2061171617617671E-6</v>
      </c>
    </row>
    <row r="1657" spans="22:32" x14ac:dyDescent="0.25">
      <c r="V1657" s="10">
        <f t="shared" si="277"/>
        <v>4.122499999999954E-2</v>
      </c>
      <c r="W1657" s="17">
        <f t="shared" si="278"/>
        <v>500</v>
      </c>
      <c r="X1657" s="10">
        <f t="shared" si="279"/>
        <v>738.43395283874622</v>
      </c>
      <c r="Y1657" s="2">
        <f t="shared" si="280"/>
        <v>-8.5848871997452718E-3</v>
      </c>
      <c r="Z1657" s="2">
        <f t="shared" si="281"/>
        <v>2.4055225600508996E-2</v>
      </c>
      <c r="AA1657">
        <f t="shared" si="282"/>
        <v>3.3206591466496557E-2</v>
      </c>
      <c r="AB1657" s="23">
        <f t="shared" si="283"/>
        <v>579.47798427958207</v>
      </c>
      <c r="AC1657" s="23">
        <f t="shared" si="284"/>
        <v>238.43395283874622</v>
      </c>
      <c r="AD1657" s="17">
        <f t="shared" si="285"/>
        <v>-226.77097294090225</v>
      </c>
      <c r="AE1657" s="10">
        <f t="shared" si="286"/>
        <v>0.14459305811929415</v>
      </c>
      <c r="AF1657" s="6">
        <f t="shared" si="287"/>
        <v>-5.2061171617617671E-6</v>
      </c>
    </row>
    <row r="1658" spans="22:32" x14ac:dyDescent="0.25">
      <c r="V1658" s="10">
        <f t="shared" si="277"/>
        <v>4.1249999999999537E-2</v>
      </c>
      <c r="W1658" s="17">
        <f t="shared" si="278"/>
        <v>500</v>
      </c>
      <c r="X1658" s="10">
        <f t="shared" si="279"/>
        <v>738.57854589686553</v>
      </c>
      <c r="Y1658" s="2">
        <f t="shared" si="280"/>
        <v>-8.5900933169070336E-3</v>
      </c>
      <c r="Z1658" s="2">
        <f t="shared" si="281"/>
        <v>2.406981336618547E-2</v>
      </c>
      <c r="AA1658">
        <f t="shared" si="282"/>
        <v>3.3226728877937727E-2</v>
      </c>
      <c r="AB1658" s="23">
        <f t="shared" si="283"/>
        <v>579.52618196562184</v>
      </c>
      <c r="AC1658" s="23">
        <f t="shared" si="284"/>
        <v>238.57854589686553</v>
      </c>
      <c r="AD1658" s="17">
        <f t="shared" si="285"/>
        <v>-226.66507298513568</v>
      </c>
      <c r="AE1658" s="10">
        <f t="shared" si="286"/>
        <v>0.14459305811929415</v>
      </c>
      <c r="AF1658" s="6">
        <f t="shared" si="287"/>
        <v>-5.2061171617617671E-6</v>
      </c>
    </row>
    <row r="1659" spans="22:32" x14ac:dyDescent="0.25">
      <c r="V1659" s="10">
        <f t="shared" si="277"/>
        <v>4.1274999999999534E-2</v>
      </c>
      <c r="W1659" s="17">
        <f t="shared" si="278"/>
        <v>500</v>
      </c>
      <c r="X1659" s="10">
        <f t="shared" si="279"/>
        <v>738.72313895498485</v>
      </c>
      <c r="Y1659" s="2">
        <f t="shared" si="280"/>
        <v>-8.5952994340687955E-3</v>
      </c>
      <c r="Z1659" s="2">
        <f t="shared" si="281"/>
        <v>2.4084401131861943E-2</v>
      </c>
      <c r="AA1659">
        <f t="shared" si="282"/>
        <v>3.3246866289378903E-2</v>
      </c>
      <c r="AB1659" s="23">
        <f t="shared" si="283"/>
        <v>579.5743796516615</v>
      </c>
      <c r="AC1659" s="23">
        <f t="shared" si="284"/>
        <v>238.72313895498485</v>
      </c>
      <c r="AD1659" s="17">
        <f t="shared" si="285"/>
        <v>-226.55917302936899</v>
      </c>
      <c r="AE1659" s="10">
        <f t="shared" si="286"/>
        <v>0.14459305811929415</v>
      </c>
      <c r="AF1659" s="6">
        <f t="shared" si="287"/>
        <v>-5.2061171617617671E-6</v>
      </c>
    </row>
    <row r="1660" spans="22:32" x14ac:dyDescent="0.25">
      <c r="V1660" s="10">
        <f t="shared" si="277"/>
        <v>4.1299999999999532E-2</v>
      </c>
      <c r="W1660" s="17">
        <f t="shared" si="278"/>
        <v>500</v>
      </c>
      <c r="X1660" s="10">
        <f t="shared" si="279"/>
        <v>738.86773201310416</v>
      </c>
      <c r="Y1660" s="2">
        <f t="shared" si="280"/>
        <v>-8.6005055512305573E-3</v>
      </c>
      <c r="Z1660" s="2">
        <f t="shared" si="281"/>
        <v>2.4098988897538417E-2</v>
      </c>
      <c r="AA1660">
        <f t="shared" si="282"/>
        <v>3.3267003700820072E-2</v>
      </c>
      <c r="AB1660" s="23">
        <f t="shared" si="283"/>
        <v>579.62257733770139</v>
      </c>
      <c r="AC1660" s="23">
        <f t="shared" si="284"/>
        <v>238.86773201310416</v>
      </c>
      <c r="AD1660" s="17">
        <f t="shared" si="285"/>
        <v>-226.45327307360247</v>
      </c>
      <c r="AE1660" s="10">
        <f t="shared" si="286"/>
        <v>0.14459305811929415</v>
      </c>
      <c r="AF1660" s="6">
        <f t="shared" si="287"/>
        <v>-5.2061171617617671E-6</v>
      </c>
    </row>
    <row r="1661" spans="22:32" x14ac:dyDescent="0.25">
      <c r="V1661" s="10">
        <f t="shared" si="277"/>
        <v>4.1324999999999529E-2</v>
      </c>
      <c r="W1661" s="17">
        <f t="shared" si="278"/>
        <v>500</v>
      </c>
      <c r="X1661" s="10">
        <f t="shared" si="279"/>
        <v>739.01232507122347</v>
      </c>
      <c r="Y1661" s="2">
        <f t="shared" si="280"/>
        <v>-8.6057116683923192E-3</v>
      </c>
      <c r="Z1661" s="2">
        <f t="shared" si="281"/>
        <v>2.411357666321489E-2</v>
      </c>
      <c r="AA1661">
        <f t="shared" si="282"/>
        <v>3.3287141112261241E-2</v>
      </c>
      <c r="AB1661" s="23">
        <f t="shared" si="283"/>
        <v>579.67077502374116</v>
      </c>
      <c r="AC1661" s="23">
        <f t="shared" si="284"/>
        <v>239.01232507122347</v>
      </c>
      <c r="AD1661" s="17">
        <f t="shared" si="285"/>
        <v>-226.3473731178359</v>
      </c>
      <c r="AE1661" s="10">
        <f t="shared" si="286"/>
        <v>0.14459305811929415</v>
      </c>
      <c r="AF1661" s="6">
        <f t="shared" si="287"/>
        <v>-5.2061171617617671E-6</v>
      </c>
    </row>
    <row r="1662" spans="22:32" x14ac:dyDescent="0.25">
      <c r="V1662" s="10">
        <f t="shared" si="277"/>
        <v>4.1349999999999526E-2</v>
      </c>
      <c r="W1662" s="17">
        <f t="shared" si="278"/>
        <v>500</v>
      </c>
      <c r="X1662" s="10">
        <f t="shared" si="279"/>
        <v>739.15691812934278</v>
      </c>
      <c r="Y1662" s="2">
        <f t="shared" si="280"/>
        <v>-8.610917785554081E-3</v>
      </c>
      <c r="Z1662" s="2">
        <f t="shared" si="281"/>
        <v>2.4128164428891364E-2</v>
      </c>
      <c r="AA1662">
        <f t="shared" si="282"/>
        <v>3.3307278523702417E-2</v>
      </c>
      <c r="AB1662" s="23">
        <f t="shared" si="283"/>
        <v>579.71897270978093</v>
      </c>
      <c r="AC1662" s="23">
        <f t="shared" si="284"/>
        <v>239.15691812934278</v>
      </c>
      <c r="AD1662" s="17">
        <f t="shared" si="285"/>
        <v>-226.24147316206933</v>
      </c>
      <c r="AE1662" s="10">
        <f t="shared" si="286"/>
        <v>0.14459305811929415</v>
      </c>
      <c r="AF1662" s="6">
        <f t="shared" si="287"/>
        <v>-5.2061171617617671E-6</v>
      </c>
    </row>
    <row r="1663" spans="22:32" x14ac:dyDescent="0.25">
      <c r="V1663" s="10">
        <f t="shared" si="277"/>
        <v>4.1374999999999523E-2</v>
      </c>
      <c r="W1663" s="17">
        <f t="shared" si="278"/>
        <v>500</v>
      </c>
      <c r="X1663" s="10">
        <f t="shared" si="279"/>
        <v>739.3015111874621</v>
      </c>
      <c r="Y1663" s="2">
        <f t="shared" si="280"/>
        <v>-8.6161239027158429E-3</v>
      </c>
      <c r="Z1663" s="2">
        <f t="shared" si="281"/>
        <v>2.4142752194567837E-2</v>
      </c>
      <c r="AA1663">
        <f t="shared" si="282"/>
        <v>3.3327415935143594E-2</v>
      </c>
      <c r="AB1663" s="23">
        <f t="shared" si="283"/>
        <v>579.76717039582059</v>
      </c>
      <c r="AC1663" s="23">
        <f t="shared" si="284"/>
        <v>239.3015111874621</v>
      </c>
      <c r="AD1663" s="17">
        <f t="shared" si="285"/>
        <v>-226.13557320630264</v>
      </c>
      <c r="AE1663" s="10">
        <f t="shared" si="286"/>
        <v>0.14459305811929415</v>
      </c>
      <c r="AF1663" s="6">
        <f t="shared" si="287"/>
        <v>-5.2061171617617671E-6</v>
      </c>
    </row>
    <row r="1664" spans="22:32" x14ac:dyDescent="0.25">
      <c r="V1664" s="10">
        <f t="shared" si="277"/>
        <v>4.1399999999999521E-2</v>
      </c>
      <c r="W1664" s="17">
        <f t="shared" si="278"/>
        <v>500</v>
      </c>
      <c r="X1664" s="10">
        <f t="shared" si="279"/>
        <v>739.44610424558141</v>
      </c>
      <c r="Y1664" s="2">
        <f t="shared" si="280"/>
        <v>-8.6213300198776047E-3</v>
      </c>
      <c r="Z1664" s="2">
        <f t="shared" si="281"/>
        <v>2.4157339960244311E-2</v>
      </c>
      <c r="AA1664">
        <f t="shared" si="282"/>
        <v>3.3347553346584763E-2</v>
      </c>
      <c r="AB1664" s="23">
        <f t="shared" si="283"/>
        <v>579.81536808186047</v>
      </c>
      <c r="AC1664" s="23">
        <f t="shared" si="284"/>
        <v>239.44610424558141</v>
      </c>
      <c r="AD1664" s="17">
        <f t="shared" si="285"/>
        <v>-226.02967325053618</v>
      </c>
      <c r="AE1664" s="10">
        <f t="shared" si="286"/>
        <v>0.14459305811929415</v>
      </c>
      <c r="AF1664" s="6">
        <f t="shared" si="287"/>
        <v>-5.2061171617617671E-6</v>
      </c>
    </row>
    <row r="1665" spans="22:32" x14ac:dyDescent="0.25">
      <c r="V1665" s="10">
        <f t="shared" si="277"/>
        <v>4.1424999999999518E-2</v>
      </c>
      <c r="W1665" s="17">
        <f t="shared" si="278"/>
        <v>500</v>
      </c>
      <c r="X1665" s="10">
        <f t="shared" si="279"/>
        <v>739.59069730370072</v>
      </c>
      <c r="Y1665" s="2">
        <f t="shared" si="280"/>
        <v>-8.6265361370393666E-3</v>
      </c>
      <c r="Z1665" s="2">
        <f t="shared" si="281"/>
        <v>2.4171927725920785E-2</v>
      </c>
      <c r="AA1665">
        <f t="shared" si="282"/>
        <v>3.3367690758025939E-2</v>
      </c>
      <c r="AB1665" s="23">
        <f t="shared" si="283"/>
        <v>579.86356576790024</v>
      </c>
      <c r="AC1665" s="23">
        <f t="shared" si="284"/>
        <v>239.59069730370072</v>
      </c>
      <c r="AD1665" s="17">
        <f t="shared" si="285"/>
        <v>-225.92377329476955</v>
      </c>
      <c r="AE1665" s="10">
        <f t="shared" si="286"/>
        <v>0.14459305811929415</v>
      </c>
      <c r="AF1665" s="6">
        <f t="shared" si="287"/>
        <v>-5.2061171617617671E-6</v>
      </c>
    </row>
    <row r="1666" spans="22:32" x14ac:dyDescent="0.25">
      <c r="V1666" s="10">
        <f t="shared" si="277"/>
        <v>4.1449999999999515E-2</v>
      </c>
      <c r="W1666" s="17">
        <f t="shared" si="278"/>
        <v>500</v>
      </c>
      <c r="X1666" s="10">
        <f t="shared" si="279"/>
        <v>739.73529036182003</v>
      </c>
      <c r="Y1666" s="2">
        <f t="shared" si="280"/>
        <v>-8.6317422542011284E-3</v>
      </c>
      <c r="Z1666" s="2">
        <f t="shared" si="281"/>
        <v>2.4186515491597258E-2</v>
      </c>
      <c r="AA1666">
        <f t="shared" si="282"/>
        <v>3.3387828169467108E-2</v>
      </c>
      <c r="AB1666" s="23">
        <f t="shared" si="283"/>
        <v>579.91176345394001</v>
      </c>
      <c r="AC1666" s="23">
        <f t="shared" si="284"/>
        <v>239.73529036182003</v>
      </c>
      <c r="AD1666" s="17">
        <f t="shared" si="285"/>
        <v>-225.81787333900297</v>
      </c>
      <c r="AE1666" s="10">
        <f t="shared" si="286"/>
        <v>0.14459305811929415</v>
      </c>
      <c r="AF1666" s="6">
        <f t="shared" si="287"/>
        <v>-5.2061171617617671E-6</v>
      </c>
    </row>
    <row r="1667" spans="22:32" x14ac:dyDescent="0.25">
      <c r="V1667" s="10">
        <f t="shared" si="277"/>
        <v>4.1474999999999512E-2</v>
      </c>
      <c r="W1667" s="17">
        <f t="shared" si="278"/>
        <v>500</v>
      </c>
      <c r="X1667" s="10">
        <f t="shared" si="279"/>
        <v>739.87988341993935</v>
      </c>
      <c r="Y1667" s="2">
        <f t="shared" si="280"/>
        <v>-8.6369483713628903E-3</v>
      </c>
      <c r="Z1667" s="2">
        <f t="shared" si="281"/>
        <v>2.4201103257273732E-2</v>
      </c>
      <c r="AA1667">
        <f t="shared" si="282"/>
        <v>3.3407965580908285E-2</v>
      </c>
      <c r="AB1667" s="23">
        <f t="shared" si="283"/>
        <v>579.95996113997967</v>
      </c>
      <c r="AC1667" s="23">
        <f t="shared" si="284"/>
        <v>239.87988341993935</v>
      </c>
      <c r="AD1667" s="17">
        <f t="shared" si="285"/>
        <v>-225.71197338323628</v>
      </c>
      <c r="AE1667" s="10">
        <f t="shared" si="286"/>
        <v>0.14459305811929415</v>
      </c>
      <c r="AF1667" s="6">
        <f t="shared" si="287"/>
        <v>-5.2061171617617671E-6</v>
      </c>
    </row>
    <row r="1668" spans="22:32" x14ac:dyDescent="0.25">
      <c r="V1668" s="10">
        <f t="shared" si="277"/>
        <v>4.149999999999951E-2</v>
      </c>
      <c r="W1668" s="17">
        <f t="shared" si="278"/>
        <v>500</v>
      </c>
      <c r="X1668" s="10">
        <f t="shared" si="279"/>
        <v>740.02447647805866</v>
      </c>
      <c r="Y1668" s="2">
        <f t="shared" si="280"/>
        <v>-8.6421544885246521E-3</v>
      </c>
      <c r="Z1668" s="2">
        <f t="shared" si="281"/>
        <v>2.4215691022950205E-2</v>
      </c>
      <c r="AA1668">
        <f t="shared" si="282"/>
        <v>3.3428102992349454E-2</v>
      </c>
      <c r="AB1668" s="23">
        <f t="shared" si="283"/>
        <v>580.00815882601955</v>
      </c>
      <c r="AC1668" s="23">
        <f t="shared" si="284"/>
        <v>240.02447647805866</v>
      </c>
      <c r="AD1668" s="17">
        <f t="shared" si="285"/>
        <v>-225.60607342746982</v>
      </c>
      <c r="AE1668" s="10">
        <f t="shared" si="286"/>
        <v>0.14459305811929415</v>
      </c>
      <c r="AF1668" s="6">
        <f t="shared" si="287"/>
        <v>-5.2061171617617671E-6</v>
      </c>
    </row>
    <row r="1669" spans="22:32" x14ac:dyDescent="0.25">
      <c r="V1669" s="10">
        <f t="shared" si="277"/>
        <v>4.1524999999999507E-2</v>
      </c>
      <c r="W1669" s="17">
        <f t="shared" si="278"/>
        <v>500</v>
      </c>
      <c r="X1669" s="10">
        <f t="shared" si="279"/>
        <v>740.16906953617797</v>
      </c>
      <c r="Y1669" s="2">
        <f t="shared" si="280"/>
        <v>-8.647360605686414E-3</v>
      </c>
      <c r="Z1669" s="2">
        <f t="shared" si="281"/>
        <v>2.4230278788626679E-2</v>
      </c>
      <c r="AA1669">
        <f t="shared" si="282"/>
        <v>3.3448240403790623E-2</v>
      </c>
      <c r="AB1669" s="23">
        <f t="shared" si="283"/>
        <v>580.05635651205932</v>
      </c>
      <c r="AC1669" s="23">
        <f t="shared" si="284"/>
        <v>240.16906953617797</v>
      </c>
      <c r="AD1669" s="17">
        <f t="shared" si="285"/>
        <v>-225.50017347170325</v>
      </c>
      <c r="AE1669" s="10">
        <f t="shared" si="286"/>
        <v>0.14459305811929415</v>
      </c>
      <c r="AF1669" s="6">
        <f t="shared" si="287"/>
        <v>-5.2061171617617671E-6</v>
      </c>
    </row>
    <row r="1670" spans="22:32" x14ac:dyDescent="0.25">
      <c r="V1670" s="10">
        <f t="shared" si="277"/>
        <v>4.1549999999999504E-2</v>
      </c>
      <c r="W1670" s="17">
        <f t="shared" si="278"/>
        <v>500</v>
      </c>
      <c r="X1670" s="10">
        <f t="shared" si="279"/>
        <v>740.31366259429728</v>
      </c>
      <c r="Y1670" s="2">
        <f t="shared" si="280"/>
        <v>-8.6525667228481758E-3</v>
      </c>
      <c r="Z1670" s="2">
        <f t="shared" si="281"/>
        <v>2.4244866554303152E-2</v>
      </c>
      <c r="AA1670">
        <f t="shared" si="282"/>
        <v>3.3468377815231799E-2</v>
      </c>
      <c r="AB1670" s="23">
        <f t="shared" si="283"/>
        <v>580.10455419809909</v>
      </c>
      <c r="AC1670" s="23">
        <f t="shared" si="284"/>
        <v>240.31366259429728</v>
      </c>
      <c r="AD1670" s="17">
        <f t="shared" si="285"/>
        <v>-225.39427351593662</v>
      </c>
      <c r="AE1670" s="10">
        <f t="shared" si="286"/>
        <v>0.14459305811929415</v>
      </c>
      <c r="AF1670" s="6">
        <f t="shared" si="287"/>
        <v>-5.2061171617617671E-6</v>
      </c>
    </row>
    <row r="1671" spans="22:32" x14ac:dyDescent="0.25">
      <c r="V1671" s="10">
        <f t="shared" si="277"/>
        <v>4.1574999999999501E-2</v>
      </c>
      <c r="W1671" s="17">
        <f t="shared" si="278"/>
        <v>500</v>
      </c>
      <c r="X1671" s="10">
        <f t="shared" si="279"/>
        <v>740.4582556524166</v>
      </c>
      <c r="Y1671" s="2">
        <f t="shared" si="280"/>
        <v>-8.6577728400099377E-3</v>
      </c>
      <c r="Z1671" s="2">
        <f t="shared" si="281"/>
        <v>2.4259454319979626E-2</v>
      </c>
      <c r="AA1671">
        <f t="shared" si="282"/>
        <v>3.3488515226672975E-2</v>
      </c>
      <c r="AB1671" s="23">
        <f t="shared" si="283"/>
        <v>580.15275188413875</v>
      </c>
      <c r="AC1671" s="23">
        <f t="shared" si="284"/>
        <v>240.4582556524166</v>
      </c>
      <c r="AD1671" s="17">
        <f t="shared" si="285"/>
        <v>-225.28837356016999</v>
      </c>
      <c r="AE1671" s="10">
        <f t="shared" si="286"/>
        <v>0.14459305811929415</v>
      </c>
      <c r="AF1671" s="6">
        <f t="shared" si="287"/>
        <v>-5.2061171617617671E-6</v>
      </c>
    </row>
    <row r="1672" spans="22:32" x14ac:dyDescent="0.25">
      <c r="V1672" s="10">
        <f t="shared" si="277"/>
        <v>4.1599999999999498E-2</v>
      </c>
      <c r="W1672" s="17">
        <f t="shared" si="278"/>
        <v>500</v>
      </c>
      <c r="X1672" s="10">
        <f t="shared" si="279"/>
        <v>740.60284871053591</v>
      </c>
      <c r="Y1672" s="2">
        <f t="shared" si="280"/>
        <v>-8.6629789571716995E-3</v>
      </c>
      <c r="Z1672" s="2">
        <f t="shared" si="281"/>
        <v>2.4274042085656099E-2</v>
      </c>
      <c r="AA1672">
        <f t="shared" si="282"/>
        <v>3.3508652638114145E-2</v>
      </c>
      <c r="AB1672" s="23">
        <f t="shared" si="283"/>
        <v>580.20094957017864</v>
      </c>
      <c r="AC1672" s="23">
        <f t="shared" si="284"/>
        <v>240.60284871053591</v>
      </c>
      <c r="AD1672" s="17">
        <f t="shared" si="285"/>
        <v>-225.18247360440347</v>
      </c>
      <c r="AE1672" s="10">
        <f t="shared" si="286"/>
        <v>0.14459305811929415</v>
      </c>
      <c r="AF1672" s="6">
        <f t="shared" si="287"/>
        <v>-5.2061171617617671E-6</v>
      </c>
    </row>
    <row r="1673" spans="22:32" x14ac:dyDescent="0.25">
      <c r="V1673" s="10">
        <f t="shared" si="277"/>
        <v>4.1624999999999496E-2</v>
      </c>
      <c r="W1673" s="17">
        <f t="shared" si="278"/>
        <v>500</v>
      </c>
      <c r="X1673" s="10">
        <f t="shared" si="279"/>
        <v>740.74744176865522</v>
      </c>
      <c r="Y1673" s="2">
        <f t="shared" si="280"/>
        <v>-8.6681850743334614E-3</v>
      </c>
      <c r="Z1673" s="2">
        <f t="shared" si="281"/>
        <v>2.4288629851332573E-2</v>
      </c>
      <c r="AA1673">
        <f t="shared" si="282"/>
        <v>3.3528790049555321E-2</v>
      </c>
      <c r="AB1673" s="23">
        <f t="shared" si="283"/>
        <v>580.24914725621841</v>
      </c>
      <c r="AC1673" s="23">
        <f t="shared" si="284"/>
        <v>240.74744176865522</v>
      </c>
      <c r="AD1673" s="17">
        <f t="shared" si="285"/>
        <v>-225.0765736486369</v>
      </c>
      <c r="AE1673" s="10">
        <f t="shared" si="286"/>
        <v>0.14459305811929415</v>
      </c>
      <c r="AF1673" s="6">
        <f t="shared" si="287"/>
        <v>-5.2061171617617671E-6</v>
      </c>
    </row>
    <row r="1674" spans="22:32" x14ac:dyDescent="0.25">
      <c r="V1674" s="10">
        <f t="shared" ref="V1674:V1737" si="288">+V1673+$M$4</f>
        <v>4.1649999999999493E-2</v>
      </c>
      <c r="W1674" s="17">
        <f t="shared" ref="W1674:W1737" si="289">+W1673+$M$5</f>
        <v>500</v>
      </c>
      <c r="X1674" s="10">
        <f t="shared" ref="X1674:X1737" si="290">X1673+AE1673</f>
        <v>740.89203482677453</v>
      </c>
      <c r="Y1674" s="2">
        <f t="shared" ref="Y1674:Y1737" si="291">Y1673+AF1673</f>
        <v>-8.6733911914952232E-3</v>
      </c>
      <c r="Z1674" s="2">
        <f t="shared" ref="Z1674:Z1737" si="292">V1674+2*Y1674</f>
        <v>2.4303217617009047E-2</v>
      </c>
      <c r="AA1674">
        <f t="shared" ref="AA1674:AA1737" si="293">0.666666666666667*(V1674-Y1674)</f>
        <v>3.354892746099649E-2</v>
      </c>
      <c r="AB1674" s="23">
        <f t="shared" ref="AB1674:AB1737" si="294">1/3*(X1674+2*W1674)</f>
        <v>580.29734494225818</v>
      </c>
      <c r="AC1674" s="23">
        <f t="shared" ref="AC1674:AC1737" si="295">X1674-W1674</f>
        <v>240.89203482677453</v>
      </c>
      <c r="AD1674" s="17">
        <f t="shared" ref="AD1674:AD1737" si="296">AC1674-$B$5*AB1674</f>
        <v>-224.97067369287032</v>
      </c>
      <c r="AE1674" s="10">
        <f t="shared" ref="AE1674:AE1737" si="297">IF(AD1674&lt;0,$L$17*$M$4+$M$17*$M$5,$O$17*$M$4+$P$17*$M$5)</f>
        <v>0.14459305811929415</v>
      </c>
      <c r="AF1674" s="6">
        <f t="shared" ref="AF1674:AF1737" si="298">IF(AD1674&lt;0,$L$18*$M$4+$M$18*$M$5,$O$18*$M$4+$P$18*$M$5)</f>
        <v>-5.2061171617617671E-6</v>
      </c>
    </row>
    <row r="1675" spans="22:32" x14ac:dyDescent="0.25">
      <c r="V1675" s="10">
        <f t="shared" si="288"/>
        <v>4.167499999999949E-2</v>
      </c>
      <c r="W1675" s="17">
        <f t="shared" si="289"/>
        <v>500</v>
      </c>
      <c r="X1675" s="10">
        <f t="shared" si="290"/>
        <v>741.03662788489385</v>
      </c>
      <c r="Y1675" s="2">
        <f t="shared" si="291"/>
        <v>-8.6785973086569851E-3</v>
      </c>
      <c r="Z1675" s="2">
        <f t="shared" si="292"/>
        <v>2.431780538268552E-2</v>
      </c>
      <c r="AA1675">
        <f t="shared" si="293"/>
        <v>3.3569064872437666E-2</v>
      </c>
      <c r="AB1675" s="23">
        <f t="shared" si="294"/>
        <v>580.34554262829784</v>
      </c>
      <c r="AC1675" s="23">
        <f t="shared" si="295"/>
        <v>241.03662788489385</v>
      </c>
      <c r="AD1675" s="17">
        <f t="shared" si="296"/>
        <v>-224.86477373710363</v>
      </c>
      <c r="AE1675" s="10">
        <f t="shared" si="297"/>
        <v>0.14459305811929415</v>
      </c>
      <c r="AF1675" s="6">
        <f t="shared" si="298"/>
        <v>-5.2061171617617671E-6</v>
      </c>
    </row>
    <row r="1676" spans="22:32" x14ac:dyDescent="0.25">
      <c r="V1676" s="10">
        <f t="shared" si="288"/>
        <v>4.1699999999999487E-2</v>
      </c>
      <c r="W1676" s="17">
        <f t="shared" si="289"/>
        <v>500</v>
      </c>
      <c r="X1676" s="10">
        <f t="shared" si="290"/>
        <v>741.18122094301316</v>
      </c>
      <c r="Y1676" s="2">
        <f t="shared" si="291"/>
        <v>-8.6838034258187469E-3</v>
      </c>
      <c r="Z1676" s="2">
        <f t="shared" si="292"/>
        <v>2.4332393148361994E-2</v>
      </c>
      <c r="AA1676">
        <f t="shared" si="293"/>
        <v>3.3589202283878836E-2</v>
      </c>
      <c r="AB1676" s="23">
        <f t="shared" si="294"/>
        <v>580.39374031433772</v>
      </c>
      <c r="AC1676" s="23">
        <f t="shared" si="295"/>
        <v>241.18122094301316</v>
      </c>
      <c r="AD1676" s="17">
        <f t="shared" si="296"/>
        <v>-224.75887378133712</v>
      </c>
      <c r="AE1676" s="10">
        <f t="shared" si="297"/>
        <v>0.14459305811929415</v>
      </c>
      <c r="AF1676" s="6">
        <f t="shared" si="298"/>
        <v>-5.2061171617617671E-6</v>
      </c>
    </row>
    <row r="1677" spans="22:32" x14ac:dyDescent="0.25">
      <c r="V1677" s="10">
        <f t="shared" si="288"/>
        <v>4.1724999999999485E-2</v>
      </c>
      <c r="W1677" s="17">
        <f t="shared" si="289"/>
        <v>500</v>
      </c>
      <c r="X1677" s="10">
        <f t="shared" si="290"/>
        <v>741.32581400113247</v>
      </c>
      <c r="Y1677" s="2">
        <f t="shared" si="291"/>
        <v>-8.6890095429805088E-3</v>
      </c>
      <c r="Z1677" s="2">
        <f t="shared" si="292"/>
        <v>2.4346980914038467E-2</v>
      </c>
      <c r="AA1677">
        <f t="shared" si="293"/>
        <v>3.3609339695320005E-2</v>
      </c>
      <c r="AB1677" s="23">
        <f t="shared" si="294"/>
        <v>580.44193800037749</v>
      </c>
      <c r="AC1677" s="23">
        <f t="shared" si="295"/>
        <v>241.32581400113247</v>
      </c>
      <c r="AD1677" s="17">
        <f t="shared" si="296"/>
        <v>-224.65297382557054</v>
      </c>
      <c r="AE1677" s="10">
        <f t="shared" si="297"/>
        <v>0.14459305811929415</v>
      </c>
      <c r="AF1677" s="6">
        <f t="shared" si="298"/>
        <v>-5.2061171617617671E-6</v>
      </c>
    </row>
    <row r="1678" spans="22:32" x14ac:dyDescent="0.25">
      <c r="V1678" s="10">
        <f t="shared" si="288"/>
        <v>4.1749999999999482E-2</v>
      </c>
      <c r="W1678" s="17">
        <f t="shared" si="289"/>
        <v>500</v>
      </c>
      <c r="X1678" s="10">
        <f t="shared" si="290"/>
        <v>741.47040705925178</v>
      </c>
      <c r="Y1678" s="2">
        <f t="shared" si="291"/>
        <v>-8.6942156601422706E-3</v>
      </c>
      <c r="Z1678" s="2">
        <f t="shared" si="292"/>
        <v>2.4361568679714941E-2</v>
      </c>
      <c r="AA1678">
        <f t="shared" si="293"/>
        <v>3.3629477106761181E-2</v>
      </c>
      <c r="AB1678" s="23">
        <f t="shared" si="294"/>
        <v>580.49013568641726</v>
      </c>
      <c r="AC1678" s="23">
        <f t="shared" si="295"/>
        <v>241.47040705925178</v>
      </c>
      <c r="AD1678" s="17">
        <f t="shared" si="296"/>
        <v>-224.54707386980397</v>
      </c>
      <c r="AE1678" s="10">
        <f t="shared" si="297"/>
        <v>0.14459305811929415</v>
      </c>
      <c r="AF1678" s="6">
        <f t="shared" si="298"/>
        <v>-5.2061171617617671E-6</v>
      </c>
    </row>
    <row r="1679" spans="22:32" x14ac:dyDescent="0.25">
      <c r="V1679" s="10">
        <f t="shared" si="288"/>
        <v>4.1774999999999479E-2</v>
      </c>
      <c r="W1679" s="17">
        <f t="shared" si="289"/>
        <v>500</v>
      </c>
      <c r="X1679" s="10">
        <f t="shared" si="290"/>
        <v>741.6150001173711</v>
      </c>
      <c r="Y1679" s="2">
        <f t="shared" si="291"/>
        <v>-8.6994217773040325E-3</v>
      </c>
      <c r="Z1679" s="2">
        <f t="shared" si="292"/>
        <v>2.4376156445391414E-2</v>
      </c>
      <c r="AA1679">
        <f t="shared" si="293"/>
        <v>3.3649614518202357E-2</v>
      </c>
      <c r="AB1679" s="23">
        <f t="shared" si="294"/>
        <v>580.53833337245692</v>
      </c>
      <c r="AC1679" s="23">
        <f t="shared" si="295"/>
        <v>241.6150001173711</v>
      </c>
      <c r="AD1679" s="17">
        <f t="shared" si="296"/>
        <v>-224.44117391403728</v>
      </c>
      <c r="AE1679" s="10">
        <f t="shared" si="297"/>
        <v>0.14459305811929415</v>
      </c>
      <c r="AF1679" s="6">
        <f t="shared" si="298"/>
        <v>-5.2061171617617671E-6</v>
      </c>
    </row>
    <row r="1680" spans="22:32" x14ac:dyDescent="0.25">
      <c r="V1680" s="10">
        <f t="shared" si="288"/>
        <v>4.1799999999999476E-2</v>
      </c>
      <c r="W1680" s="17">
        <f t="shared" si="289"/>
        <v>500</v>
      </c>
      <c r="X1680" s="10">
        <f t="shared" si="290"/>
        <v>741.75959317549041</v>
      </c>
      <c r="Y1680" s="2">
        <f t="shared" si="291"/>
        <v>-8.7046278944657943E-3</v>
      </c>
      <c r="Z1680" s="2">
        <f t="shared" si="292"/>
        <v>2.4390744211067888E-2</v>
      </c>
      <c r="AA1680">
        <f t="shared" si="293"/>
        <v>3.3669751929643527E-2</v>
      </c>
      <c r="AB1680" s="23">
        <f t="shared" si="294"/>
        <v>580.5865310584968</v>
      </c>
      <c r="AC1680" s="23">
        <f t="shared" si="295"/>
        <v>241.75959317549041</v>
      </c>
      <c r="AD1680" s="17">
        <f t="shared" si="296"/>
        <v>-224.33527395827082</v>
      </c>
      <c r="AE1680" s="10">
        <f t="shared" si="297"/>
        <v>0.14459305811929415</v>
      </c>
      <c r="AF1680" s="6">
        <f t="shared" si="298"/>
        <v>-5.2061171617617671E-6</v>
      </c>
    </row>
    <row r="1681" spans="22:32" x14ac:dyDescent="0.25">
      <c r="V1681" s="10">
        <f t="shared" si="288"/>
        <v>4.1824999999999474E-2</v>
      </c>
      <c r="W1681" s="17">
        <f t="shared" si="289"/>
        <v>500</v>
      </c>
      <c r="X1681" s="10">
        <f t="shared" si="290"/>
        <v>741.90418623360972</v>
      </c>
      <c r="Y1681" s="2">
        <f t="shared" si="291"/>
        <v>-8.7098340116275562E-3</v>
      </c>
      <c r="Z1681" s="2">
        <f t="shared" si="292"/>
        <v>2.4405331976744361E-2</v>
      </c>
      <c r="AA1681">
        <f t="shared" si="293"/>
        <v>3.3689889341084703E-2</v>
      </c>
      <c r="AB1681" s="23">
        <f t="shared" si="294"/>
        <v>580.63472874453657</v>
      </c>
      <c r="AC1681" s="23">
        <f t="shared" si="295"/>
        <v>241.90418623360972</v>
      </c>
      <c r="AD1681" s="17">
        <f t="shared" si="296"/>
        <v>-224.22937400250424</v>
      </c>
      <c r="AE1681" s="10">
        <f t="shared" si="297"/>
        <v>0.14459305811929415</v>
      </c>
      <c r="AF1681" s="6">
        <f t="shared" si="298"/>
        <v>-5.2061171617617671E-6</v>
      </c>
    </row>
    <row r="1682" spans="22:32" x14ac:dyDescent="0.25">
      <c r="V1682" s="10">
        <f t="shared" si="288"/>
        <v>4.1849999999999471E-2</v>
      </c>
      <c r="W1682" s="17">
        <f t="shared" si="289"/>
        <v>500</v>
      </c>
      <c r="X1682" s="10">
        <f t="shared" si="290"/>
        <v>742.04877929172903</v>
      </c>
      <c r="Y1682" s="2">
        <f t="shared" si="291"/>
        <v>-8.715040128789318E-3</v>
      </c>
      <c r="Z1682" s="2">
        <f t="shared" si="292"/>
        <v>2.4419919742420835E-2</v>
      </c>
      <c r="AA1682">
        <f t="shared" si="293"/>
        <v>3.3710026752525872E-2</v>
      </c>
      <c r="AB1682" s="23">
        <f t="shared" si="294"/>
        <v>580.68292643057634</v>
      </c>
      <c r="AC1682" s="23">
        <f t="shared" si="295"/>
        <v>242.04877929172903</v>
      </c>
      <c r="AD1682" s="17">
        <f t="shared" si="296"/>
        <v>-224.12347404673761</v>
      </c>
      <c r="AE1682" s="10">
        <f t="shared" si="297"/>
        <v>0.14459305811929415</v>
      </c>
      <c r="AF1682" s="6">
        <f t="shared" si="298"/>
        <v>-5.2061171617617671E-6</v>
      </c>
    </row>
    <row r="1683" spans="22:32" x14ac:dyDescent="0.25">
      <c r="V1683" s="10">
        <f t="shared" si="288"/>
        <v>4.1874999999999468E-2</v>
      </c>
      <c r="W1683" s="17">
        <f t="shared" si="289"/>
        <v>500</v>
      </c>
      <c r="X1683" s="10">
        <f t="shared" si="290"/>
        <v>742.19337234984835</v>
      </c>
      <c r="Y1683" s="2">
        <f t="shared" si="291"/>
        <v>-8.7202462459510799E-3</v>
      </c>
      <c r="Z1683" s="2">
        <f t="shared" si="292"/>
        <v>2.4434507508097308E-2</v>
      </c>
      <c r="AA1683">
        <f t="shared" si="293"/>
        <v>3.3730164163967048E-2</v>
      </c>
      <c r="AB1683" s="23">
        <f t="shared" si="294"/>
        <v>580.731124116616</v>
      </c>
      <c r="AC1683" s="23">
        <f t="shared" si="295"/>
        <v>242.19337234984835</v>
      </c>
      <c r="AD1683" s="17">
        <f t="shared" si="296"/>
        <v>-224.01757409097098</v>
      </c>
      <c r="AE1683" s="10">
        <f t="shared" si="297"/>
        <v>0.14459305811929415</v>
      </c>
      <c r="AF1683" s="6">
        <f t="shared" si="298"/>
        <v>-5.2061171617617671E-6</v>
      </c>
    </row>
    <row r="1684" spans="22:32" x14ac:dyDescent="0.25">
      <c r="V1684" s="10">
        <f t="shared" si="288"/>
        <v>4.1899999999999465E-2</v>
      </c>
      <c r="W1684" s="17">
        <f t="shared" si="289"/>
        <v>500</v>
      </c>
      <c r="X1684" s="10">
        <f t="shared" si="290"/>
        <v>742.33796540796766</v>
      </c>
      <c r="Y1684" s="2">
        <f t="shared" si="291"/>
        <v>-8.7254523631128417E-3</v>
      </c>
      <c r="Z1684" s="2">
        <f t="shared" si="292"/>
        <v>2.4449095273773782E-2</v>
      </c>
      <c r="AA1684">
        <f t="shared" si="293"/>
        <v>3.3750301575408218E-2</v>
      </c>
      <c r="AB1684" s="23">
        <f t="shared" si="294"/>
        <v>580.77932180265589</v>
      </c>
      <c r="AC1684" s="23">
        <f t="shared" si="295"/>
        <v>242.33796540796766</v>
      </c>
      <c r="AD1684" s="17">
        <f t="shared" si="296"/>
        <v>-223.91167413520446</v>
      </c>
      <c r="AE1684" s="10">
        <f t="shared" si="297"/>
        <v>0.14459305811929415</v>
      </c>
      <c r="AF1684" s="6">
        <f t="shared" si="298"/>
        <v>-5.2061171617617671E-6</v>
      </c>
    </row>
    <row r="1685" spans="22:32" x14ac:dyDescent="0.25">
      <c r="V1685" s="10">
        <f t="shared" si="288"/>
        <v>4.1924999999999463E-2</v>
      </c>
      <c r="W1685" s="17">
        <f t="shared" si="289"/>
        <v>500</v>
      </c>
      <c r="X1685" s="10">
        <f t="shared" si="290"/>
        <v>742.48255846608697</v>
      </c>
      <c r="Y1685" s="2">
        <f t="shared" si="291"/>
        <v>-8.7306584802746036E-3</v>
      </c>
      <c r="Z1685" s="2">
        <f t="shared" si="292"/>
        <v>2.4463683039450256E-2</v>
      </c>
      <c r="AA1685">
        <f t="shared" si="293"/>
        <v>3.3770438986849387E-2</v>
      </c>
      <c r="AB1685" s="23">
        <f t="shared" si="294"/>
        <v>580.82751948869566</v>
      </c>
      <c r="AC1685" s="23">
        <f t="shared" si="295"/>
        <v>242.48255846608697</v>
      </c>
      <c r="AD1685" s="17">
        <f t="shared" si="296"/>
        <v>-223.80577417943789</v>
      </c>
      <c r="AE1685" s="10">
        <f t="shared" si="297"/>
        <v>0.14459305811929415</v>
      </c>
      <c r="AF1685" s="6">
        <f t="shared" si="298"/>
        <v>-5.2061171617617671E-6</v>
      </c>
    </row>
    <row r="1686" spans="22:32" x14ac:dyDescent="0.25">
      <c r="V1686" s="10">
        <f t="shared" si="288"/>
        <v>4.194999999999946E-2</v>
      </c>
      <c r="W1686" s="17">
        <f t="shared" si="289"/>
        <v>500</v>
      </c>
      <c r="X1686" s="10">
        <f t="shared" si="290"/>
        <v>742.62715152420628</v>
      </c>
      <c r="Y1686" s="2">
        <f t="shared" si="291"/>
        <v>-8.7358645974363654E-3</v>
      </c>
      <c r="Z1686" s="2">
        <f t="shared" si="292"/>
        <v>2.4478270805126729E-2</v>
      </c>
      <c r="AA1686">
        <f t="shared" si="293"/>
        <v>3.3790576398290563E-2</v>
      </c>
      <c r="AB1686" s="23">
        <f t="shared" si="294"/>
        <v>580.87571717473543</v>
      </c>
      <c r="AC1686" s="23">
        <f t="shared" si="295"/>
        <v>242.62715152420628</v>
      </c>
      <c r="AD1686" s="17">
        <f t="shared" si="296"/>
        <v>-223.69987422367132</v>
      </c>
      <c r="AE1686" s="10">
        <f t="shared" si="297"/>
        <v>0.14459305811929415</v>
      </c>
      <c r="AF1686" s="6">
        <f t="shared" si="298"/>
        <v>-5.2061171617617671E-6</v>
      </c>
    </row>
    <row r="1687" spans="22:32" x14ac:dyDescent="0.25">
      <c r="V1687" s="10">
        <f t="shared" si="288"/>
        <v>4.1974999999999457E-2</v>
      </c>
      <c r="W1687" s="17">
        <f t="shared" si="289"/>
        <v>500</v>
      </c>
      <c r="X1687" s="10">
        <f t="shared" si="290"/>
        <v>742.7717445823256</v>
      </c>
      <c r="Y1687" s="2">
        <f t="shared" si="291"/>
        <v>-8.7410707145981273E-3</v>
      </c>
      <c r="Z1687" s="2">
        <f t="shared" si="292"/>
        <v>2.4492858570803203E-2</v>
      </c>
      <c r="AA1687">
        <f t="shared" si="293"/>
        <v>3.3810713809731739E-2</v>
      </c>
      <c r="AB1687" s="23">
        <f t="shared" si="294"/>
        <v>580.92391486077508</v>
      </c>
      <c r="AC1687" s="23">
        <f t="shared" si="295"/>
        <v>242.7717445823256</v>
      </c>
      <c r="AD1687" s="17">
        <f t="shared" si="296"/>
        <v>-223.59397426790463</v>
      </c>
      <c r="AE1687" s="10">
        <f t="shared" si="297"/>
        <v>0.14459305811929415</v>
      </c>
      <c r="AF1687" s="6">
        <f t="shared" si="298"/>
        <v>-5.2061171617617671E-6</v>
      </c>
    </row>
    <row r="1688" spans="22:32" x14ac:dyDescent="0.25">
      <c r="V1688" s="10">
        <f t="shared" si="288"/>
        <v>4.1999999999999454E-2</v>
      </c>
      <c r="W1688" s="17">
        <f t="shared" si="289"/>
        <v>500</v>
      </c>
      <c r="X1688" s="10">
        <f t="shared" si="290"/>
        <v>742.91633764044491</v>
      </c>
      <c r="Y1688" s="2">
        <f t="shared" si="291"/>
        <v>-8.7462768317598891E-3</v>
      </c>
      <c r="Z1688" s="2">
        <f t="shared" si="292"/>
        <v>2.4507446336479676E-2</v>
      </c>
      <c r="AA1688">
        <f t="shared" si="293"/>
        <v>3.3830851221172908E-2</v>
      </c>
      <c r="AB1688" s="23">
        <f t="shared" si="294"/>
        <v>580.97211254681497</v>
      </c>
      <c r="AC1688" s="23">
        <f t="shared" si="295"/>
        <v>242.91633764044491</v>
      </c>
      <c r="AD1688" s="17">
        <f t="shared" si="296"/>
        <v>-223.48807431213811</v>
      </c>
      <c r="AE1688" s="10">
        <f t="shared" si="297"/>
        <v>0.14459305811929415</v>
      </c>
      <c r="AF1688" s="6">
        <f t="shared" si="298"/>
        <v>-5.2061171617617671E-6</v>
      </c>
    </row>
    <row r="1689" spans="22:32" x14ac:dyDescent="0.25">
      <c r="V1689" s="10">
        <f t="shared" si="288"/>
        <v>4.2024999999999452E-2</v>
      </c>
      <c r="W1689" s="17">
        <f t="shared" si="289"/>
        <v>500</v>
      </c>
      <c r="X1689" s="10">
        <f t="shared" si="290"/>
        <v>743.06093069856422</v>
      </c>
      <c r="Y1689" s="2">
        <f t="shared" si="291"/>
        <v>-8.751482948921651E-3</v>
      </c>
      <c r="Z1689" s="2">
        <f t="shared" si="292"/>
        <v>2.452203410215615E-2</v>
      </c>
      <c r="AA1689">
        <f t="shared" si="293"/>
        <v>3.3850988632614085E-2</v>
      </c>
      <c r="AB1689" s="23">
        <f t="shared" si="294"/>
        <v>581.02031023285474</v>
      </c>
      <c r="AC1689" s="23">
        <f t="shared" si="295"/>
        <v>243.06093069856422</v>
      </c>
      <c r="AD1689" s="17">
        <f t="shared" si="296"/>
        <v>-223.38217435637154</v>
      </c>
      <c r="AE1689" s="10">
        <f t="shared" si="297"/>
        <v>0.14459305811929415</v>
      </c>
      <c r="AF1689" s="6">
        <f t="shared" si="298"/>
        <v>-5.2061171617617671E-6</v>
      </c>
    </row>
    <row r="1690" spans="22:32" x14ac:dyDescent="0.25">
      <c r="V1690" s="10">
        <f t="shared" si="288"/>
        <v>4.2049999999999449E-2</v>
      </c>
      <c r="W1690" s="17">
        <f t="shared" si="289"/>
        <v>500</v>
      </c>
      <c r="X1690" s="10">
        <f t="shared" si="290"/>
        <v>743.20552375668353</v>
      </c>
      <c r="Y1690" s="2">
        <f t="shared" si="291"/>
        <v>-8.7566890660834128E-3</v>
      </c>
      <c r="Z1690" s="2">
        <f t="shared" si="292"/>
        <v>2.4536621867832623E-2</v>
      </c>
      <c r="AA1690">
        <f t="shared" si="293"/>
        <v>3.3871126044055261E-2</v>
      </c>
      <c r="AB1690" s="23">
        <f t="shared" si="294"/>
        <v>581.06850791889451</v>
      </c>
      <c r="AC1690" s="23">
        <f t="shared" si="295"/>
        <v>243.20552375668353</v>
      </c>
      <c r="AD1690" s="17">
        <f t="shared" si="296"/>
        <v>-223.27627440060496</v>
      </c>
      <c r="AE1690" s="10">
        <f t="shared" si="297"/>
        <v>0.14459305811929415</v>
      </c>
      <c r="AF1690" s="6">
        <f t="shared" si="298"/>
        <v>-5.2061171617617671E-6</v>
      </c>
    </row>
    <row r="1691" spans="22:32" x14ac:dyDescent="0.25">
      <c r="V1691" s="10">
        <f t="shared" si="288"/>
        <v>4.2074999999999446E-2</v>
      </c>
      <c r="W1691" s="17">
        <f t="shared" si="289"/>
        <v>500</v>
      </c>
      <c r="X1691" s="10">
        <f t="shared" si="290"/>
        <v>743.35011681480285</v>
      </c>
      <c r="Y1691" s="2">
        <f t="shared" si="291"/>
        <v>-8.7618951832451747E-3</v>
      </c>
      <c r="Z1691" s="2">
        <f t="shared" si="292"/>
        <v>2.4551209633509097E-2</v>
      </c>
      <c r="AA1691">
        <f t="shared" si="293"/>
        <v>3.389126345549643E-2</v>
      </c>
      <c r="AB1691" s="23">
        <f t="shared" si="294"/>
        <v>581.11670560493417</v>
      </c>
      <c r="AC1691" s="23">
        <f t="shared" si="295"/>
        <v>243.35011681480285</v>
      </c>
      <c r="AD1691" s="17">
        <f t="shared" si="296"/>
        <v>-223.17037444483827</v>
      </c>
      <c r="AE1691" s="10">
        <f t="shared" si="297"/>
        <v>0.14459305811929415</v>
      </c>
      <c r="AF1691" s="6">
        <f t="shared" si="298"/>
        <v>-5.2061171617617671E-6</v>
      </c>
    </row>
    <row r="1692" spans="22:32" x14ac:dyDescent="0.25">
      <c r="V1692" s="10">
        <f t="shared" si="288"/>
        <v>4.2099999999999443E-2</v>
      </c>
      <c r="W1692" s="17">
        <f t="shared" si="289"/>
        <v>500</v>
      </c>
      <c r="X1692" s="10">
        <f t="shared" si="290"/>
        <v>743.49470987292216</v>
      </c>
      <c r="Y1692" s="2">
        <f t="shared" si="291"/>
        <v>-8.7671013004069365E-3</v>
      </c>
      <c r="Z1692" s="2">
        <f t="shared" si="292"/>
        <v>2.456579739918557E-2</v>
      </c>
      <c r="AA1692">
        <f t="shared" si="293"/>
        <v>3.3911400866937599E-2</v>
      </c>
      <c r="AB1692" s="23">
        <f t="shared" si="294"/>
        <v>581.16490329097405</v>
      </c>
      <c r="AC1692" s="23">
        <f t="shared" si="295"/>
        <v>243.49470987292216</v>
      </c>
      <c r="AD1692" s="17">
        <f t="shared" si="296"/>
        <v>-223.06447448907181</v>
      </c>
      <c r="AE1692" s="10">
        <f t="shared" si="297"/>
        <v>0.14459305811929415</v>
      </c>
      <c r="AF1692" s="6">
        <f t="shared" si="298"/>
        <v>-5.2061171617617671E-6</v>
      </c>
    </row>
    <row r="1693" spans="22:32" x14ac:dyDescent="0.25">
      <c r="V1693" s="10">
        <f t="shared" si="288"/>
        <v>4.2124999999999441E-2</v>
      </c>
      <c r="W1693" s="17">
        <f t="shared" si="289"/>
        <v>500</v>
      </c>
      <c r="X1693" s="10">
        <f t="shared" si="290"/>
        <v>743.63930293104147</v>
      </c>
      <c r="Y1693" s="2">
        <f t="shared" si="291"/>
        <v>-8.7723074175686984E-3</v>
      </c>
      <c r="Z1693" s="2">
        <f t="shared" si="292"/>
        <v>2.4580385164862044E-2</v>
      </c>
      <c r="AA1693">
        <f t="shared" si="293"/>
        <v>3.3931538278378776E-2</v>
      </c>
      <c r="AB1693" s="23">
        <f t="shared" si="294"/>
        <v>581.21310097701382</v>
      </c>
      <c r="AC1693" s="23">
        <f t="shared" si="295"/>
        <v>243.63930293104147</v>
      </c>
      <c r="AD1693" s="17">
        <f t="shared" si="296"/>
        <v>-222.95857453330518</v>
      </c>
      <c r="AE1693" s="10">
        <f t="shared" si="297"/>
        <v>0.14459305811929415</v>
      </c>
      <c r="AF1693" s="6">
        <f t="shared" si="298"/>
        <v>-5.2061171617617671E-6</v>
      </c>
    </row>
    <row r="1694" spans="22:32" x14ac:dyDescent="0.25">
      <c r="V1694" s="10">
        <f t="shared" si="288"/>
        <v>4.2149999999999438E-2</v>
      </c>
      <c r="W1694" s="17">
        <f t="shared" si="289"/>
        <v>500</v>
      </c>
      <c r="X1694" s="10">
        <f t="shared" si="290"/>
        <v>743.78389598916078</v>
      </c>
      <c r="Y1694" s="2">
        <f t="shared" si="291"/>
        <v>-8.7775135347304602E-3</v>
      </c>
      <c r="Z1694" s="2">
        <f t="shared" si="292"/>
        <v>2.4594972930538517E-2</v>
      </c>
      <c r="AA1694">
        <f t="shared" si="293"/>
        <v>3.3951675689819952E-2</v>
      </c>
      <c r="AB1694" s="23">
        <f t="shared" si="294"/>
        <v>581.26129866305359</v>
      </c>
      <c r="AC1694" s="23">
        <f t="shared" si="295"/>
        <v>243.78389598916078</v>
      </c>
      <c r="AD1694" s="17">
        <f t="shared" si="296"/>
        <v>-222.85267457753861</v>
      </c>
      <c r="AE1694" s="10">
        <f t="shared" si="297"/>
        <v>0.14459305811929415</v>
      </c>
      <c r="AF1694" s="6">
        <f t="shared" si="298"/>
        <v>-5.2061171617617671E-6</v>
      </c>
    </row>
    <row r="1695" spans="22:32" x14ac:dyDescent="0.25">
      <c r="V1695" s="10">
        <f t="shared" si="288"/>
        <v>4.2174999999999435E-2</v>
      </c>
      <c r="W1695" s="17">
        <f t="shared" si="289"/>
        <v>500</v>
      </c>
      <c r="X1695" s="10">
        <f t="shared" si="290"/>
        <v>743.9284890472801</v>
      </c>
      <c r="Y1695" s="2">
        <f t="shared" si="291"/>
        <v>-8.7827196518922221E-3</v>
      </c>
      <c r="Z1695" s="2">
        <f t="shared" si="292"/>
        <v>2.4609560696214991E-2</v>
      </c>
      <c r="AA1695">
        <f t="shared" si="293"/>
        <v>3.3971813101261121E-2</v>
      </c>
      <c r="AB1695" s="23">
        <f t="shared" si="294"/>
        <v>581.30949634909325</v>
      </c>
      <c r="AC1695" s="23">
        <f t="shared" si="295"/>
        <v>243.9284890472801</v>
      </c>
      <c r="AD1695" s="17">
        <f t="shared" si="296"/>
        <v>-222.74677462177192</v>
      </c>
      <c r="AE1695" s="10">
        <f t="shared" si="297"/>
        <v>0.14459305811929415</v>
      </c>
      <c r="AF1695" s="6">
        <f t="shared" si="298"/>
        <v>-5.2061171617617671E-6</v>
      </c>
    </row>
    <row r="1696" spans="22:32" x14ac:dyDescent="0.25">
      <c r="V1696" s="10">
        <f t="shared" si="288"/>
        <v>4.2199999999999432E-2</v>
      </c>
      <c r="W1696" s="17">
        <f t="shared" si="289"/>
        <v>500</v>
      </c>
      <c r="X1696" s="10">
        <f t="shared" si="290"/>
        <v>744.07308210539941</v>
      </c>
      <c r="Y1696" s="2">
        <f t="shared" si="291"/>
        <v>-8.7879257690539839E-3</v>
      </c>
      <c r="Z1696" s="2">
        <f t="shared" si="292"/>
        <v>2.4624148461891465E-2</v>
      </c>
      <c r="AA1696">
        <f t="shared" si="293"/>
        <v>3.399195051270229E-2</v>
      </c>
      <c r="AB1696" s="23">
        <f t="shared" si="294"/>
        <v>581.35769403513314</v>
      </c>
      <c r="AC1696" s="23">
        <f t="shared" si="295"/>
        <v>244.07308210539941</v>
      </c>
      <c r="AD1696" s="17">
        <f t="shared" si="296"/>
        <v>-222.64087466600546</v>
      </c>
      <c r="AE1696" s="10">
        <f t="shared" si="297"/>
        <v>0.14459305811929415</v>
      </c>
      <c r="AF1696" s="6">
        <f t="shared" si="298"/>
        <v>-5.2061171617617671E-6</v>
      </c>
    </row>
    <row r="1697" spans="22:32" x14ac:dyDescent="0.25">
      <c r="V1697" s="10">
        <f t="shared" si="288"/>
        <v>4.222499999999943E-2</v>
      </c>
      <c r="W1697" s="17">
        <f t="shared" si="289"/>
        <v>500</v>
      </c>
      <c r="X1697" s="10">
        <f t="shared" si="290"/>
        <v>744.21767516351872</v>
      </c>
      <c r="Y1697" s="2">
        <f t="shared" si="291"/>
        <v>-8.7931318862157458E-3</v>
      </c>
      <c r="Z1697" s="2">
        <f t="shared" si="292"/>
        <v>2.4638736227567938E-2</v>
      </c>
      <c r="AA1697">
        <f t="shared" si="293"/>
        <v>3.4012087924143466E-2</v>
      </c>
      <c r="AB1697" s="23">
        <f t="shared" si="294"/>
        <v>581.40589172117291</v>
      </c>
      <c r="AC1697" s="23">
        <f t="shared" si="295"/>
        <v>244.21767516351872</v>
      </c>
      <c r="AD1697" s="17">
        <f t="shared" si="296"/>
        <v>-222.53497471023888</v>
      </c>
      <c r="AE1697" s="10">
        <f t="shared" si="297"/>
        <v>0.14459305811929415</v>
      </c>
      <c r="AF1697" s="6">
        <f t="shared" si="298"/>
        <v>-5.2061171617617671E-6</v>
      </c>
    </row>
    <row r="1698" spans="22:32" x14ac:dyDescent="0.25">
      <c r="V1698" s="10">
        <f t="shared" si="288"/>
        <v>4.2249999999999427E-2</v>
      </c>
      <c r="W1698" s="17">
        <f t="shared" si="289"/>
        <v>500</v>
      </c>
      <c r="X1698" s="10">
        <f t="shared" si="290"/>
        <v>744.36226822163803</v>
      </c>
      <c r="Y1698" s="2">
        <f t="shared" si="291"/>
        <v>-8.7983380033775076E-3</v>
      </c>
      <c r="Z1698" s="2">
        <f t="shared" si="292"/>
        <v>2.4653323993244412E-2</v>
      </c>
      <c r="AA1698">
        <f t="shared" si="293"/>
        <v>3.4032225335584643E-2</v>
      </c>
      <c r="AB1698" s="23">
        <f t="shared" si="294"/>
        <v>581.45408940721268</v>
      </c>
      <c r="AC1698" s="23">
        <f t="shared" si="295"/>
        <v>244.36226822163803</v>
      </c>
      <c r="AD1698" s="17">
        <f t="shared" si="296"/>
        <v>-222.42907475447225</v>
      </c>
      <c r="AE1698" s="10">
        <f t="shared" si="297"/>
        <v>0.14459305811929415</v>
      </c>
      <c r="AF1698" s="6">
        <f t="shared" si="298"/>
        <v>-5.2061171617617671E-6</v>
      </c>
    </row>
    <row r="1699" spans="22:32" x14ac:dyDescent="0.25">
      <c r="V1699" s="10">
        <f t="shared" si="288"/>
        <v>4.2274999999999424E-2</v>
      </c>
      <c r="W1699" s="17">
        <f t="shared" si="289"/>
        <v>500</v>
      </c>
      <c r="X1699" s="10">
        <f t="shared" si="290"/>
        <v>744.50686127975735</v>
      </c>
      <c r="Y1699" s="2">
        <f t="shared" si="291"/>
        <v>-8.8035441205392695E-3</v>
      </c>
      <c r="Z1699" s="2">
        <f t="shared" si="292"/>
        <v>2.4667911758920885E-2</v>
      </c>
      <c r="AA1699">
        <f t="shared" si="293"/>
        <v>3.4052362747025812E-2</v>
      </c>
      <c r="AB1699" s="23">
        <f t="shared" si="294"/>
        <v>581.50228709325233</v>
      </c>
      <c r="AC1699" s="23">
        <f t="shared" si="295"/>
        <v>244.50686127975735</v>
      </c>
      <c r="AD1699" s="17">
        <f t="shared" si="296"/>
        <v>-222.32317479870562</v>
      </c>
      <c r="AE1699" s="10">
        <f t="shared" si="297"/>
        <v>0.14459305811929415</v>
      </c>
      <c r="AF1699" s="6">
        <f t="shared" si="298"/>
        <v>-5.2061171617617671E-6</v>
      </c>
    </row>
    <row r="1700" spans="22:32" x14ac:dyDescent="0.25">
      <c r="V1700" s="10">
        <f t="shared" si="288"/>
        <v>4.2299999999999421E-2</v>
      </c>
      <c r="W1700" s="17">
        <f t="shared" si="289"/>
        <v>500</v>
      </c>
      <c r="X1700" s="10">
        <f t="shared" si="290"/>
        <v>744.65145433787666</v>
      </c>
      <c r="Y1700" s="2">
        <f t="shared" si="291"/>
        <v>-8.8087502377010313E-3</v>
      </c>
      <c r="Z1700" s="2">
        <f t="shared" si="292"/>
        <v>2.4682499524597359E-2</v>
      </c>
      <c r="AA1700">
        <f t="shared" si="293"/>
        <v>3.4072500158466981E-2</v>
      </c>
      <c r="AB1700" s="23">
        <f t="shared" si="294"/>
        <v>581.55048477929222</v>
      </c>
      <c r="AC1700" s="23">
        <f t="shared" si="295"/>
        <v>244.65145433787666</v>
      </c>
      <c r="AD1700" s="17">
        <f t="shared" si="296"/>
        <v>-222.2172748429391</v>
      </c>
      <c r="AE1700" s="10">
        <f t="shared" si="297"/>
        <v>0.14459305811929415</v>
      </c>
      <c r="AF1700" s="6">
        <f t="shared" si="298"/>
        <v>-5.2061171617617671E-6</v>
      </c>
    </row>
    <row r="1701" spans="22:32" x14ac:dyDescent="0.25">
      <c r="V1701" s="10">
        <f t="shared" si="288"/>
        <v>4.2324999999999419E-2</v>
      </c>
      <c r="W1701" s="17">
        <f t="shared" si="289"/>
        <v>500</v>
      </c>
      <c r="X1701" s="10">
        <f t="shared" si="290"/>
        <v>744.79604739599597</v>
      </c>
      <c r="Y1701" s="2">
        <f t="shared" si="291"/>
        <v>-8.8139563548627932E-3</v>
      </c>
      <c r="Z1701" s="2">
        <f t="shared" si="292"/>
        <v>2.4697087290273832E-2</v>
      </c>
      <c r="AA1701">
        <f t="shared" si="293"/>
        <v>3.4092637569908157E-2</v>
      </c>
      <c r="AB1701" s="23">
        <f t="shared" si="294"/>
        <v>581.59868246533199</v>
      </c>
      <c r="AC1701" s="23">
        <f t="shared" si="295"/>
        <v>244.79604739599597</v>
      </c>
      <c r="AD1701" s="17">
        <f t="shared" si="296"/>
        <v>-222.11137488717253</v>
      </c>
      <c r="AE1701" s="10">
        <f t="shared" si="297"/>
        <v>0.14459305811929415</v>
      </c>
      <c r="AF1701" s="6">
        <f t="shared" si="298"/>
        <v>-5.2061171617617671E-6</v>
      </c>
    </row>
    <row r="1702" spans="22:32" x14ac:dyDescent="0.25">
      <c r="V1702" s="10">
        <f t="shared" si="288"/>
        <v>4.2349999999999416E-2</v>
      </c>
      <c r="W1702" s="17">
        <f t="shared" si="289"/>
        <v>500</v>
      </c>
      <c r="X1702" s="10">
        <f t="shared" si="290"/>
        <v>744.94064045411528</v>
      </c>
      <c r="Y1702" s="2">
        <f t="shared" si="291"/>
        <v>-8.819162472024555E-3</v>
      </c>
      <c r="Z1702" s="2">
        <f t="shared" si="292"/>
        <v>2.4711675055950306E-2</v>
      </c>
      <c r="AA1702">
        <f t="shared" si="293"/>
        <v>3.4112774981349334E-2</v>
      </c>
      <c r="AB1702" s="23">
        <f t="shared" si="294"/>
        <v>581.64688015137176</v>
      </c>
      <c r="AC1702" s="23">
        <f t="shared" si="295"/>
        <v>244.94064045411528</v>
      </c>
      <c r="AD1702" s="17">
        <f t="shared" si="296"/>
        <v>-222.00547493140596</v>
      </c>
      <c r="AE1702" s="10">
        <f t="shared" si="297"/>
        <v>0.14459305811929415</v>
      </c>
      <c r="AF1702" s="6">
        <f t="shared" si="298"/>
        <v>-5.2061171617617671E-6</v>
      </c>
    </row>
    <row r="1703" spans="22:32" x14ac:dyDescent="0.25">
      <c r="V1703" s="10">
        <f t="shared" si="288"/>
        <v>4.2374999999999413E-2</v>
      </c>
      <c r="W1703" s="17">
        <f t="shared" si="289"/>
        <v>500</v>
      </c>
      <c r="X1703" s="10">
        <f t="shared" si="290"/>
        <v>745.08523351223459</v>
      </c>
      <c r="Y1703" s="2">
        <f t="shared" si="291"/>
        <v>-8.8243685891863169E-3</v>
      </c>
      <c r="Z1703" s="2">
        <f t="shared" si="292"/>
        <v>2.4726262821626779E-2</v>
      </c>
      <c r="AA1703">
        <f t="shared" si="293"/>
        <v>3.4132912392790503E-2</v>
      </c>
      <c r="AB1703" s="23">
        <f t="shared" si="294"/>
        <v>581.69507783741142</v>
      </c>
      <c r="AC1703" s="23">
        <f t="shared" si="295"/>
        <v>245.08523351223459</v>
      </c>
      <c r="AD1703" s="17">
        <f t="shared" si="296"/>
        <v>-221.89957497563927</v>
      </c>
      <c r="AE1703" s="10">
        <f t="shared" si="297"/>
        <v>0.14459305811929415</v>
      </c>
      <c r="AF1703" s="6">
        <f t="shared" si="298"/>
        <v>-5.2061171617617671E-6</v>
      </c>
    </row>
    <row r="1704" spans="22:32" x14ac:dyDescent="0.25">
      <c r="V1704" s="10">
        <f t="shared" si="288"/>
        <v>4.239999999999941E-2</v>
      </c>
      <c r="W1704" s="17">
        <f t="shared" si="289"/>
        <v>500</v>
      </c>
      <c r="X1704" s="10">
        <f t="shared" si="290"/>
        <v>745.22982657035391</v>
      </c>
      <c r="Y1704" s="2">
        <f t="shared" si="291"/>
        <v>-8.8295747063480787E-3</v>
      </c>
      <c r="Z1704" s="2">
        <f t="shared" si="292"/>
        <v>2.4740850587303253E-2</v>
      </c>
      <c r="AA1704">
        <f t="shared" si="293"/>
        <v>3.4153049804231672E-2</v>
      </c>
      <c r="AB1704" s="23">
        <f t="shared" si="294"/>
        <v>581.7432755234513</v>
      </c>
      <c r="AC1704" s="23">
        <f t="shared" si="295"/>
        <v>245.22982657035391</v>
      </c>
      <c r="AD1704" s="17">
        <f t="shared" si="296"/>
        <v>-221.79367501987275</v>
      </c>
      <c r="AE1704" s="10">
        <f t="shared" si="297"/>
        <v>0.14459305811929415</v>
      </c>
      <c r="AF1704" s="6">
        <f t="shared" si="298"/>
        <v>-5.2061171617617671E-6</v>
      </c>
    </row>
    <row r="1705" spans="22:32" x14ac:dyDescent="0.25">
      <c r="V1705" s="10">
        <f t="shared" si="288"/>
        <v>4.2424999999999408E-2</v>
      </c>
      <c r="W1705" s="17">
        <f t="shared" si="289"/>
        <v>500</v>
      </c>
      <c r="X1705" s="10">
        <f t="shared" si="290"/>
        <v>745.37441962847322</v>
      </c>
      <c r="Y1705" s="2">
        <f t="shared" si="291"/>
        <v>-8.8347808235098406E-3</v>
      </c>
      <c r="Z1705" s="2">
        <f t="shared" si="292"/>
        <v>2.4755438352979726E-2</v>
      </c>
      <c r="AA1705">
        <f t="shared" si="293"/>
        <v>3.4173187215672848E-2</v>
      </c>
      <c r="AB1705" s="23">
        <f t="shared" si="294"/>
        <v>581.79147320949107</v>
      </c>
      <c r="AC1705" s="23">
        <f t="shared" si="295"/>
        <v>245.37441962847322</v>
      </c>
      <c r="AD1705" s="17">
        <f t="shared" si="296"/>
        <v>-221.68777506410618</v>
      </c>
      <c r="AE1705" s="10">
        <f t="shared" si="297"/>
        <v>0.14459305811929415</v>
      </c>
      <c r="AF1705" s="6">
        <f t="shared" si="298"/>
        <v>-5.2061171617617671E-6</v>
      </c>
    </row>
    <row r="1706" spans="22:32" x14ac:dyDescent="0.25">
      <c r="V1706" s="10">
        <f t="shared" si="288"/>
        <v>4.2449999999999405E-2</v>
      </c>
      <c r="W1706" s="17">
        <f t="shared" si="289"/>
        <v>500</v>
      </c>
      <c r="X1706" s="10">
        <f t="shared" si="290"/>
        <v>745.51901268659253</v>
      </c>
      <c r="Y1706" s="2">
        <f t="shared" si="291"/>
        <v>-8.8399869406716024E-3</v>
      </c>
      <c r="Z1706" s="2">
        <f t="shared" si="292"/>
        <v>2.47700261186562E-2</v>
      </c>
      <c r="AA1706">
        <f t="shared" si="293"/>
        <v>3.4193324627114025E-2</v>
      </c>
      <c r="AB1706" s="23">
        <f t="shared" si="294"/>
        <v>581.83967089553084</v>
      </c>
      <c r="AC1706" s="23">
        <f t="shared" si="295"/>
        <v>245.51901268659253</v>
      </c>
      <c r="AD1706" s="17">
        <f t="shared" si="296"/>
        <v>-221.5818751083396</v>
      </c>
      <c r="AE1706" s="10">
        <f t="shared" si="297"/>
        <v>0.14459305811929415</v>
      </c>
      <c r="AF1706" s="6">
        <f t="shared" si="298"/>
        <v>-5.2061171617617671E-6</v>
      </c>
    </row>
    <row r="1707" spans="22:32" x14ac:dyDescent="0.25">
      <c r="V1707" s="10">
        <f t="shared" si="288"/>
        <v>4.2474999999999402E-2</v>
      </c>
      <c r="W1707" s="17">
        <f t="shared" si="289"/>
        <v>500</v>
      </c>
      <c r="X1707" s="10">
        <f t="shared" si="290"/>
        <v>745.66360574471184</v>
      </c>
      <c r="Y1707" s="2">
        <f t="shared" si="291"/>
        <v>-8.8451930578333643E-3</v>
      </c>
      <c r="Z1707" s="2">
        <f t="shared" si="292"/>
        <v>2.4784613884332674E-2</v>
      </c>
      <c r="AA1707">
        <f t="shared" si="293"/>
        <v>3.4213462038555194E-2</v>
      </c>
      <c r="AB1707" s="23">
        <f t="shared" si="294"/>
        <v>581.8878685815705</v>
      </c>
      <c r="AC1707" s="23">
        <f t="shared" si="295"/>
        <v>245.66360574471184</v>
      </c>
      <c r="AD1707" s="17">
        <f t="shared" si="296"/>
        <v>-221.47597515257291</v>
      </c>
      <c r="AE1707" s="10">
        <f t="shared" si="297"/>
        <v>0.14459305811929415</v>
      </c>
      <c r="AF1707" s="6">
        <f t="shared" si="298"/>
        <v>-5.2061171617617671E-6</v>
      </c>
    </row>
    <row r="1708" spans="22:32" x14ac:dyDescent="0.25">
      <c r="V1708" s="10">
        <f t="shared" si="288"/>
        <v>4.2499999999999399E-2</v>
      </c>
      <c r="W1708" s="17">
        <f t="shared" si="289"/>
        <v>500</v>
      </c>
      <c r="X1708" s="10">
        <f t="shared" si="290"/>
        <v>745.80819880283116</v>
      </c>
      <c r="Y1708" s="2">
        <f t="shared" si="291"/>
        <v>-8.8503991749951261E-3</v>
      </c>
      <c r="Z1708" s="2">
        <f t="shared" si="292"/>
        <v>2.4799201650009147E-2</v>
      </c>
      <c r="AA1708">
        <f t="shared" si="293"/>
        <v>3.4233599449996363E-2</v>
      </c>
      <c r="AB1708" s="23">
        <f t="shared" si="294"/>
        <v>581.93606626761039</v>
      </c>
      <c r="AC1708" s="23">
        <f t="shared" si="295"/>
        <v>245.80819880283116</v>
      </c>
      <c r="AD1708" s="17">
        <f t="shared" si="296"/>
        <v>-221.37007519680645</v>
      </c>
      <c r="AE1708" s="10">
        <f t="shared" si="297"/>
        <v>0.14459305811929415</v>
      </c>
      <c r="AF1708" s="6">
        <f t="shared" si="298"/>
        <v>-5.2061171617617671E-6</v>
      </c>
    </row>
    <row r="1709" spans="22:32" x14ac:dyDescent="0.25">
      <c r="V1709" s="10">
        <f t="shared" si="288"/>
        <v>4.2524999999999397E-2</v>
      </c>
      <c r="W1709" s="17">
        <f t="shared" si="289"/>
        <v>500</v>
      </c>
      <c r="X1709" s="10">
        <f t="shared" si="290"/>
        <v>745.95279186095047</v>
      </c>
      <c r="Y1709" s="2">
        <f t="shared" si="291"/>
        <v>-8.855605292156888E-3</v>
      </c>
      <c r="Z1709" s="2">
        <f t="shared" si="292"/>
        <v>2.4813789415685621E-2</v>
      </c>
      <c r="AA1709">
        <f t="shared" si="293"/>
        <v>3.4253736861437539E-2</v>
      </c>
      <c r="AB1709" s="23">
        <f t="shared" si="294"/>
        <v>581.98426395365016</v>
      </c>
      <c r="AC1709" s="23">
        <f t="shared" si="295"/>
        <v>245.95279186095047</v>
      </c>
      <c r="AD1709" s="17">
        <f t="shared" si="296"/>
        <v>-221.26417524103988</v>
      </c>
      <c r="AE1709" s="10">
        <f t="shared" si="297"/>
        <v>0.14459305811929415</v>
      </c>
      <c r="AF1709" s="6">
        <f t="shared" si="298"/>
        <v>-5.2061171617617671E-6</v>
      </c>
    </row>
    <row r="1710" spans="22:32" x14ac:dyDescent="0.25">
      <c r="V1710" s="10">
        <f t="shared" si="288"/>
        <v>4.2549999999999394E-2</v>
      </c>
      <c r="W1710" s="17">
        <f t="shared" si="289"/>
        <v>500</v>
      </c>
      <c r="X1710" s="10">
        <f t="shared" si="290"/>
        <v>746.09738491906978</v>
      </c>
      <c r="Y1710" s="2">
        <f t="shared" si="291"/>
        <v>-8.8608114093186498E-3</v>
      </c>
      <c r="Z1710" s="2">
        <f t="shared" si="292"/>
        <v>2.4828377181362094E-2</v>
      </c>
      <c r="AA1710">
        <f t="shared" si="293"/>
        <v>3.4273874272878715E-2</v>
      </c>
      <c r="AB1710" s="23">
        <f t="shared" si="294"/>
        <v>582.03246163968993</v>
      </c>
      <c r="AC1710" s="23">
        <f t="shared" si="295"/>
        <v>246.09738491906978</v>
      </c>
      <c r="AD1710" s="17">
        <f t="shared" si="296"/>
        <v>-221.15827528527325</v>
      </c>
      <c r="AE1710" s="10">
        <f t="shared" si="297"/>
        <v>0.14459305811929415</v>
      </c>
      <c r="AF1710" s="6">
        <f t="shared" si="298"/>
        <v>-5.2061171617617671E-6</v>
      </c>
    </row>
    <row r="1711" spans="22:32" x14ac:dyDescent="0.25">
      <c r="V1711" s="10">
        <f t="shared" si="288"/>
        <v>4.2574999999999391E-2</v>
      </c>
      <c r="W1711" s="17">
        <f t="shared" si="289"/>
        <v>500</v>
      </c>
      <c r="X1711" s="10">
        <f t="shared" si="290"/>
        <v>746.24197797718909</v>
      </c>
      <c r="Y1711" s="2">
        <f t="shared" si="291"/>
        <v>-8.8660175264804117E-3</v>
      </c>
      <c r="Z1711" s="2">
        <f t="shared" si="292"/>
        <v>2.4842964947038568E-2</v>
      </c>
      <c r="AA1711">
        <f t="shared" si="293"/>
        <v>3.4294011684319885E-2</v>
      </c>
      <c r="AB1711" s="23">
        <f t="shared" si="294"/>
        <v>582.08065932572958</v>
      </c>
      <c r="AC1711" s="23">
        <f t="shared" si="295"/>
        <v>246.24197797718909</v>
      </c>
      <c r="AD1711" s="17">
        <f t="shared" si="296"/>
        <v>-221.05237532950662</v>
      </c>
      <c r="AE1711" s="10">
        <f t="shared" si="297"/>
        <v>0.14459305811929415</v>
      </c>
      <c r="AF1711" s="6">
        <f t="shared" si="298"/>
        <v>-5.2061171617617671E-6</v>
      </c>
    </row>
    <row r="1712" spans="22:32" x14ac:dyDescent="0.25">
      <c r="V1712" s="10">
        <f t="shared" si="288"/>
        <v>4.2599999999999388E-2</v>
      </c>
      <c r="W1712" s="17">
        <f t="shared" si="289"/>
        <v>500</v>
      </c>
      <c r="X1712" s="10">
        <f t="shared" si="290"/>
        <v>746.38657103530841</v>
      </c>
      <c r="Y1712" s="2">
        <f t="shared" si="291"/>
        <v>-8.8712236436421735E-3</v>
      </c>
      <c r="Z1712" s="2">
        <f t="shared" si="292"/>
        <v>2.4857552712715041E-2</v>
      </c>
      <c r="AA1712">
        <f t="shared" si="293"/>
        <v>3.4314149095761054E-2</v>
      </c>
      <c r="AB1712" s="23">
        <f t="shared" si="294"/>
        <v>582.12885701176947</v>
      </c>
      <c r="AC1712" s="23">
        <f t="shared" si="295"/>
        <v>246.38657103530841</v>
      </c>
      <c r="AD1712" s="17">
        <f t="shared" si="296"/>
        <v>-220.9464753737401</v>
      </c>
      <c r="AE1712" s="10">
        <f t="shared" si="297"/>
        <v>0.14459305811929415</v>
      </c>
      <c r="AF1712" s="6">
        <f t="shared" si="298"/>
        <v>-5.2061171617617671E-6</v>
      </c>
    </row>
    <row r="1713" spans="22:32" x14ac:dyDescent="0.25">
      <c r="V1713" s="10">
        <f t="shared" si="288"/>
        <v>4.2624999999999386E-2</v>
      </c>
      <c r="W1713" s="17">
        <f t="shared" si="289"/>
        <v>500</v>
      </c>
      <c r="X1713" s="10">
        <f t="shared" si="290"/>
        <v>746.53116409342772</v>
      </c>
      <c r="Y1713" s="2">
        <f t="shared" si="291"/>
        <v>-8.8764297608039354E-3</v>
      </c>
      <c r="Z1713" s="2">
        <f t="shared" si="292"/>
        <v>2.4872140478391515E-2</v>
      </c>
      <c r="AA1713">
        <f t="shared" si="293"/>
        <v>3.433428650720223E-2</v>
      </c>
      <c r="AB1713" s="23">
        <f t="shared" si="294"/>
        <v>582.17705469780924</v>
      </c>
      <c r="AC1713" s="23">
        <f t="shared" si="295"/>
        <v>246.53116409342772</v>
      </c>
      <c r="AD1713" s="17">
        <f t="shared" si="296"/>
        <v>-220.84057541797353</v>
      </c>
      <c r="AE1713" s="10">
        <f t="shared" si="297"/>
        <v>0.14459305811929415</v>
      </c>
      <c r="AF1713" s="6">
        <f t="shared" si="298"/>
        <v>-5.2061171617617671E-6</v>
      </c>
    </row>
    <row r="1714" spans="22:32" x14ac:dyDescent="0.25">
      <c r="V1714" s="10">
        <f t="shared" si="288"/>
        <v>4.2649999999999383E-2</v>
      </c>
      <c r="W1714" s="17">
        <f t="shared" si="289"/>
        <v>500</v>
      </c>
      <c r="X1714" s="10">
        <f t="shared" si="290"/>
        <v>746.67575715154703</v>
      </c>
      <c r="Y1714" s="2">
        <f t="shared" si="291"/>
        <v>-8.8816358779656972E-3</v>
      </c>
      <c r="Z1714" s="2">
        <f t="shared" si="292"/>
        <v>2.4886728244067988E-2</v>
      </c>
      <c r="AA1714">
        <f t="shared" si="293"/>
        <v>3.4354423918643406E-2</v>
      </c>
      <c r="AB1714" s="23">
        <f t="shared" si="294"/>
        <v>582.22525238384901</v>
      </c>
      <c r="AC1714" s="23">
        <f t="shared" si="295"/>
        <v>246.67575715154703</v>
      </c>
      <c r="AD1714" s="17">
        <f t="shared" si="296"/>
        <v>-220.73467546220695</v>
      </c>
      <c r="AE1714" s="10">
        <f t="shared" si="297"/>
        <v>0.14459305811929415</v>
      </c>
      <c r="AF1714" s="6">
        <f t="shared" si="298"/>
        <v>-5.2061171617617671E-6</v>
      </c>
    </row>
    <row r="1715" spans="22:32" x14ac:dyDescent="0.25">
      <c r="V1715" s="10">
        <f t="shared" si="288"/>
        <v>4.267499999999938E-2</v>
      </c>
      <c r="W1715" s="17">
        <f t="shared" si="289"/>
        <v>500</v>
      </c>
      <c r="X1715" s="10">
        <f t="shared" si="290"/>
        <v>746.82035020966634</v>
      </c>
      <c r="Y1715" s="2">
        <f t="shared" si="291"/>
        <v>-8.8868419951274591E-3</v>
      </c>
      <c r="Z1715" s="2">
        <f t="shared" si="292"/>
        <v>2.4901316009744462E-2</v>
      </c>
      <c r="AA1715">
        <f t="shared" si="293"/>
        <v>3.4374561330084576E-2</v>
      </c>
      <c r="AB1715" s="23">
        <f t="shared" si="294"/>
        <v>582.27345006988867</v>
      </c>
      <c r="AC1715" s="23">
        <f t="shared" si="295"/>
        <v>246.82035020966634</v>
      </c>
      <c r="AD1715" s="17">
        <f t="shared" si="296"/>
        <v>-220.62877550644026</v>
      </c>
      <c r="AE1715" s="10">
        <f t="shared" si="297"/>
        <v>0.14459305811929415</v>
      </c>
      <c r="AF1715" s="6">
        <f t="shared" si="298"/>
        <v>-5.2061171617617671E-6</v>
      </c>
    </row>
    <row r="1716" spans="22:32" x14ac:dyDescent="0.25">
      <c r="V1716" s="10">
        <f t="shared" si="288"/>
        <v>4.2699999999999377E-2</v>
      </c>
      <c r="W1716" s="17">
        <f t="shared" si="289"/>
        <v>500</v>
      </c>
      <c r="X1716" s="10">
        <f t="shared" si="290"/>
        <v>746.96494326778566</v>
      </c>
      <c r="Y1716" s="2">
        <f t="shared" si="291"/>
        <v>-8.8920481122892209E-3</v>
      </c>
      <c r="Z1716" s="2">
        <f t="shared" si="292"/>
        <v>2.4915903775420935E-2</v>
      </c>
      <c r="AA1716">
        <f t="shared" si="293"/>
        <v>3.4394698741525745E-2</v>
      </c>
      <c r="AB1716" s="23">
        <f t="shared" si="294"/>
        <v>582.32164775592855</v>
      </c>
      <c r="AC1716" s="23">
        <f t="shared" si="295"/>
        <v>246.96494326778566</v>
      </c>
      <c r="AD1716" s="17">
        <f t="shared" si="296"/>
        <v>-220.52287555067375</v>
      </c>
      <c r="AE1716" s="10">
        <f t="shared" si="297"/>
        <v>0.14459305811929415</v>
      </c>
      <c r="AF1716" s="6">
        <f t="shared" si="298"/>
        <v>-5.2061171617617671E-6</v>
      </c>
    </row>
    <row r="1717" spans="22:32" x14ac:dyDescent="0.25">
      <c r="V1717" s="10">
        <f t="shared" si="288"/>
        <v>4.2724999999999375E-2</v>
      </c>
      <c r="W1717" s="17">
        <f t="shared" si="289"/>
        <v>500</v>
      </c>
      <c r="X1717" s="10">
        <f t="shared" si="290"/>
        <v>747.10953632590497</v>
      </c>
      <c r="Y1717" s="2">
        <f t="shared" si="291"/>
        <v>-8.8972542294509828E-3</v>
      </c>
      <c r="Z1717" s="2">
        <f t="shared" si="292"/>
        <v>2.4930491541097409E-2</v>
      </c>
      <c r="AA1717">
        <f t="shared" si="293"/>
        <v>3.4414836152966921E-2</v>
      </c>
      <c r="AB1717" s="23">
        <f t="shared" si="294"/>
        <v>582.36984544196832</v>
      </c>
      <c r="AC1717" s="23">
        <f t="shared" si="295"/>
        <v>247.10953632590497</v>
      </c>
      <c r="AD1717" s="17">
        <f t="shared" si="296"/>
        <v>-220.41697559490717</v>
      </c>
      <c r="AE1717" s="10">
        <f t="shared" si="297"/>
        <v>0.14459305811929415</v>
      </c>
      <c r="AF1717" s="6">
        <f t="shared" si="298"/>
        <v>-5.2061171617617671E-6</v>
      </c>
    </row>
    <row r="1718" spans="22:32" x14ac:dyDescent="0.25">
      <c r="V1718" s="10">
        <f t="shared" si="288"/>
        <v>4.2749999999999372E-2</v>
      </c>
      <c r="W1718" s="17">
        <f t="shared" si="289"/>
        <v>500</v>
      </c>
      <c r="X1718" s="10">
        <f t="shared" si="290"/>
        <v>747.25412938402428</v>
      </c>
      <c r="Y1718" s="2">
        <f t="shared" si="291"/>
        <v>-8.9024603466127446E-3</v>
      </c>
      <c r="Z1718" s="2">
        <f t="shared" si="292"/>
        <v>2.4945079306773883E-2</v>
      </c>
      <c r="AA1718">
        <f t="shared" si="293"/>
        <v>3.4434973564408097E-2</v>
      </c>
      <c r="AB1718" s="23">
        <f t="shared" si="294"/>
        <v>582.41804312800809</v>
      </c>
      <c r="AC1718" s="23">
        <f t="shared" si="295"/>
        <v>247.25412938402428</v>
      </c>
      <c r="AD1718" s="17">
        <f t="shared" si="296"/>
        <v>-220.3110756391406</v>
      </c>
      <c r="AE1718" s="10">
        <f t="shared" si="297"/>
        <v>0.14459305811929415</v>
      </c>
      <c r="AF1718" s="6">
        <f t="shared" si="298"/>
        <v>-5.2061171617617671E-6</v>
      </c>
    </row>
    <row r="1719" spans="22:32" x14ac:dyDescent="0.25">
      <c r="V1719" s="10">
        <f t="shared" si="288"/>
        <v>4.2774999999999369E-2</v>
      </c>
      <c r="W1719" s="17">
        <f t="shared" si="289"/>
        <v>500</v>
      </c>
      <c r="X1719" s="10">
        <f t="shared" si="290"/>
        <v>747.39872244214359</v>
      </c>
      <c r="Y1719" s="2">
        <f t="shared" si="291"/>
        <v>-8.9076664637745065E-3</v>
      </c>
      <c r="Z1719" s="2">
        <f t="shared" si="292"/>
        <v>2.4959667072450356E-2</v>
      </c>
      <c r="AA1719">
        <f t="shared" si="293"/>
        <v>3.4455110975849267E-2</v>
      </c>
      <c r="AB1719" s="23">
        <f t="shared" si="294"/>
        <v>582.46624081404775</v>
      </c>
      <c r="AC1719" s="23">
        <f t="shared" si="295"/>
        <v>247.39872244214359</v>
      </c>
      <c r="AD1719" s="17">
        <f t="shared" si="296"/>
        <v>-220.20517568337391</v>
      </c>
      <c r="AE1719" s="10">
        <f t="shared" si="297"/>
        <v>0.14459305811929415</v>
      </c>
      <c r="AF1719" s="6">
        <f t="shared" si="298"/>
        <v>-5.2061171617617671E-6</v>
      </c>
    </row>
    <row r="1720" spans="22:32" x14ac:dyDescent="0.25">
      <c r="V1720" s="10">
        <f t="shared" si="288"/>
        <v>4.2799999999999366E-2</v>
      </c>
      <c r="W1720" s="17">
        <f t="shared" si="289"/>
        <v>500</v>
      </c>
      <c r="X1720" s="10">
        <f t="shared" si="290"/>
        <v>747.54331550026291</v>
      </c>
      <c r="Y1720" s="2">
        <f t="shared" si="291"/>
        <v>-8.9128725809362683E-3</v>
      </c>
      <c r="Z1720" s="2">
        <f t="shared" si="292"/>
        <v>2.497425483812683E-2</v>
      </c>
      <c r="AA1720">
        <f t="shared" si="293"/>
        <v>3.4475248387290436E-2</v>
      </c>
      <c r="AB1720" s="23">
        <f t="shared" si="294"/>
        <v>582.51443850008764</v>
      </c>
      <c r="AC1720" s="23">
        <f t="shared" si="295"/>
        <v>247.54331550026291</v>
      </c>
      <c r="AD1720" s="17">
        <f t="shared" si="296"/>
        <v>-220.09927572760745</v>
      </c>
      <c r="AE1720" s="10">
        <f t="shared" si="297"/>
        <v>0.14459305811929415</v>
      </c>
      <c r="AF1720" s="6">
        <f t="shared" si="298"/>
        <v>-5.2061171617617671E-6</v>
      </c>
    </row>
    <row r="1721" spans="22:32" x14ac:dyDescent="0.25">
      <c r="V1721" s="10">
        <f t="shared" si="288"/>
        <v>4.2824999999999364E-2</v>
      </c>
      <c r="W1721" s="17">
        <f t="shared" si="289"/>
        <v>500</v>
      </c>
      <c r="X1721" s="10">
        <f t="shared" si="290"/>
        <v>747.68790855838222</v>
      </c>
      <c r="Y1721" s="2">
        <f t="shared" si="291"/>
        <v>-8.9180786980980302E-3</v>
      </c>
      <c r="Z1721" s="2">
        <f t="shared" si="292"/>
        <v>2.4988842603803303E-2</v>
      </c>
      <c r="AA1721">
        <f t="shared" si="293"/>
        <v>3.4495385798731612E-2</v>
      </c>
      <c r="AB1721" s="23">
        <f t="shared" si="294"/>
        <v>582.56263618612741</v>
      </c>
      <c r="AC1721" s="23">
        <f t="shared" si="295"/>
        <v>247.68790855838222</v>
      </c>
      <c r="AD1721" s="17">
        <f t="shared" si="296"/>
        <v>-219.99337577184082</v>
      </c>
      <c r="AE1721" s="10">
        <f t="shared" si="297"/>
        <v>0.14459305811929415</v>
      </c>
      <c r="AF1721" s="6">
        <f t="shared" si="298"/>
        <v>-5.2061171617617671E-6</v>
      </c>
    </row>
    <row r="1722" spans="22:32" x14ac:dyDescent="0.25">
      <c r="V1722" s="10">
        <f t="shared" si="288"/>
        <v>4.2849999999999361E-2</v>
      </c>
      <c r="W1722" s="17">
        <f t="shared" si="289"/>
        <v>500</v>
      </c>
      <c r="X1722" s="10">
        <f t="shared" si="290"/>
        <v>747.83250161650153</v>
      </c>
      <c r="Y1722" s="2">
        <f t="shared" si="291"/>
        <v>-8.923284815259792E-3</v>
      </c>
      <c r="Z1722" s="2">
        <f t="shared" si="292"/>
        <v>2.5003430369479777E-2</v>
      </c>
      <c r="AA1722">
        <f t="shared" si="293"/>
        <v>3.4515523210172788E-2</v>
      </c>
      <c r="AB1722" s="23">
        <f t="shared" si="294"/>
        <v>582.61083387216718</v>
      </c>
      <c r="AC1722" s="23">
        <f t="shared" si="295"/>
        <v>247.83250161650153</v>
      </c>
      <c r="AD1722" s="17">
        <f t="shared" si="296"/>
        <v>-219.88747581607424</v>
      </c>
      <c r="AE1722" s="10">
        <f t="shared" si="297"/>
        <v>0.14459305811929415</v>
      </c>
      <c r="AF1722" s="6">
        <f t="shared" si="298"/>
        <v>-5.2061171617617671E-6</v>
      </c>
    </row>
    <row r="1723" spans="22:32" x14ac:dyDescent="0.25">
      <c r="V1723" s="10">
        <f t="shared" si="288"/>
        <v>4.2874999999999358E-2</v>
      </c>
      <c r="W1723" s="17">
        <f t="shared" si="289"/>
        <v>500</v>
      </c>
      <c r="X1723" s="10">
        <f t="shared" si="290"/>
        <v>747.97709467462084</v>
      </c>
      <c r="Y1723" s="2">
        <f t="shared" si="291"/>
        <v>-8.9284909324215539E-3</v>
      </c>
      <c r="Z1723" s="2">
        <f t="shared" si="292"/>
        <v>2.501801813515625E-2</v>
      </c>
      <c r="AA1723">
        <f t="shared" si="293"/>
        <v>3.4535660621613957E-2</v>
      </c>
      <c r="AB1723" s="23">
        <f t="shared" si="294"/>
        <v>582.65903155820683</v>
      </c>
      <c r="AC1723" s="23">
        <f t="shared" si="295"/>
        <v>247.97709467462084</v>
      </c>
      <c r="AD1723" s="17">
        <f t="shared" si="296"/>
        <v>-219.78157586030756</v>
      </c>
      <c r="AE1723" s="10">
        <f t="shared" si="297"/>
        <v>0.14459305811929415</v>
      </c>
      <c r="AF1723" s="6">
        <f t="shared" si="298"/>
        <v>-5.2061171617617671E-6</v>
      </c>
    </row>
    <row r="1724" spans="22:32" x14ac:dyDescent="0.25">
      <c r="V1724" s="10">
        <f t="shared" si="288"/>
        <v>4.2899999999999355E-2</v>
      </c>
      <c r="W1724" s="17">
        <f t="shared" si="289"/>
        <v>500</v>
      </c>
      <c r="X1724" s="10">
        <f t="shared" si="290"/>
        <v>748.12168773274016</v>
      </c>
      <c r="Y1724" s="2">
        <f t="shared" si="291"/>
        <v>-8.9336970495833157E-3</v>
      </c>
      <c r="Z1724" s="2">
        <f t="shared" si="292"/>
        <v>2.5032605900832724E-2</v>
      </c>
      <c r="AA1724">
        <f t="shared" si="293"/>
        <v>3.4555798033055127E-2</v>
      </c>
      <c r="AB1724" s="23">
        <f t="shared" si="294"/>
        <v>582.70722924424672</v>
      </c>
      <c r="AC1724" s="23">
        <f t="shared" si="295"/>
        <v>248.12168773274016</v>
      </c>
      <c r="AD1724" s="17">
        <f t="shared" si="296"/>
        <v>-219.67567590454109</v>
      </c>
      <c r="AE1724" s="10">
        <f t="shared" si="297"/>
        <v>0.14459305811929415</v>
      </c>
      <c r="AF1724" s="6">
        <f t="shared" si="298"/>
        <v>-5.2061171617617671E-6</v>
      </c>
    </row>
    <row r="1725" spans="22:32" x14ac:dyDescent="0.25">
      <c r="V1725" s="10">
        <f t="shared" si="288"/>
        <v>4.2924999999999353E-2</v>
      </c>
      <c r="W1725" s="17">
        <f t="shared" si="289"/>
        <v>500</v>
      </c>
      <c r="X1725" s="10">
        <f t="shared" si="290"/>
        <v>748.26628079085947</v>
      </c>
      <c r="Y1725" s="2">
        <f t="shared" si="291"/>
        <v>-8.9389031667450776E-3</v>
      </c>
      <c r="Z1725" s="2">
        <f t="shared" si="292"/>
        <v>2.5047193666509197E-2</v>
      </c>
      <c r="AA1725">
        <f t="shared" si="293"/>
        <v>3.4575935444496303E-2</v>
      </c>
      <c r="AB1725" s="23">
        <f t="shared" si="294"/>
        <v>582.75542693028649</v>
      </c>
      <c r="AC1725" s="23">
        <f t="shared" si="295"/>
        <v>248.26628079085947</v>
      </c>
      <c r="AD1725" s="17">
        <f t="shared" si="296"/>
        <v>-219.56977594877452</v>
      </c>
      <c r="AE1725" s="10">
        <f t="shared" si="297"/>
        <v>0.14459305811929415</v>
      </c>
      <c r="AF1725" s="6">
        <f t="shared" si="298"/>
        <v>-5.2061171617617671E-6</v>
      </c>
    </row>
    <row r="1726" spans="22:32" x14ac:dyDescent="0.25">
      <c r="V1726" s="10">
        <f t="shared" si="288"/>
        <v>4.294999999999935E-2</v>
      </c>
      <c r="W1726" s="17">
        <f t="shared" si="289"/>
        <v>500</v>
      </c>
      <c r="X1726" s="10">
        <f t="shared" si="290"/>
        <v>748.41087384897878</v>
      </c>
      <c r="Y1726" s="2">
        <f t="shared" si="291"/>
        <v>-8.9441092839068394E-3</v>
      </c>
      <c r="Z1726" s="2">
        <f t="shared" si="292"/>
        <v>2.5061781432185671E-2</v>
      </c>
      <c r="AA1726">
        <f t="shared" si="293"/>
        <v>3.4596072855937479E-2</v>
      </c>
      <c r="AB1726" s="23">
        <f t="shared" si="294"/>
        <v>582.80362461632626</v>
      </c>
      <c r="AC1726" s="23">
        <f t="shared" si="295"/>
        <v>248.41087384897878</v>
      </c>
      <c r="AD1726" s="17">
        <f t="shared" si="296"/>
        <v>-219.46387599300789</v>
      </c>
      <c r="AE1726" s="10">
        <f t="shared" si="297"/>
        <v>0.14459305811929415</v>
      </c>
      <c r="AF1726" s="6">
        <f t="shared" si="298"/>
        <v>-5.2061171617617671E-6</v>
      </c>
    </row>
    <row r="1727" spans="22:32" x14ac:dyDescent="0.25">
      <c r="V1727" s="10">
        <f t="shared" si="288"/>
        <v>4.2974999999999347E-2</v>
      </c>
      <c r="W1727" s="17">
        <f t="shared" si="289"/>
        <v>500</v>
      </c>
      <c r="X1727" s="10">
        <f t="shared" si="290"/>
        <v>748.55546690709809</v>
      </c>
      <c r="Y1727" s="2">
        <f t="shared" si="291"/>
        <v>-8.9493154010686013E-3</v>
      </c>
      <c r="Z1727" s="2">
        <f t="shared" si="292"/>
        <v>2.5076369197862144E-2</v>
      </c>
      <c r="AA1727">
        <f t="shared" si="293"/>
        <v>3.4616210267378648E-2</v>
      </c>
      <c r="AB1727" s="23">
        <f t="shared" si="294"/>
        <v>582.85182230236592</v>
      </c>
      <c r="AC1727" s="23">
        <f t="shared" si="295"/>
        <v>248.55546690709809</v>
      </c>
      <c r="AD1727" s="17">
        <f t="shared" si="296"/>
        <v>-219.35797603724126</v>
      </c>
      <c r="AE1727" s="10">
        <f t="shared" si="297"/>
        <v>0.14459305811929415</v>
      </c>
      <c r="AF1727" s="6">
        <f t="shared" si="298"/>
        <v>-5.2061171617617671E-6</v>
      </c>
    </row>
    <row r="1728" spans="22:32" x14ac:dyDescent="0.25">
      <c r="V1728" s="10">
        <f t="shared" si="288"/>
        <v>4.2999999999999344E-2</v>
      </c>
      <c r="W1728" s="17">
        <f t="shared" si="289"/>
        <v>500</v>
      </c>
      <c r="X1728" s="10">
        <f t="shared" si="290"/>
        <v>748.70005996521741</v>
      </c>
      <c r="Y1728" s="2">
        <f t="shared" si="291"/>
        <v>-8.9545215182303631E-3</v>
      </c>
      <c r="Z1728" s="2">
        <f t="shared" si="292"/>
        <v>2.5090956963538618E-2</v>
      </c>
      <c r="AA1728">
        <f t="shared" si="293"/>
        <v>3.4636347678819818E-2</v>
      </c>
      <c r="AB1728" s="23">
        <f t="shared" si="294"/>
        <v>582.9000199884058</v>
      </c>
      <c r="AC1728" s="23">
        <f t="shared" si="295"/>
        <v>248.70005996521741</v>
      </c>
      <c r="AD1728" s="17">
        <f t="shared" si="296"/>
        <v>-219.25207608147474</v>
      </c>
      <c r="AE1728" s="10">
        <f t="shared" si="297"/>
        <v>0.14459305811929415</v>
      </c>
      <c r="AF1728" s="6">
        <f t="shared" si="298"/>
        <v>-5.2061171617617671E-6</v>
      </c>
    </row>
    <row r="1729" spans="22:32" x14ac:dyDescent="0.25">
      <c r="V1729" s="10">
        <f t="shared" si="288"/>
        <v>4.3024999999999342E-2</v>
      </c>
      <c r="W1729" s="17">
        <f t="shared" si="289"/>
        <v>500</v>
      </c>
      <c r="X1729" s="10">
        <f t="shared" si="290"/>
        <v>748.84465302333672</v>
      </c>
      <c r="Y1729" s="2">
        <f t="shared" si="291"/>
        <v>-8.959727635392125E-3</v>
      </c>
      <c r="Z1729" s="2">
        <f t="shared" si="292"/>
        <v>2.5105544729215092E-2</v>
      </c>
      <c r="AA1729">
        <f t="shared" si="293"/>
        <v>3.4656485090260994E-2</v>
      </c>
      <c r="AB1729" s="23">
        <f t="shared" si="294"/>
        <v>582.94821767444557</v>
      </c>
      <c r="AC1729" s="23">
        <f t="shared" si="295"/>
        <v>248.84465302333672</v>
      </c>
      <c r="AD1729" s="17">
        <f t="shared" si="296"/>
        <v>-219.14617612570817</v>
      </c>
      <c r="AE1729" s="10">
        <f t="shared" si="297"/>
        <v>0.14459305811929415</v>
      </c>
      <c r="AF1729" s="6">
        <f t="shared" si="298"/>
        <v>-5.2061171617617671E-6</v>
      </c>
    </row>
    <row r="1730" spans="22:32" x14ac:dyDescent="0.25">
      <c r="V1730" s="10">
        <f t="shared" si="288"/>
        <v>4.3049999999999339E-2</v>
      </c>
      <c r="W1730" s="17">
        <f t="shared" si="289"/>
        <v>500</v>
      </c>
      <c r="X1730" s="10">
        <f t="shared" si="290"/>
        <v>748.98924608145603</v>
      </c>
      <c r="Y1730" s="2">
        <f t="shared" si="291"/>
        <v>-8.9649337525538868E-3</v>
      </c>
      <c r="Z1730" s="2">
        <f t="shared" si="292"/>
        <v>2.5120132494891565E-2</v>
      </c>
      <c r="AA1730">
        <f t="shared" si="293"/>
        <v>3.467662250170217E-2</v>
      </c>
      <c r="AB1730" s="23">
        <f t="shared" si="294"/>
        <v>582.99641536048534</v>
      </c>
      <c r="AC1730" s="23">
        <f t="shared" si="295"/>
        <v>248.98924608145603</v>
      </c>
      <c r="AD1730" s="17">
        <f t="shared" si="296"/>
        <v>-219.04027616994159</v>
      </c>
      <c r="AE1730" s="10">
        <f t="shared" si="297"/>
        <v>0.14459305811929415</v>
      </c>
      <c r="AF1730" s="6">
        <f t="shared" si="298"/>
        <v>-5.2061171617617671E-6</v>
      </c>
    </row>
    <row r="1731" spans="22:32" x14ac:dyDescent="0.25">
      <c r="V1731" s="10">
        <f t="shared" si="288"/>
        <v>4.3074999999999336E-2</v>
      </c>
      <c r="W1731" s="17">
        <f t="shared" si="289"/>
        <v>500</v>
      </c>
      <c r="X1731" s="10">
        <f t="shared" si="290"/>
        <v>749.13383913957534</v>
      </c>
      <c r="Y1731" s="2">
        <f t="shared" si="291"/>
        <v>-8.9701398697156487E-3</v>
      </c>
      <c r="Z1731" s="2">
        <f t="shared" si="292"/>
        <v>2.5134720260568039E-2</v>
      </c>
      <c r="AA1731">
        <f t="shared" si="293"/>
        <v>3.4696759913143339E-2</v>
      </c>
      <c r="AB1731" s="23">
        <f t="shared" si="294"/>
        <v>583.044613046525</v>
      </c>
      <c r="AC1731" s="23">
        <f t="shared" si="295"/>
        <v>249.13383913957534</v>
      </c>
      <c r="AD1731" s="17">
        <f t="shared" si="296"/>
        <v>-218.9343762141749</v>
      </c>
      <c r="AE1731" s="10">
        <f t="shared" si="297"/>
        <v>0.14459305811929415</v>
      </c>
      <c r="AF1731" s="6">
        <f t="shared" si="298"/>
        <v>-5.2061171617617671E-6</v>
      </c>
    </row>
    <row r="1732" spans="22:32" x14ac:dyDescent="0.25">
      <c r="V1732" s="10">
        <f t="shared" si="288"/>
        <v>4.3099999999999333E-2</v>
      </c>
      <c r="W1732" s="17">
        <f t="shared" si="289"/>
        <v>500</v>
      </c>
      <c r="X1732" s="10">
        <f t="shared" si="290"/>
        <v>749.27843219769466</v>
      </c>
      <c r="Y1732" s="2">
        <f t="shared" si="291"/>
        <v>-8.9753459868774105E-3</v>
      </c>
      <c r="Z1732" s="2">
        <f t="shared" si="292"/>
        <v>2.5149308026244512E-2</v>
      </c>
      <c r="AA1732">
        <f t="shared" si="293"/>
        <v>3.4716897324584509E-2</v>
      </c>
      <c r="AB1732" s="23">
        <f t="shared" si="294"/>
        <v>583.09281073256489</v>
      </c>
      <c r="AC1732" s="23">
        <f t="shared" si="295"/>
        <v>249.27843219769466</v>
      </c>
      <c r="AD1732" s="17">
        <f t="shared" si="296"/>
        <v>-218.82847625840839</v>
      </c>
      <c r="AE1732" s="10">
        <f t="shared" si="297"/>
        <v>0.14459305811929415</v>
      </c>
      <c r="AF1732" s="6">
        <f t="shared" si="298"/>
        <v>-5.2061171617617671E-6</v>
      </c>
    </row>
    <row r="1733" spans="22:32" x14ac:dyDescent="0.25">
      <c r="V1733" s="10">
        <f t="shared" si="288"/>
        <v>4.3124999999999331E-2</v>
      </c>
      <c r="W1733" s="17">
        <f t="shared" si="289"/>
        <v>500</v>
      </c>
      <c r="X1733" s="10">
        <f t="shared" si="290"/>
        <v>749.42302525581397</v>
      </c>
      <c r="Y1733" s="2">
        <f t="shared" si="291"/>
        <v>-8.9805521040391724E-3</v>
      </c>
      <c r="Z1733" s="2">
        <f t="shared" si="292"/>
        <v>2.5163895791920986E-2</v>
      </c>
      <c r="AA1733">
        <f t="shared" si="293"/>
        <v>3.4737034736025685E-2</v>
      </c>
      <c r="AB1733" s="23">
        <f t="shared" si="294"/>
        <v>583.14100841860466</v>
      </c>
      <c r="AC1733" s="23">
        <f t="shared" si="295"/>
        <v>249.42302525581397</v>
      </c>
      <c r="AD1733" s="17">
        <f t="shared" si="296"/>
        <v>-218.72257630264181</v>
      </c>
      <c r="AE1733" s="10">
        <f t="shared" si="297"/>
        <v>0.14459305811929415</v>
      </c>
      <c r="AF1733" s="6">
        <f t="shared" si="298"/>
        <v>-5.2061171617617671E-6</v>
      </c>
    </row>
    <row r="1734" spans="22:32" x14ac:dyDescent="0.25">
      <c r="V1734" s="10">
        <f t="shared" si="288"/>
        <v>4.3149999999999328E-2</v>
      </c>
      <c r="W1734" s="17">
        <f t="shared" si="289"/>
        <v>500</v>
      </c>
      <c r="X1734" s="10">
        <f t="shared" si="290"/>
        <v>749.56761831393328</v>
      </c>
      <c r="Y1734" s="2">
        <f t="shared" si="291"/>
        <v>-8.9857582212009342E-3</v>
      </c>
      <c r="Z1734" s="2">
        <f t="shared" si="292"/>
        <v>2.5178483557597459E-2</v>
      </c>
      <c r="AA1734">
        <f t="shared" si="293"/>
        <v>3.4757172147466861E-2</v>
      </c>
      <c r="AB1734" s="23">
        <f t="shared" si="294"/>
        <v>583.18920610464443</v>
      </c>
      <c r="AC1734" s="23">
        <f t="shared" si="295"/>
        <v>249.56761831393328</v>
      </c>
      <c r="AD1734" s="17">
        <f t="shared" si="296"/>
        <v>-218.61667634687524</v>
      </c>
      <c r="AE1734" s="10">
        <f t="shared" si="297"/>
        <v>0.14459305811929415</v>
      </c>
      <c r="AF1734" s="6">
        <f t="shared" si="298"/>
        <v>-5.2061171617617671E-6</v>
      </c>
    </row>
    <row r="1735" spans="22:32" x14ac:dyDescent="0.25">
      <c r="V1735" s="10">
        <f t="shared" si="288"/>
        <v>4.3174999999999325E-2</v>
      </c>
      <c r="W1735" s="17">
        <f t="shared" si="289"/>
        <v>500</v>
      </c>
      <c r="X1735" s="10">
        <f t="shared" si="290"/>
        <v>749.71221137205259</v>
      </c>
      <c r="Y1735" s="2">
        <f t="shared" si="291"/>
        <v>-8.9909643383626961E-3</v>
      </c>
      <c r="Z1735" s="2">
        <f t="shared" si="292"/>
        <v>2.5193071323273933E-2</v>
      </c>
      <c r="AA1735">
        <f t="shared" si="293"/>
        <v>3.477730955890803E-2</v>
      </c>
      <c r="AB1735" s="23">
        <f t="shared" si="294"/>
        <v>583.23740379068408</v>
      </c>
      <c r="AC1735" s="23">
        <f t="shared" si="295"/>
        <v>249.71221137205259</v>
      </c>
      <c r="AD1735" s="17">
        <f t="shared" si="296"/>
        <v>-218.51077639110855</v>
      </c>
      <c r="AE1735" s="10">
        <f t="shared" si="297"/>
        <v>0.14459305811929415</v>
      </c>
      <c r="AF1735" s="6">
        <f t="shared" si="298"/>
        <v>-5.2061171617617671E-6</v>
      </c>
    </row>
    <row r="1736" spans="22:32" x14ac:dyDescent="0.25">
      <c r="V1736" s="10">
        <f t="shared" si="288"/>
        <v>4.3199999999999322E-2</v>
      </c>
      <c r="W1736" s="17">
        <f t="shared" si="289"/>
        <v>500</v>
      </c>
      <c r="X1736" s="10">
        <f t="shared" si="290"/>
        <v>749.85680443017191</v>
      </c>
      <c r="Y1736" s="2">
        <f t="shared" si="291"/>
        <v>-8.9961704555244579E-3</v>
      </c>
      <c r="Z1736" s="2">
        <f t="shared" si="292"/>
        <v>2.5207659088950406E-2</v>
      </c>
      <c r="AA1736">
        <f t="shared" si="293"/>
        <v>3.47974469703492E-2</v>
      </c>
      <c r="AB1736" s="23">
        <f t="shared" si="294"/>
        <v>583.28560147672397</v>
      </c>
      <c r="AC1736" s="23">
        <f t="shared" si="295"/>
        <v>249.85680443017191</v>
      </c>
      <c r="AD1736" s="17">
        <f t="shared" si="296"/>
        <v>-218.40487643534209</v>
      </c>
      <c r="AE1736" s="10">
        <f t="shared" si="297"/>
        <v>0.14459305811929415</v>
      </c>
      <c r="AF1736" s="6">
        <f t="shared" si="298"/>
        <v>-5.2061171617617671E-6</v>
      </c>
    </row>
    <row r="1737" spans="22:32" x14ac:dyDescent="0.25">
      <c r="V1737" s="10">
        <f t="shared" si="288"/>
        <v>4.322499999999932E-2</v>
      </c>
      <c r="W1737" s="17">
        <f t="shared" si="289"/>
        <v>500</v>
      </c>
      <c r="X1737" s="10">
        <f t="shared" si="290"/>
        <v>750.00139748829122</v>
      </c>
      <c r="Y1737" s="2">
        <f t="shared" si="291"/>
        <v>-9.0013765726862198E-3</v>
      </c>
      <c r="Z1737" s="2">
        <f t="shared" si="292"/>
        <v>2.522224685462688E-2</v>
      </c>
      <c r="AA1737">
        <f t="shared" si="293"/>
        <v>3.4817584381790376E-2</v>
      </c>
      <c r="AB1737" s="23">
        <f t="shared" si="294"/>
        <v>583.33379916276374</v>
      </c>
      <c r="AC1737" s="23">
        <f t="shared" si="295"/>
        <v>250.00139748829122</v>
      </c>
      <c r="AD1737" s="17">
        <f t="shared" si="296"/>
        <v>-218.29897647957551</v>
      </c>
      <c r="AE1737" s="10">
        <f t="shared" si="297"/>
        <v>0.14459305811929415</v>
      </c>
      <c r="AF1737" s="6">
        <f t="shared" si="298"/>
        <v>-5.2061171617617671E-6</v>
      </c>
    </row>
    <row r="1738" spans="22:32" x14ac:dyDescent="0.25">
      <c r="V1738" s="10">
        <f t="shared" ref="V1738:V1801" si="299">+V1737+$M$4</f>
        <v>4.3249999999999317E-2</v>
      </c>
      <c r="W1738" s="17">
        <f t="shared" ref="W1738:W1801" si="300">+W1737+$M$5</f>
        <v>500</v>
      </c>
      <c r="X1738" s="10">
        <f t="shared" ref="X1738:X1801" si="301">X1737+AE1737</f>
        <v>750.14599054641053</v>
      </c>
      <c r="Y1738" s="2">
        <f t="shared" ref="Y1738:Y1801" si="302">Y1737+AF1737</f>
        <v>-9.0065826898479816E-3</v>
      </c>
      <c r="Z1738" s="2">
        <f t="shared" ref="Z1738:Z1801" si="303">V1738+2*Y1738</f>
        <v>2.5236834620303353E-2</v>
      </c>
      <c r="AA1738">
        <f t="shared" ref="AA1738:AA1801" si="304">0.666666666666667*(V1738-Y1738)</f>
        <v>3.4837721793231552E-2</v>
      </c>
      <c r="AB1738" s="23">
        <f t="shared" ref="AB1738:AB1801" si="305">1/3*(X1738+2*W1738)</f>
        <v>583.38199684880351</v>
      </c>
      <c r="AC1738" s="23">
        <f t="shared" ref="AC1738:AC1801" si="306">X1738-W1738</f>
        <v>250.14599054641053</v>
      </c>
      <c r="AD1738" s="17">
        <f t="shared" ref="AD1738:AD1801" si="307">AC1738-$B$5*AB1738</f>
        <v>-218.19307652380888</v>
      </c>
      <c r="AE1738" s="10">
        <f t="shared" ref="AE1738:AE1801" si="308">IF(AD1738&lt;0,$L$17*$M$4+$M$17*$M$5,$O$17*$M$4+$P$17*$M$5)</f>
        <v>0.14459305811929415</v>
      </c>
      <c r="AF1738" s="6">
        <f t="shared" ref="AF1738:AF1801" si="309">IF(AD1738&lt;0,$L$18*$M$4+$M$18*$M$5,$O$18*$M$4+$P$18*$M$5)</f>
        <v>-5.2061171617617671E-6</v>
      </c>
    </row>
    <row r="1739" spans="22:32" x14ac:dyDescent="0.25">
      <c r="V1739" s="10">
        <f t="shared" si="299"/>
        <v>4.3274999999999314E-2</v>
      </c>
      <c r="W1739" s="17">
        <f t="shared" si="300"/>
        <v>500</v>
      </c>
      <c r="X1739" s="10">
        <f t="shared" si="301"/>
        <v>750.29058360452984</v>
      </c>
      <c r="Y1739" s="2">
        <f t="shared" si="302"/>
        <v>-9.0117888070097435E-3</v>
      </c>
      <c r="Z1739" s="2">
        <f t="shared" si="303"/>
        <v>2.5251422385979827E-2</v>
      </c>
      <c r="AA1739">
        <f t="shared" si="304"/>
        <v>3.4857859204672721E-2</v>
      </c>
      <c r="AB1739" s="23">
        <f t="shared" si="305"/>
        <v>583.43019453484317</v>
      </c>
      <c r="AC1739" s="23">
        <f t="shared" si="306"/>
        <v>250.29058360452984</v>
      </c>
      <c r="AD1739" s="17">
        <f t="shared" si="307"/>
        <v>-218.08717656804225</v>
      </c>
      <c r="AE1739" s="10">
        <f t="shared" si="308"/>
        <v>0.14459305811929415</v>
      </c>
      <c r="AF1739" s="6">
        <f t="shared" si="309"/>
        <v>-5.2061171617617671E-6</v>
      </c>
    </row>
    <row r="1740" spans="22:32" x14ac:dyDescent="0.25">
      <c r="V1740" s="10">
        <f t="shared" si="299"/>
        <v>4.3299999999999311E-2</v>
      </c>
      <c r="W1740" s="17">
        <f t="shared" si="300"/>
        <v>500</v>
      </c>
      <c r="X1740" s="10">
        <f t="shared" si="301"/>
        <v>750.43517666264916</v>
      </c>
      <c r="Y1740" s="2">
        <f t="shared" si="302"/>
        <v>-9.0169949241715053E-3</v>
      </c>
      <c r="Z1740" s="2">
        <f t="shared" si="303"/>
        <v>2.5266010151656301E-2</v>
      </c>
      <c r="AA1740">
        <f t="shared" si="304"/>
        <v>3.487799661611389E-2</v>
      </c>
      <c r="AB1740" s="23">
        <f t="shared" si="305"/>
        <v>583.47839222088305</v>
      </c>
      <c r="AC1740" s="23">
        <f t="shared" si="306"/>
        <v>250.43517666264916</v>
      </c>
      <c r="AD1740" s="17">
        <f t="shared" si="307"/>
        <v>-217.98127661227574</v>
      </c>
      <c r="AE1740" s="10">
        <f t="shared" si="308"/>
        <v>0.14459305811929415</v>
      </c>
      <c r="AF1740" s="6">
        <f t="shared" si="309"/>
        <v>-5.2061171617617671E-6</v>
      </c>
    </row>
    <row r="1741" spans="22:32" x14ac:dyDescent="0.25">
      <c r="V1741" s="10">
        <f t="shared" si="299"/>
        <v>4.3324999999999309E-2</v>
      </c>
      <c r="W1741" s="17">
        <f t="shared" si="300"/>
        <v>500</v>
      </c>
      <c r="X1741" s="10">
        <f t="shared" si="301"/>
        <v>750.57976972076847</v>
      </c>
      <c r="Y1741" s="2">
        <f t="shared" si="302"/>
        <v>-9.0222010413332672E-3</v>
      </c>
      <c r="Z1741" s="2">
        <f t="shared" si="303"/>
        <v>2.5280597917332774E-2</v>
      </c>
      <c r="AA1741">
        <f t="shared" si="304"/>
        <v>3.4898134027555067E-2</v>
      </c>
      <c r="AB1741" s="23">
        <f t="shared" si="305"/>
        <v>583.52658990692282</v>
      </c>
      <c r="AC1741" s="23">
        <f t="shared" si="306"/>
        <v>250.57976972076847</v>
      </c>
      <c r="AD1741" s="17">
        <f t="shared" si="307"/>
        <v>-217.87537665650916</v>
      </c>
      <c r="AE1741" s="10">
        <f t="shared" si="308"/>
        <v>0.14459305811929415</v>
      </c>
      <c r="AF1741" s="6">
        <f t="shared" si="309"/>
        <v>-5.2061171617617671E-6</v>
      </c>
    </row>
    <row r="1742" spans="22:32" x14ac:dyDescent="0.25">
      <c r="V1742" s="10">
        <f t="shared" si="299"/>
        <v>4.3349999999999306E-2</v>
      </c>
      <c r="W1742" s="17">
        <f t="shared" si="300"/>
        <v>500</v>
      </c>
      <c r="X1742" s="10">
        <f t="shared" si="301"/>
        <v>750.72436277888778</v>
      </c>
      <c r="Y1742" s="2">
        <f t="shared" si="302"/>
        <v>-9.027407158495029E-3</v>
      </c>
      <c r="Z1742" s="2">
        <f t="shared" si="303"/>
        <v>2.5295185683009248E-2</v>
      </c>
      <c r="AA1742">
        <f t="shared" si="304"/>
        <v>3.4918271438996243E-2</v>
      </c>
      <c r="AB1742" s="23">
        <f t="shared" si="305"/>
        <v>583.57478759296259</v>
      </c>
      <c r="AC1742" s="23">
        <f t="shared" si="306"/>
        <v>250.72436277888778</v>
      </c>
      <c r="AD1742" s="17">
        <f t="shared" si="307"/>
        <v>-217.76947670074259</v>
      </c>
      <c r="AE1742" s="10">
        <f t="shared" si="308"/>
        <v>0.14459305811929415</v>
      </c>
      <c r="AF1742" s="6">
        <f t="shared" si="309"/>
        <v>-5.2061171617617671E-6</v>
      </c>
    </row>
    <row r="1743" spans="22:32" x14ac:dyDescent="0.25">
      <c r="V1743" s="10">
        <f t="shared" si="299"/>
        <v>4.3374999999999303E-2</v>
      </c>
      <c r="W1743" s="17">
        <f t="shared" si="300"/>
        <v>500</v>
      </c>
      <c r="X1743" s="10">
        <f t="shared" si="301"/>
        <v>750.86895583700709</v>
      </c>
      <c r="Y1743" s="2">
        <f t="shared" si="302"/>
        <v>-9.0326132756567909E-3</v>
      </c>
      <c r="Z1743" s="2">
        <f t="shared" si="303"/>
        <v>2.5309773448685721E-2</v>
      </c>
      <c r="AA1743">
        <f t="shared" si="304"/>
        <v>3.4938408850437412E-2</v>
      </c>
      <c r="AB1743" s="23">
        <f t="shared" si="305"/>
        <v>583.62298527900225</v>
      </c>
      <c r="AC1743" s="23">
        <f t="shared" si="306"/>
        <v>250.86895583700709</v>
      </c>
      <c r="AD1743" s="17">
        <f t="shared" si="307"/>
        <v>-217.6635767449759</v>
      </c>
      <c r="AE1743" s="10">
        <f t="shared" si="308"/>
        <v>0.14459305811929415</v>
      </c>
      <c r="AF1743" s="6">
        <f t="shared" si="309"/>
        <v>-5.2061171617617671E-6</v>
      </c>
    </row>
    <row r="1744" spans="22:32" x14ac:dyDescent="0.25">
      <c r="V1744" s="10">
        <f t="shared" si="299"/>
        <v>4.33999999999993E-2</v>
      </c>
      <c r="W1744" s="17">
        <f t="shared" si="300"/>
        <v>500</v>
      </c>
      <c r="X1744" s="10">
        <f t="shared" si="301"/>
        <v>751.01354889512641</v>
      </c>
      <c r="Y1744" s="2">
        <f t="shared" si="302"/>
        <v>-9.0378193928185527E-3</v>
      </c>
      <c r="Z1744" s="2">
        <f t="shared" si="303"/>
        <v>2.5324361214362195E-2</v>
      </c>
      <c r="AA1744">
        <f t="shared" si="304"/>
        <v>3.4958546261878581E-2</v>
      </c>
      <c r="AB1744" s="23">
        <f t="shared" si="305"/>
        <v>583.67118296504214</v>
      </c>
      <c r="AC1744" s="23">
        <f t="shared" si="306"/>
        <v>251.01354889512641</v>
      </c>
      <c r="AD1744" s="17">
        <f t="shared" si="307"/>
        <v>-217.55767678920938</v>
      </c>
      <c r="AE1744" s="10">
        <f t="shared" si="308"/>
        <v>0.14459305811929415</v>
      </c>
      <c r="AF1744" s="6">
        <f t="shared" si="309"/>
        <v>-5.2061171617617671E-6</v>
      </c>
    </row>
    <row r="1745" spans="22:32" x14ac:dyDescent="0.25">
      <c r="V1745" s="10">
        <f t="shared" si="299"/>
        <v>4.3424999999999297E-2</v>
      </c>
      <c r="W1745" s="17">
        <f t="shared" si="300"/>
        <v>500</v>
      </c>
      <c r="X1745" s="10">
        <f t="shared" si="301"/>
        <v>751.15814195324572</v>
      </c>
      <c r="Y1745" s="2">
        <f t="shared" si="302"/>
        <v>-9.0430255099803146E-3</v>
      </c>
      <c r="Z1745" s="2">
        <f t="shared" si="303"/>
        <v>2.5338948980038668E-2</v>
      </c>
      <c r="AA1745">
        <f t="shared" si="304"/>
        <v>3.4978683673319758E-2</v>
      </c>
      <c r="AB1745" s="23">
        <f t="shared" si="305"/>
        <v>583.71938065108191</v>
      </c>
      <c r="AC1745" s="23">
        <f t="shared" si="306"/>
        <v>251.15814195324572</v>
      </c>
      <c r="AD1745" s="17">
        <f t="shared" si="307"/>
        <v>-217.45177683344281</v>
      </c>
      <c r="AE1745" s="10">
        <f t="shared" si="308"/>
        <v>0.14459305811929415</v>
      </c>
      <c r="AF1745" s="6">
        <f t="shared" si="309"/>
        <v>-5.2061171617617671E-6</v>
      </c>
    </row>
    <row r="1746" spans="22:32" x14ac:dyDescent="0.25">
      <c r="V1746" s="10">
        <f t="shared" si="299"/>
        <v>4.3449999999999295E-2</v>
      </c>
      <c r="W1746" s="17">
        <f t="shared" si="300"/>
        <v>500</v>
      </c>
      <c r="X1746" s="10">
        <f t="shared" si="301"/>
        <v>751.30273501136503</v>
      </c>
      <c r="Y1746" s="2">
        <f t="shared" si="302"/>
        <v>-9.0482316271420764E-3</v>
      </c>
      <c r="Z1746" s="2">
        <f t="shared" si="303"/>
        <v>2.5353536745715142E-2</v>
      </c>
      <c r="AA1746">
        <f t="shared" si="304"/>
        <v>3.4998821084760934E-2</v>
      </c>
      <c r="AB1746" s="23">
        <f t="shared" si="305"/>
        <v>583.76757833712168</v>
      </c>
      <c r="AC1746" s="23">
        <f t="shared" si="306"/>
        <v>251.30273501136503</v>
      </c>
      <c r="AD1746" s="17">
        <f t="shared" si="307"/>
        <v>-217.34587687767623</v>
      </c>
      <c r="AE1746" s="10">
        <f t="shared" si="308"/>
        <v>0.14459305811929415</v>
      </c>
      <c r="AF1746" s="6">
        <f t="shared" si="309"/>
        <v>-5.2061171617617671E-6</v>
      </c>
    </row>
    <row r="1747" spans="22:32" x14ac:dyDescent="0.25">
      <c r="V1747" s="10">
        <f t="shared" si="299"/>
        <v>4.3474999999999292E-2</v>
      </c>
      <c r="W1747" s="17">
        <f t="shared" si="300"/>
        <v>500</v>
      </c>
      <c r="X1747" s="10">
        <f t="shared" si="301"/>
        <v>751.44732806948434</v>
      </c>
      <c r="Y1747" s="2">
        <f t="shared" si="302"/>
        <v>-9.0534377443038383E-3</v>
      </c>
      <c r="Z1747" s="2">
        <f t="shared" si="303"/>
        <v>2.5368124511391615E-2</v>
      </c>
      <c r="AA1747">
        <f t="shared" si="304"/>
        <v>3.5018958496202103E-2</v>
      </c>
      <c r="AB1747" s="23">
        <f t="shared" si="305"/>
        <v>583.81577602316133</v>
      </c>
      <c r="AC1747" s="23">
        <f t="shared" si="306"/>
        <v>251.44732806948434</v>
      </c>
      <c r="AD1747" s="17">
        <f t="shared" si="307"/>
        <v>-217.23997692190954</v>
      </c>
      <c r="AE1747" s="10">
        <f t="shared" si="308"/>
        <v>0.14459305811929415</v>
      </c>
      <c r="AF1747" s="6">
        <f t="shared" si="309"/>
        <v>-5.2061171617617671E-6</v>
      </c>
    </row>
    <row r="1748" spans="22:32" x14ac:dyDescent="0.25">
      <c r="V1748" s="10">
        <f t="shared" si="299"/>
        <v>4.3499999999999289E-2</v>
      </c>
      <c r="W1748" s="17">
        <f t="shared" si="300"/>
        <v>500</v>
      </c>
      <c r="X1748" s="10">
        <f t="shared" si="301"/>
        <v>751.59192112760365</v>
      </c>
      <c r="Y1748" s="2">
        <f t="shared" si="302"/>
        <v>-9.0586438614656001E-3</v>
      </c>
      <c r="Z1748" s="2">
        <f t="shared" si="303"/>
        <v>2.5382712277068089E-2</v>
      </c>
      <c r="AA1748">
        <f t="shared" si="304"/>
        <v>3.5039095907643272E-2</v>
      </c>
      <c r="AB1748" s="23">
        <f t="shared" si="305"/>
        <v>583.86397370920122</v>
      </c>
      <c r="AC1748" s="23">
        <f t="shared" si="306"/>
        <v>251.59192112760365</v>
      </c>
      <c r="AD1748" s="17">
        <f t="shared" si="307"/>
        <v>-217.13407696614308</v>
      </c>
      <c r="AE1748" s="10">
        <f t="shared" si="308"/>
        <v>0.14459305811929415</v>
      </c>
      <c r="AF1748" s="6">
        <f t="shared" si="309"/>
        <v>-5.2061171617617671E-6</v>
      </c>
    </row>
    <row r="1749" spans="22:32" x14ac:dyDescent="0.25">
      <c r="V1749" s="10">
        <f t="shared" si="299"/>
        <v>4.3524999999999286E-2</v>
      </c>
      <c r="W1749" s="17">
        <f t="shared" si="300"/>
        <v>500</v>
      </c>
      <c r="X1749" s="10">
        <f t="shared" si="301"/>
        <v>751.73651418572297</v>
      </c>
      <c r="Y1749" s="2">
        <f t="shared" si="302"/>
        <v>-9.063849978627362E-3</v>
      </c>
      <c r="Z1749" s="2">
        <f t="shared" si="303"/>
        <v>2.5397300042744562E-2</v>
      </c>
      <c r="AA1749">
        <f t="shared" si="304"/>
        <v>3.5059233319084449E-2</v>
      </c>
      <c r="AB1749" s="23">
        <f t="shared" si="305"/>
        <v>583.91217139524099</v>
      </c>
      <c r="AC1749" s="23">
        <f t="shared" si="306"/>
        <v>251.73651418572297</v>
      </c>
      <c r="AD1749" s="17">
        <f t="shared" si="307"/>
        <v>-217.02817701037645</v>
      </c>
      <c r="AE1749" s="10">
        <f t="shared" si="308"/>
        <v>0.14459305811929415</v>
      </c>
      <c r="AF1749" s="6">
        <f t="shared" si="309"/>
        <v>-5.2061171617617671E-6</v>
      </c>
    </row>
    <row r="1750" spans="22:32" x14ac:dyDescent="0.25">
      <c r="V1750" s="10">
        <f t="shared" si="299"/>
        <v>4.3549999999999284E-2</v>
      </c>
      <c r="W1750" s="17">
        <f t="shared" si="300"/>
        <v>500</v>
      </c>
      <c r="X1750" s="10">
        <f t="shared" si="301"/>
        <v>751.88110724384228</v>
      </c>
      <c r="Y1750" s="2">
        <f t="shared" si="302"/>
        <v>-9.0690560957891238E-3</v>
      </c>
      <c r="Z1750" s="2">
        <f t="shared" si="303"/>
        <v>2.5411887808421036E-2</v>
      </c>
      <c r="AA1750">
        <f t="shared" si="304"/>
        <v>3.5079370730525625E-2</v>
      </c>
      <c r="AB1750" s="23">
        <f t="shared" si="305"/>
        <v>583.96036908128076</v>
      </c>
      <c r="AC1750" s="23">
        <f t="shared" si="306"/>
        <v>251.88110724384228</v>
      </c>
      <c r="AD1750" s="17">
        <f t="shared" si="307"/>
        <v>-216.92227705460988</v>
      </c>
      <c r="AE1750" s="10">
        <f t="shared" si="308"/>
        <v>0.14459305811929415</v>
      </c>
      <c r="AF1750" s="6">
        <f t="shared" si="309"/>
        <v>-5.2061171617617671E-6</v>
      </c>
    </row>
    <row r="1751" spans="22:32" x14ac:dyDescent="0.25">
      <c r="V1751" s="10">
        <f t="shared" si="299"/>
        <v>4.3574999999999281E-2</v>
      </c>
      <c r="W1751" s="17">
        <f t="shared" si="300"/>
        <v>500</v>
      </c>
      <c r="X1751" s="10">
        <f t="shared" si="301"/>
        <v>752.02570030196159</v>
      </c>
      <c r="Y1751" s="2">
        <f t="shared" si="302"/>
        <v>-9.0742622129508857E-3</v>
      </c>
      <c r="Z1751" s="2">
        <f t="shared" si="303"/>
        <v>2.542647557409751E-2</v>
      </c>
      <c r="AA1751">
        <f t="shared" si="304"/>
        <v>3.5099508141966794E-2</v>
      </c>
      <c r="AB1751" s="23">
        <f t="shared" si="305"/>
        <v>584.00856676732042</v>
      </c>
      <c r="AC1751" s="23">
        <f t="shared" si="306"/>
        <v>252.02570030196159</v>
      </c>
      <c r="AD1751" s="17">
        <f t="shared" si="307"/>
        <v>-216.81637709884319</v>
      </c>
      <c r="AE1751" s="10">
        <f t="shared" si="308"/>
        <v>0.14459305811929415</v>
      </c>
      <c r="AF1751" s="6">
        <f t="shared" si="309"/>
        <v>-5.2061171617617671E-6</v>
      </c>
    </row>
    <row r="1752" spans="22:32" x14ac:dyDescent="0.25">
      <c r="V1752" s="10">
        <f t="shared" si="299"/>
        <v>4.3599999999999278E-2</v>
      </c>
      <c r="W1752" s="17">
        <f t="shared" si="300"/>
        <v>500</v>
      </c>
      <c r="X1752" s="10">
        <f t="shared" si="301"/>
        <v>752.1702933600809</v>
      </c>
      <c r="Y1752" s="2">
        <f t="shared" si="302"/>
        <v>-9.0794683301126475E-3</v>
      </c>
      <c r="Z1752" s="2">
        <f t="shared" si="303"/>
        <v>2.5441063339773983E-2</v>
      </c>
      <c r="AA1752">
        <f t="shared" si="304"/>
        <v>3.5119645553407963E-2</v>
      </c>
      <c r="AB1752" s="23">
        <f t="shared" si="305"/>
        <v>584.0567644533603</v>
      </c>
      <c r="AC1752" s="23">
        <f t="shared" si="306"/>
        <v>252.1702933600809</v>
      </c>
      <c r="AD1752" s="17">
        <f t="shared" si="307"/>
        <v>-216.71047714307673</v>
      </c>
      <c r="AE1752" s="10">
        <f t="shared" si="308"/>
        <v>0.14459305811929415</v>
      </c>
      <c r="AF1752" s="6">
        <f t="shared" si="309"/>
        <v>-5.2061171617617671E-6</v>
      </c>
    </row>
    <row r="1753" spans="22:32" x14ac:dyDescent="0.25">
      <c r="V1753" s="10">
        <f t="shared" si="299"/>
        <v>4.3624999999999275E-2</v>
      </c>
      <c r="W1753" s="17">
        <f t="shared" si="300"/>
        <v>500</v>
      </c>
      <c r="X1753" s="10">
        <f t="shared" si="301"/>
        <v>752.31488641820022</v>
      </c>
      <c r="Y1753" s="2">
        <f t="shared" si="302"/>
        <v>-9.0846744472744094E-3</v>
      </c>
      <c r="Z1753" s="2">
        <f t="shared" si="303"/>
        <v>2.5455651105450457E-2</v>
      </c>
      <c r="AA1753">
        <f t="shared" si="304"/>
        <v>3.5139782964849139E-2</v>
      </c>
      <c r="AB1753" s="23">
        <f t="shared" si="305"/>
        <v>584.10496213940007</v>
      </c>
      <c r="AC1753" s="23">
        <f t="shared" si="306"/>
        <v>252.31488641820022</v>
      </c>
      <c r="AD1753" s="17">
        <f t="shared" si="307"/>
        <v>-216.60457718731016</v>
      </c>
      <c r="AE1753" s="10">
        <f t="shared" si="308"/>
        <v>0.14459305811929415</v>
      </c>
      <c r="AF1753" s="6">
        <f t="shared" si="309"/>
        <v>-5.2061171617617671E-6</v>
      </c>
    </row>
    <row r="1754" spans="22:32" x14ac:dyDescent="0.25">
      <c r="V1754" s="10">
        <f t="shared" si="299"/>
        <v>4.3649999999999273E-2</v>
      </c>
      <c r="W1754" s="17">
        <f t="shared" si="300"/>
        <v>500</v>
      </c>
      <c r="X1754" s="10">
        <f t="shared" si="301"/>
        <v>752.45947947631953</v>
      </c>
      <c r="Y1754" s="2">
        <f t="shared" si="302"/>
        <v>-9.0898805644361712E-3</v>
      </c>
      <c r="Z1754" s="2">
        <f t="shared" si="303"/>
        <v>2.547023887112693E-2</v>
      </c>
      <c r="AA1754">
        <f t="shared" si="304"/>
        <v>3.5159920376290316E-2</v>
      </c>
      <c r="AB1754" s="23">
        <f t="shared" si="305"/>
        <v>584.15315982543984</v>
      </c>
      <c r="AC1754" s="23">
        <f t="shared" si="306"/>
        <v>252.45947947631953</v>
      </c>
      <c r="AD1754" s="17">
        <f t="shared" si="307"/>
        <v>-216.49867723154352</v>
      </c>
      <c r="AE1754" s="10">
        <f t="shared" si="308"/>
        <v>0.14459305811929415</v>
      </c>
      <c r="AF1754" s="6">
        <f t="shared" si="309"/>
        <v>-5.2061171617617671E-6</v>
      </c>
    </row>
    <row r="1755" spans="22:32" x14ac:dyDescent="0.25">
      <c r="V1755" s="10">
        <f t="shared" si="299"/>
        <v>4.367499999999927E-2</v>
      </c>
      <c r="W1755" s="17">
        <f t="shared" si="300"/>
        <v>500</v>
      </c>
      <c r="X1755" s="10">
        <f t="shared" si="301"/>
        <v>752.60407253443884</v>
      </c>
      <c r="Y1755" s="2">
        <f t="shared" si="302"/>
        <v>-9.0950866815979331E-3</v>
      </c>
      <c r="Z1755" s="2">
        <f t="shared" si="303"/>
        <v>2.5484826636803404E-2</v>
      </c>
      <c r="AA1755">
        <f t="shared" si="304"/>
        <v>3.5180057787731485E-2</v>
      </c>
      <c r="AB1755" s="23">
        <f t="shared" si="305"/>
        <v>584.2013575114795</v>
      </c>
      <c r="AC1755" s="23">
        <f t="shared" si="306"/>
        <v>252.60407253443884</v>
      </c>
      <c r="AD1755" s="17">
        <f t="shared" si="307"/>
        <v>-216.39277727577689</v>
      </c>
      <c r="AE1755" s="10">
        <f t="shared" si="308"/>
        <v>0.14459305811929415</v>
      </c>
      <c r="AF1755" s="6">
        <f t="shared" si="309"/>
        <v>-5.2061171617617671E-6</v>
      </c>
    </row>
    <row r="1756" spans="22:32" x14ac:dyDescent="0.25">
      <c r="V1756" s="10">
        <f t="shared" si="299"/>
        <v>4.3699999999999267E-2</v>
      </c>
      <c r="W1756" s="17">
        <f t="shared" si="300"/>
        <v>500</v>
      </c>
      <c r="X1756" s="10">
        <f t="shared" si="301"/>
        <v>752.74866559255815</v>
      </c>
      <c r="Y1756" s="2">
        <f t="shared" si="302"/>
        <v>-9.1002927987596949E-3</v>
      </c>
      <c r="Z1756" s="2">
        <f t="shared" si="303"/>
        <v>2.5499414402479877E-2</v>
      </c>
      <c r="AA1756">
        <f t="shared" si="304"/>
        <v>3.5200195199172654E-2</v>
      </c>
      <c r="AB1756" s="23">
        <f t="shared" si="305"/>
        <v>584.24955519751938</v>
      </c>
      <c r="AC1756" s="23">
        <f t="shared" si="306"/>
        <v>252.74866559255815</v>
      </c>
      <c r="AD1756" s="17">
        <f t="shared" si="307"/>
        <v>-216.28687732001038</v>
      </c>
      <c r="AE1756" s="10">
        <f t="shared" si="308"/>
        <v>0.14459305811929415</v>
      </c>
      <c r="AF1756" s="6">
        <f t="shared" si="309"/>
        <v>-5.2061171617617671E-6</v>
      </c>
    </row>
    <row r="1757" spans="22:32" x14ac:dyDescent="0.25">
      <c r="V1757" s="10">
        <f t="shared" si="299"/>
        <v>4.3724999999999264E-2</v>
      </c>
      <c r="W1757" s="17">
        <f t="shared" si="300"/>
        <v>500</v>
      </c>
      <c r="X1757" s="10">
        <f t="shared" si="301"/>
        <v>752.89325865067747</v>
      </c>
      <c r="Y1757" s="2">
        <f t="shared" si="302"/>
        <v>-9.1054989159214568E-3</v>
      </c>
      <c r="Z1757" s="2">
        <f t="shared" si="303"/>
        <v>2.5514002168156351E-2</v>
      </c>
      <c r="AA1757">
        <f t="shared" si="304"/>
        <v>3.522033261061383E-2</v>
      </c>
      <c r="AB1757" s="23">
        <f t="shared" si="305"/>
        <v>584.29775288355916</v>
      </c>
      <c r="AC1757" s="23">
        <f t="shared" si="306"/>
        <v>252.89325865067747</v>
      </c>
      <c r="AD1757" s="17">
        <f t="shared" si="307"/>
        <v>-216.1809773642438</v>
      </c>
      <c r="AE1757" s="10">
        <f t="shared" si="308"/>
        <v>0.14459305811929415</v>
      </c>
      <c r="AF1757" s="6">
        <f t="shared" si="309"/>
        <v>-5.2061171617617671E-6</v>
      </c>
    </row>
    <row r="1758" spans="22:32" x14ac:dyDescent="0.25">
      <c r="V1758" s="10">
        <f t="shared" si="299"/>
        <v>4.3749999999999262E-2</v>
      </c>
      <c r="W1758" s="17">
        <f t="shared" si="300"/>
        <v>500</v>
      </c>
      <c r="X1758" s="10">
        <f t="shared" si="301"/>
        <v>753.03785170879678</v>
      </c>
      <c r="Y1758" s="2">
        <f t="shared" si="302"/>
        <v>-9.1107050330832186E-3</v>
      </c>
      <c r="Z1758" s="2">
        <f t="shared" si="303"/>
        <v>2.5528589933832824E-2</v>
      </c>
      <c r="AA1758">
        <f t="shared" si="304"/>
        <v>3.5240470022055007E-2</v>
      </c>
      <c r="AB1758" s="23">
        <f t="shared" si="305"/>
        <v>584.34595056959893</v>
      </c>
      <c r="AC1758" s="23">
        <f t="shared" si="306"/>
        <v>253.03785170879678</v>
      </c>
      <c r="AD1758" s="17">
        <f t="shared" si="307"/>
        <v>-216.07507740847723</v>
      </c>
      <c r="AE1758" s="10">
        <f t="shared" si="308"/>
        <v>0.14459305811929415</v>
      </c>
      <c r="AF1758" s="6">
        <f t="shared" si="309"/>
        <v>-5.2061171617617671E-6</v>
      </c>
    </row>
    <row r="1759" spans="22:32" x14ac:dyDescent="0.25">
      <c r="V1759" s="10">
        <f t="shared" si="299"/>
        <v>4.3774999999999259E-2</v>
      </c>
      <c r="W1759" s="17">
        <f t="shared" si="300"/>
        <v>500</v>
      </c>
      <c r="X1759" s="10">
        <f t="shared" si="301"/>
        <v>753.18244476691609</v>
      </c>
      <c r="Y1759" s="2">
        <f t="shared" si="302"/>
        <v>-9.1159111502449805E-3</v>
      </c>
      <c r="Z1759" s="2">
        <f t="shared" si="303"/>
        <v>2.5543177699509298E-2</v>
      </c>
      <c r="AA1759">
        <f t="shared" si="304"/>
        <v>3.5260607433496176E-2</v>
      </c>
      <c r="AB1759" s="23">
        <f t="shared" si="305"/>
        <v>584.39414825563858</v>
      </c>
      <c r="AC1759" s="23">
        <f t="shared" si="306"/>
        <v>253.18244476691609</v>
      </c>
      <c r="AD1759" s="17">
        <f t="shared" si="307"/>
        <v>-215.96917745271054</v>
      </c>
      <c r="AE1759" s="10">
        <f t="shared" si="308"/>
        <v>0.14459305811929415</v>
      </c>
      <c r="AF1759" s="6">
        <f t="shared" si="309"/>
        <v>-5.2061171617617671E-6</v>
      </c>
    </row>
    <row r="1760" spans="22:32" x14ac:dyDescent="0.25">
      <c r="V1760" s="10">
        <f t="shared" si="299"/>
        <v>4.3799999999999256E-2</v>
      </c>
      <c r="W1760" s="17">
        <f t="shared" si="300"/>
        <v>500</v>
      </c>
      <c r="X1760" s="10">
        <f t="shared" si="301"/>
        <v>753.3270378250354</v>
      </c>
      <c r="Y1760" s="2">
        <f t="shared" si="302"/>
        <v>-9.1211172674067423E-3</v>
      </c>
      <c r="Z1760" s="2">
        <f t="shared" si="303"/>
        <v>2.5557765465185771E-2</v>
      </c>
      <c r="AA1760">
        <f t="shared" si="304"/>
        <v>3.5280744844937345E-2</v>
      </c>
      <c r="AB1760" s="23">
        <f t="shared" si="305"/>
        <v>584.44234594167847</v>
      </c>
      <c r="AC1760" s="23">
        <f t="shared" si="306"/>
        <v>253.3270378250354</v>
      </c>
      <c r="AD1760" s="17">
        <f t="shared" si="307"/>
        <v>-215.86327749694402</v>
      </c>
      <c r="AE1760" s="10">
        <f t="shared" si="308"/>
        <v>0.14459305811929415</v>
      </c>
      <c r="AF1760" s="6">
        <f t="shared" si="309"/>
        <v>-5.2061171617617671E-6</v>
      </c>
    </row>
    <row r="1761" spans="22:32" x14ac:dyDescent="0.25">
      <c r="V1761" s="10">
        <f t="shared" si="299"/>
        <v>4.3824999999999253E-2</v>
      </c>
      <c r="W1761" s="17">
        <f t="shared" si="300"/>
        <v>500</v>
      </c>
      <c r="X1761" s="10">
        <f t="shared" si="301"/>
        <v>753.47163088315472</v>
      </c>
      <c r="Y1761" s="2">
        <f t="shared" si="302"/>
        <v>-9.1263233845685042E-3</v>
      </c>
      <c r="Z1761" s="2">
        <f t="shared" si="303"/>
        <v>2.5572353230862245E-2</v>
      </c>
      <c r="AA1761">
        <f t="shared" si="304"/>
        <v>3.5300882256378521E-2</v>
      </c>
      <c r="AB1761" s="23">
        <f t="shared" si="305"/>
        <v>584.49054362771824</v>
      </c>
      <c r="AC1761" s="23">
        <f t="shared" si="306"/>
        <v>253.47163088315472</v>
      </c>
      <c r="AD1761" s="17">
        <f t="shared" si="307"/>
        <v>-215.75737754117745</v>
      </c>
      <c r="AE1761" s="10">
        <f t="shared" si="308"/>
        <v>0.14459305811929415</v>
      </c>
      <c r="AF1761" s="6">
        <f t="shared" si="309"/>
        <v>-5.2061171617617671E-6</v>
      </c>
    </row>
    <row r="1762" spans="22:32" x14ac:dyDescent="0.25">
      <c r="V1762" s="10">
        <f t="shared" si="299"/>
        <v>4.3849999999999251E-2</v>
      </c>
      <c r="W1762" s="17">
        <f t="shared" si="300"/>
        <v>500</v>
      </c>
      <c r="X1762" s="10">
        <f t="shared" si="301"/>
        <v>753.61622394127403</v>
      </c>
      <c r="Y1762" s="2">
        <f t="shared" si="302"/>
        <v>-9.131529501730266E-3</v>
      </c>
      <c r="Z1762" s="2">
        <f t="shared" si="303"/>
        <v>2.5586940996538719E-2</v>
      </c>
      <c r="AA1762">
        <f t="shared" si="304"/>
        <v>3.5321019667819697E-2</v>
      </c>
      <c r="AB1762" s="23">
        <f t="shared" si="305"/>
        <v>584.53874131375801</v>
      </c>
      <c r="AC1762" s="23">
        <f t="shared" si="306"/>
        <v>253.61622394127403</v>
      </c>
      <c r="AD1762" s="17">
        <f t="shared" si="307"/>
        <v>-215.65147758541087</v>
      </c>
      <c r="AE1762" s="10">
        <f t="shared" si="308"/>
        <v>0.14459305811929415</v>
      </c>
      <c r="AF1762" s="6">
        <f t="shared" si="309"/>
        <v>-5.2061171617617671E-6</v>
      </c>
    </row>
    <row r="1763" spans="22:32" x14ac:dyDescent="0.25">
      <c r="V1763" s="10">
        <f t="shared" si="299"/>
        <v>4.3874999999999248E-2</v>
      </c>
      <c r="W1763" s="17">
        <f t="shared" si="300"/>
        <v>500</v>
      </c>
      <c r="X1763" s="10">
        <f t="shared" si="301"/>
        <v>753.76081699939334</v>
      </c>
      <c r="Y1763" s="2">
        <f t="shared" si="302"/>
        <v>-9.1367356188920279E-3</v>
      </c>
      <c r="Z1763" s="2">
        <f t="shared" si="303"/>
        <v>2.5601528762215192E-2</v>
      </c>
      <c r="AA1763">
        <f t="shared" si="304"/>
        <v>3.5341157079260867E-2</v>
      </c>
      <c r="AB1763" s="23">
        <f t="shared" si="305"/>
        <v>584.58693899979767</v>
      </c>
      <c r="AC1763" s="23">
        <f t="shared" si="306"/>
        <v>253.76081699939334</v>
      </c>
      <c r="AD1763" s="17">
        <f t="shared" si="307"/>
        <v>-215.54557762964419</v>
      </c>
      <c r="AE1763" s="10">
        <f t="shared" si="308"/>
        <v>0.14459305811929415</v>
      </c>
      <c r="AF1763" s="6">
        <f t="shared" si="309"/>
        <v>-5.2061171617617671E-6</v>
      </c>
    </row>
    <row r="1764" spans="22:32" x14ac:dyDescent="0.25">
      <c r="V1764" s="10">
        <f t="shared" si="299"/>
        <v>4.3899999999999245E-2</v>
      </c>
      <c r="W1764" s="17">
        <f t="shared" si="300"/>
        <v>500</v>
      </c>
      <c r="X1764" s="10">
        <f t="shared" si="301"/>
        <v>753.90541005751265</v>
      </c>
      <c r="Y1764" s="2">
        <f t="shared" si="302"/>
        <v>-9.1419417360537897E-3</v>
      </c>
      <c r="Z1764" s="2">
        <f t="shared" si="303"/>
        <v>2.5616116527891666E-2</v>
      </c>
      <c r="AA1764">
        <f t="shared" si="304"/>
        <v>3.5361294490702036E-2</v>
      </c>
      <c r="AB1764" s="23">
        <f t="shared" si="305"/>
        <v>584.63513668583755</v>
      </c>
      <c r="AC1764" s="23">
        <f t="shared" si="306"/>
        <v>253.90541005751265</v>
      </c>
      <c r="AD1764" s="17">
        <f t="shared" si="307"/>
        <v>-215.43967767387772</v>
      </c>
      <c r="AE1764" s="10">
        <f t="shared" si="308"/>
        <v>0.14459305811929415</v>
      </c>
      <c r="AF1764" s="6">
        <f t="shared" si="309"/>
        <v>-5.2061171617617671E-6</v>
      </c>
    </row>
    <row r="1765" spans="22:32" x14ac:dyDescent="0.25">
      <c r="V1765" s="10">
        <f t="shared" si="299"/>
        <v>4.3924999999999242E-2</v>
      </c>
      <c r="W1765" s="17">
        <f t="shared" si="300"/>
        <v>500</v>
      </c>
      <c r="X1765" s="10">
        <f t="shared" si="301"/>
        <v>754.05000311563197</v>
      </c>
      <c r="Y1765" s="2">
        <f t="shared" si="302"/>
        <v>-9.1471478532155516E-3</v>
      </c>
      <c r="Z1765" s="2">
        <f t="shared" si="303"/>
        <v>2.5630704293568139E-2</v>
      </c>
      <c r="AA1765">
        <f t="shared" si="304"/>
        <v>3.5381431902143212E-2</v>
      </c>
      <c r="AB1765" s="23">
        <f t="shared" si="305"/>
        <v>584.68333437187732</v>
      </c>
      <c r="AC1765" s="23">
        <f t="shared" si="306"/>
        <v>254.05000311563197</v>
      </c>
      <c r="AD1765" s="17">
        <f t="shared" si="307"/>
        <v>-215.33377771811115</v>
      </c>
      <c r="AE1765" s="10">
        <f t="shared" si="308"/>
        <v>0.14459305811929415</v>
      </c>
      <c r="AF1765" s="6">
        <f t="shared" si="309"/>
        <v>-5.2061171617617671E-6</v>
      </c>
    </row>
    <row r="1766" spans="22:32" x14ac:dyDescent="0.25">
      <c r="V1766" s="10">
        <f t="shared" si="299"/>
        <v>4.394999999999924E-2</v>
      </c>
      <c r="W1766" s="17">
        <f t="shared" si="300"/>
        <v>500</v>
      </c>
      <c r="X1766" s="10">
        <f t="shared" si="301"/>
        <v>754.19459617375128</v>
      </c>
      <c r="Y1766" s="2">
        <f t="shared" si="302"/>
        <v>-9.1523539703773134E-3</v>
      </c>
      <c r="Z1766" s="2">
        <f t="shared" si="303"/>
        <v>2.5645292059244613E-2</v>
      </c>
      <c r="AA1766">
        <f t="shared" si="304"/>
        <v>3.5401569313584388E-2</v>
      </c>
      <c r="AB1766" s="23">
        <f t="shared" si="305"/>
        <v>584.73153205791709</v>
      </c>
      <c r="AC1766" s="23">
        <f t="shared" si="306"/>
        <v>254.19459617375128</v>
      </c>
      <c r="AD1766" s="17">
        <f t="shared" si="307"/>
        <v>-215.22787776234452</v>
      </c>
      <c r="AE1766" s="10">
        <f t="shared" si="308"/>
        <v>0.14459305811929415</v>
      </c>
      <c r="AF1766" s="6">
        <f t="shared" si="309"/>
        <v>-5.2061171617617671E-6</v>
      </c>
    </row>
    <row r="1767" spans="22:32" x14ac:dyDescent="0.25">
      <c r="V1767" s="10">
        <f t="shared" si="299"/>
        <v>4.3974999999999237E-2</v>
      </c>
      <c r="W1767" s="17">
        <f t="shared" si="300"/>
        <v>500</v>
      </c>
      <c r="X1767" s="10">
        <f t="shared" si="301"/>
        <v>754.33918923187059</v>
      </c>
      <c r="Y1767" s="2">
        <f t="shared" si="302"/>
        <v>-9.1575600875390753E-3</v>
      </c>
      <c r="Z1767" s="2">
        <f t="shared" si="303"/>
        <v>2.5659879824921086E-2</v>
      </c>
      <c r="AA1767">
        <f t="shared" si="304"/>
        <v>3.5421706725025558E-2</v>
      </c>
      <c r="AB1767" s="23">
        <f t="shared" si="305"/>
        <v>584.77972974395675</v>
      </c>
      <c r="AC1767" s="23">
        <f t="shared" si="306"/>
        <v>254.33918923187059</v>
      </c>
      <c r="AD1767" s="17">
        <f t="shared" si="307"/>
        <v>-215.12197780657789</v>
      </c>
      <c r="AE1767" s="10">
        <f t="shared" si="308"/>
        <v>0.14459305811929415</v>
      </c>
      <c r="AF1767" s="6">
        <f t="shared" si="309"/>
        <v>-5.2061171617617671E-6</v>
      </c>
    </row>
    <row r="1768" spans="22:32" x14ac:dyDescent="0.25">
      <c r="V1768" s="10">
        <f t="shared" si="299"/>
        <v>4.3999999999999234E-2</v>
      </c>
      <c r="W1768" s="17">
        <f t="shared" si="300"/>
        <v>500</v>
      </c>
      <c r="X1768" s="10">
        <f t="shared" si="301"/>
        <v>754.4837822899899</v>
      </c>
      <c r="Y1768" s="2">
        <f t="shared" si="302"/>
        <v>-9.1627662047008371E-3</v>
      </c>
      <c r="Z1768" s="2">
        <f t="shared" si="303"/>
        <v>2.567446759059756E-2</v>
      </c>
      <c r="AA1768">
        <f t="shared" si="304"/>
        <v>3.5441844136466727E-2</v>
      </c>
      <c r="AB1768" s="23">
        <f t="shared" si="305"/>
        <v>584.82792742999663</v>
      </c>
      <c r="AC1768" s="23">
        <f t="shared" si="306"/>
        <v>254.4837822899899</v>
      </c>
      <c r="AD1768" s="17">
        <f t="shared" si="307"/>
        <v>-215.01607785081137</v>
      </c>
      <c r="AE1768" s="10">
        <f t="shared" si="308"/>
        <v>0.14459305811929415</v>
      </c>
      <c r="AF1768" s="6">
        <f t="shared" si="309"/>
        <v>-5.2061171617617671E-6</v>
      </c>
    </row>
    <row r="1769" spans="22:32" x14ac:dyDescent="0.25">
      <c r="V1769" s="10">
        <f t="shared" si="299"/>
        <v>4.4024999999999231E-2</v>
      </c>
      <c r="W1769" s="17">
        <f t="shared" si="300"/>
        <v>500</v>
      </c>
      <c r="X1769" s="10">
        <f t="shared" si="301"/>
        <v>754.62837534810922</v>
      </c>
      <c r="Y1769" s="2">
        <f t="shared" si="302"/>
        <v>-9.167972321862599E-3</v>
      </c>
      <c r="Z1769" s="2">
        <f t="shared" si="303"/>
        <v>2.5689055356274033E-2</v>
      </c>
      <c r="AA1769">
        <f t="shared" si="304"/>
        <v>3.5461981547907903E-2</v>
      </c>
      <c r="AB1769" s="23">
        <f t="shared" si="305"/>
        <v>584.87612511603641</v>
      </c>
      <c r="AC1769" s="23">
        <f t="shared" si="306"/>
        <v>254.62837534810922</v>
      </c>
      <c r="AD1769" s="17">
        <f t="shared" si="307"/>
        <v>-214.9101778950448</v>
      </c>
      <c r="AE1769" s="10">
        <f t="shared" si="308"/>
        <v>0.14459305811929415</v>
      </c>
      <c r="AF1769" s="6">
        <f t="shared" si="309"/>
        <v>-5.2061171617617671E-6</v>
      </c>
    </row>
    <row r="1770" spans="22:32" x14ac:dyDescent="0.25">
      <c r="V1770" s="10">
        <f t="shared" si="299"/>
        <v>4.4049999999999229E-2</v>
      </c>
      <c r="W1770" s="17">
        <f t="shared" si="300"/>
        <v>500</v>
      </c>
      <c r="X1770" s="10">
        <f t="shared" si="301"/>
        <v>754.77296840622853</v>
      </c>
      <c r="Y1770" s="2">
        <f t="shared" si="302"/>
        <v>-9.1731784390243609E-3</v>
      </c>
      <c r="Z1770" s="2">
        <f t="shared" si="303"/>
        <v>2.5703643121950507E-2</v>
      </c>
      <c r="AA1770">
        <f t="shared" si="304"/>
        <v>3.5482118959349079E-2</v>
      </c>
      <c r="AB1770" s="23">
        <f t="shared" si="305"/>
        <v>584.92432280207618</v>
      </c>
      <c r="AC1770" s="23">
        <f t="shared" si="306"/>
        <v>254.77296840622853</v>
      </c>
      <c r="AD1770" s="17">
        <f t="shared" si="307"/>
        <v>-214.80427793927822</v>
      </c>
      <c r="AE1770" s="10">
        <f t="shared" si="308"/>
        <v>0.14459305811929415</v>
      </c>
      <c r="AF1770" s="6">
        <f t="shared" si="309"/>
        <v>-5.2061171617617671E-6</v>
      </c>
    </row>
    <row r="1771" spans="22:32" x14ac:dyDescent="0.25">
      <c r="V1771" s="10">
        <f t="shared" si="299"/>
        <v>4.4074999999999226E-2</v>
      </c>
      <c r="W1771" s="17">
        <f t="shared" si="300"/>
        <v>500</v>
      </c>
      <c r="X1771" s="10">
        <f t="shared" si="301"/>
        <v>754.91756146434784</v>
      </c>
      <c r="Y1771" s="2">
        <f t="shared" si="302"/>
        <v>-9.1783845561861227E-3</v>
      </c>
      <c r="Z1771" s="2">
        <f t="shared" si="303"/>
        <v>2.5718230887626981E-2</v>
      </c>
      <c r="AA1771">
        <f t="shared" si="304"/>
        <v>3.5502256370790249E-2</v>
      </c>
      <c r="AB1771" s="23">
        <f t="shared" si="305"/>
        <v>584.97252048811583</v>
      </c>
      <c r="AC1771" s="23">
        <f t="shared" si="306"/>
        <v>254.91756146434784</v>
      </c>
      <c r="AD1771" s="17">
        <f t="shared" si="307"/>
        <v>-214.69837798351153</v>
      </c>
      <c r="AE1771" s="10">
        <f t="shared" si="308"/>
        <v>0.14459305811929415</v>
      </c>
      <c r="AF1771" s="6">
        <f t="shared" si="309"/>
        <v>-5.2061171617617671E-6</v>
      </c>
    </row>
    <row r="1772" spans="22:32" x14ac:dyDescent="0.25">
      <c r="V1772" s="10">
        <f t="shared" si="299"/>
        <v>4.4099999999999223E-2</v>
      </c>
      <c r="W1772" s="17">
        <f t="shared" si="300"/>
        <v>500</v>
      </c>
      <c r="X1772" s="10">
        <f t="shared" si="301"/>
        <v>755.06215452246715</v>
      </c>
      <c r="Y1772" s="2">
        <f t="shared" si="302"/>
        <v>-9.1835906733478846E-3</v>
      </c>
      <c r="Z1772" s="2">
        <f t="shared" si="303"/>
        <v>2.5732818653303454E-2</v>
      </c>
      <c r="AA1772">
        <f t="shared" si="304"/>
        <v>3.5522393782231418E-2</v>
      </c>
      <c r="AB1772" s="23">
        <f t="shared" si="305"/>
        <v>585.02071817415572</v>
      </c>
      <c r="AC1772" s="23">
        <f t="shared" si="306"/>
        <v>255.06215452246715</v>
      </c>
      <c r="AD1772" s="17">
        <f t="shared" si="307"/>
        <v>-214.59247802774502</v>
      </c>
      <c r="AE1772" s="10">
        <f t="shared" si="308"/>
        <v>0.14459305811929415</v>
      </c>
      <c r="AF1772" s="6">
        <f t="shared" si="309"/>
        <v>-5.2061171617617671E-6</v>
      </c>
    </row>
    <row r="1773" spans="22:32" x14ac:dyDescent="0.25">
      <c r="V1773" s="10">
        <f t="shared" si="299"/>
        <v>4.412499999999922E-2</v>
      </c>
      <c r="W1773" s="17">
        <f t="shared" si="300"/>
        <v>500</v>
      </c>
      <c r="X1773" s="10">
        <f t="shared" si="301"/>
        <v>755.20674758058647</v>
      </c>
      <c r="Y1773" s="2">
        <f t="shared" si="302"/>
        <v>-9.1887967905096464E-3</v>
      </c>
      <c r="Z1773" s="2">
        <f t="shared" si="303"/>
        <v>2.5747406418979928E-2</v>
      </c>
      <c r="AA1773">
        <f t="shared" si="304"/>
        <v>3.5542531193672594E-2</v>
      </c>
      <c r="AB1773" s="23">
        <f t="shared" si="305"/>
        <v>585.06891586019549</v>
      </c>
      <c r="AC1773" s="23">
        <f t="shared" si="306"/>
        <v>255.20674758058647</v>
      </c>
      <c r="AD1773" s="17">
        <f t="shared" si="307"/>
        <v>-214.48657807197844</v>
      </c>
      <c r="AE1773" s="10">
        <f t="shared" si="308"/>
        <v>0.14459305811929415</v>
      </c>
      <c r="AF1773" s="6">
        <f t="shared" si="309"/>
        <v>-5.2061171617617671E-6</v>
      </c>
    </row>
    <row r="1774" spans="22:32" x14ac:dyDescent="0.25">
      <c r="V1774" s="10">
        <f t="shared" si="299"/>
        <v>4.4149999999999218E-2</v>
      </c>
      <c r="W1774" s="17">
        <f t="shared" si="300"/>
        <v>500</v>
      </c>
      <c r="X1774" s="10">
        <f t="shared" si="301"/>
        <v>755.35134063870578</v>
      </c>
      <c r="Y1774" s="2">
        <f t="shared" si="302"/>
        <v>-9.1940029076714083E-3</v>
      </c>
      <c r="Z1774" s="2">
        <f t="shared" si="303"/>
        <v>2.5761994184656401E-2</v>
      </c>
      <c r="AA1774">
        <f t="shared" si="304"/>
        <v>3.556266860511377E-2</v>
      </c>
      <c r="AB1774" s="23">
        <f t="shared" si="305"/>
        <v>585.11711354623526</v>
      </c>
      <c r="AC1774" s="23">
        <f t="shared" si="306"/>
        <v>255.35134063870578</v>
      </c>
      <c r="AD1774" s="17">
        <f t="shared" si="307"/>
        <v>-214.38067811621187</v>
      </c>
      <c r="AE1774" s="10">
        <f t="shared" si="308"/>
        <v>0.14459305811929415</v>
      </c>
      <c r="AF1774" s="6">
        <f t="shared" si="309"/>
        <v>-5.2061171617617671E-6</v>
      </c>
    </row>
    <row r="1775" spans="22:32" x14ac:dyDescent="0.25">
      <c r="V1775" s="10">
        <f t="shared" si="299"/>
        <v>4.4174999999999215E-2</v>
      </c>
      <c r="W1775" s="17">
        <f t="shared" si="300"/>
        <v>500</v>
      </c>
      <c r="X1775" s="10">
        <f t="shared" si="301"/>
        <v>755.49593369682509</v>
      </c>
      <c r="Y1775" s="2">
        <f t="shared" si="302"/>
        <v>-9.1992090248331701E-3</v>
      </c>
      <c r="Z1775" s="2">
        <f t="shared" si="303"/>
        <v>2.5776581950332875E-2</v>
      </c>
      <c r="AA1775">
        <f t="shared" si="304"/>
        <v>3.558280601655494E-2</v>
      </c>
      <c r="AB1775" s="23">
        <f t="shared" si="305"/>
        <v>585.16531123227492</v>
      </c>
      <c r="AC1775" s="23">
        <f t="shared" si="306"/>
        <v>255.49593369682509</v>
      </c>
      <c r="AD1775" s="17">
        <f t="shared" si="307"/>
        <v>-214.27477816044518</v>
      </c>
      <c r="AE1775" s="10">
        <f t="shared" si="308"/>
        <v>0.14459305811929415</v>
      </c>
      <c r="AF1775" s="6">
        <f t="shared" si="309"/>
        <v>-5.2061171617617671E-6</v>
      </c>
    </row>
    <row r="1776" spans="22:32" x14ac:dyDescent="0.25">
      <c r="V1776" s="10">
        <f t="shared" si="299"/>
        <v>4.4199999999999212E-2</v>
      </c>
      <c r="W1776" s="17">
        <f t="shared" si="300"/>
        <v>500</v>
      </c>
      <c r="X1776" s="10">
        <f t="shared" si="301"/>
        <v>755.6405267549444</v>
      </c>
      <c r="Y1776" s="2">
        <f t="shared" si="302"/>
        <v>-9.204415141994932E-3</v>
      </c>
      <c r="Z1776" s="2">
        <f t="shared" si="303"/>
        <v>2.5791169716009348E-2</v>
      </c>
      <c r="AA1776">
        <f t="shared" si="304"/>
        <v>3.5602943427996109E-2</v>
      </c>
      <c r="AB1776" s="23">
        <f t="shared" si="305"/>
        <v>585.2135089183148</v>
      </c>
      <c r="AC1776" s="23">
        <f t="shared" si="306"/>
        <v>255.6405267549444</v>
      </c>
      <c r="AD1776" s="17">
        <f t="shared" si="307"/>
        <v>-214.16887820467872</v>
      </c>
      <c r="AE1776" s="10">
        <f t="shared" si="308"/>
        <v>0.14459305811929415</v>
      </c>
      <c r="AF1776" s="6">
        <f t="shared" si="309"/>
        <v>-5.2061171617617671E-6</v>
      </c>
    </row>
    <row r="1777" spans="22:32" x14ac:dyDescent="0.25">
      <c r="V1777" s="10">
        <f t="shared" si="299"/>
        <v>4.4224999999999209E-2</v>
      </c>
      <c r="W1777" s="17">
        <f t="shared" si="300"/>
        <v>500</v>
      </c>
      <c r="X1777" s="10">
        <f t="shared" si="301"/>
        <v>755.78511981306372</v>
      </c>
      <c r="Y1777" s="2">
        <f t="shared" si="302"/>
        <v>-9.2096212591566938E-3</v>
      </c>
      <c r="Z1777" s="2">
        <f t="shared" si="303"/>
        <v>2.5805757481685822E-2</v>
      </c>
      <c r="AA1777">
        <f t="shared" si="304"/>
        <v>3.5623080839437285E-2</v>
      </c>
      <c r="AB1777" s="23">
        <f t="shared" si="305"/>
        <v>585.26170660435457</v>
      </c>
      <c r="AC1777" s="23">
        <f t="shared" si="306"/>
        <v>255.78511981306372</v>
      </c>
      <c r="AD1777" s="17">
        <f t="shared" si="307"/>
        <v>-214.06297824891209</v>
      </c>
      <c r="AE1777" s="10">
        <f t="shared" si="308"/>
        <v>0.14459305811929415</v>
      </c>
      <c r="AF1777" s="6">
        <f t="shared" si="309"/>
        <v>-5.2061171617617671E-6</v>
      </c>
    </row>
    <row r="1778" spans="22:32" x14ac:dyDescent="0.25">
      <c r="V1778" s="10">
        <f t="shared" si="299"/>
        <v>4.4249999999999207E-2</v>
      </c>
      <c r="W1778" s="17">
        <f t="shared" si="300"/>
        <v>500</v>
      </c>
      <c r="X1778" s="10">
        <f t="shared" si="301"/>
        <v>755.92971287118303</v>
      </c>
      <c r="Y1778" s="2">
        <f t="shared" si="302"/>
        <v>-9.2148273763184557E-3</v>
      </c>
      <c r="Z1778" s="2">
        <f t="shared" si="303"/>
        <v>2.5820345247362295E-2</v>
      </c>
      <c r="AA1778">
        <f t="shared" si="304"/>
        <v>3.5643218250878461E-2</v>
      </c>
      <c r="AB1778" s="23">
        <f t="shared" si="305"/>
        <v>585.30990429039434</v>
      </c>
      <c r="AC1778" s="23">
        <f t="shared" si="306"/>
        <v>255.92971287118303</v>
      </c>
      <c r="AD1778" s="17">
        <f t="shared" si="307"/>
        <v>-213.95707829314551</v>
      </c>
      <c r="AE1778" s="10">
        <f t="shared" si="308"/>
        <v>0.14459305811929415</v>
      </c>
      <c r="AF1778" s="6">
        <f t="shared" si="309"/>
        <v>-5.2061171617617671E-6</v>
      </c>
    </row>
    <row r="1779" spans="22:32" x14ac:dyDescent="0.25">
      <c r="V1779" s="10">
        <f t="shared" si="299"/>
        <v>4.4274999999999204E-2</v>
      </c>
      <c r="W1779" s="17">
        <f t="shared" si="300"/>
        <v>500</v>
      </c>
      <c r="X1779" s="10">
        <f t="shared" si="301"/>
        <v>756.07430592930234</v>
      </c>
      <c r="Y1779" s="2">
        <f t="shared" si="302"/>
        <v>-9.2200334934802175E-3</v>
      </c>
      <c r="Z1779" s="2">
        <f t="shared" si="303"/>
        <v>2.5834933013038769E-2</v>
      </c>
      <c r="AA1779">
        <f t="shared" si="304"/>
        <v>3.566335566231963E-2</v>
      </c>
      <c r="AB1779" s="23">
        <f t="shared" si="305"/>
        <v>585.358101976434</v>
      </c>
      <c r="AC1779" s="23">
        <f t="shared" si="306"/>
        <v>256.07430592930234</v>
      </c>
      <c r="AD1779" s="17">
        <f t="shared" si="307"/>
        <v>-213.85117833737883</v>
      </c>
      <c r="AE1779" s="10">
        <f t="shared" si="308"/>
        <v>0.14459305811929415</v>
      </c>
      <c r="AF1779" s="6">
        <f t="shared" si="309"/>
        <v>-5.2061171617617671E-6</v>
      </c>
    </row>
    <row r="1780" spans="22:32" x14ac:dyDescent="0.25">
      <c r="V1780" s="10">
        <f t="shared" si="299"/>
        <v>4.4299999999999201E-2</v>
      </c>
      <c r="W1780" s="17">
        <f t="shared" si="300"/>
        <v>500</v>
      </c>
      <c r="X1780" s="10">
        <f t="shared" si="301"/>
        <v>756.21889898742165</v>
      </c>
      <c r="Y1780" s="2">
        <f t="shared" si="302"/>
        <v>-9.2252396106419794E-3</v>
      </c>
      <c r="Z1780" s="2">
        <f t="shared" si="303"/>
        <v>2.5849520778715242E-2</v>
      </c>
      <c r="AA1780">
        <f t="shared" si="304"/>
        <v>3.56834930737608E-2</v>
      </c>
      <c r="AB1780" s="23">
        <f t="shared" si="305"/>
        <v>585.40629966247388</v>
      </c>
      <c r="AC1780" s="23">
        <f t="shared" si="306"/>
        <v>256.21889898742165</v>
      </c>
      <c r="AD1780" s="17">
        <f t="shared" si="307"/>
        <v>-213.74527838161237</v>
      </c>
      <c r="AE1780" s="10">
        <f t="shared" si="308"/>
        <v>0.14459305811929415</v>
      </c>
      <c r="AF1780" s="6">
        <f t="shared" si="309"/>
        <v>-5.2061171617617671E-6</v>
      </c>
    </row>
    <row r="1781" spans="22:32" x14ac:dyDescent="0.25">
      <c r="V1781" s="10">
        <f t="shared" si="299"/>
        <v>4.4324999999999198E-2</v>
      </c>
      <c r="W1781" s="17">
        <f t="shared" si="300"/>
        <v>500</v>
      </c>
      <c r="X1781" s="10">
        <f t="shared" si="301"/>
        <v>756.36349204554097</v>
      </c>
      <c r="Y1781" s="2">
        <f t="shared" si="302"/>
        <v>-9.2304457278037412E-3</v>
      </c>
      <c r="Z1781" s="2">
        <f t="shared" si="303"/>
        <v>2.5864108544391716E-2</v>
      </c>
      <c r="AA1781">
        <f t="shared" si="304"/>
        <v>3.5703630485201976E-2</v>
      </c>
      <c r="AB1781" s="23">
        <f t="shared" si="305"/>
        <v>585.45449734851366</v>
      </c>
      <c r="AC1781" s="23">
        <f t="shared" si="306"/>
        <v>256.36349204554097</v>
      </c>
      <c r="AD1781" s="17">
        <f t="shared" si="307"/>
        <v>-213.63937842584579</v>
      </c>
      <c r="AE1781" s="10">
        <f t="shared" si="308"/>
        <v>0.14459305811929415</v>
      </c>
      <c r="AF1781" s="6">
        <f t="shared" si="309"/>
        <v>-5.2061171617617671E-6</v>
      </c>
    </row>
    <row r="1782" spans="22:32" x14ac:dyDescent="0.25">
      <c r="V1782" s="10">
        <f t="shared" si="299"/>
        <v>4.4349999999999196E-2</v>
      </c>
      <c r="W1782" s="17">
        <f t="shared" si="300"/>
        <v>500</v>
      </c>
      <c r="X1782" s="10">
        <f t="shared" si="301"/>
        <v>756.50808510366028</v>
      </c>
      <c r="Y1782" s="2">
        <f t="shared" si="302"/>
        <v>-9.2356518449655031E-3</v>
      </c>
      <c r="Z1782" s="2">
        <f t="shared" si="303"/>
        <v>2.587869631006819E-2</v>
      </c>
      <c r="AA1782">
        <f t="shared" si="304"/>
        <v>3.5723767896643152E-2</v>
      </c>
      <c r="AB1782" s="23">
        <f t="shared" si="305"/>
        <v>585.50269503455343</v>
      </c>
      <c r="AC1782" s="23">
        <f t="shared" si="306"/>
        <v>256.50808510366028</v>
      </c>
      <c r="AD1782" s="17">
        <f t="shared" si="307"/>
        <v>-213.53347847007916</v>
      </c>
      <c r="AE1782" s="10">
        <f t="shared" si="308"/>
        <v>0.14459305811929415</v>
      </c>
      <c r="AF1782" s="6">
        <f t="shared" si="309"/>
        <v>-5.2061171617617671E-6</v>
      </c>
    </row>
    <row r="1783" spans="22:32" x14ac:dyDescent="0.25">
      <c r="V1783" s="10">
        <f t="shared" si="299"/>
        <v>4.4374999999999193E-2</v>
      </c>
      <c r="W1783" s="17">
        <f t="shared" si="300"/>
        <v>500</v>
      </c>
      <c r="X1783" s="10">
        <f t="shared" si="301"/>
        <v>756.65267816177959</v>
      </c>
      <c r="Y1783" s="2">
        <f t="shared" si="302"/>
        <v>-9.2408579621272649E-3</v>
      </c>
      <c r="Z1783" s="2">
        <f t="shared" si="303"/>
        <v>2.5893284075744663E-2</v>
      </c>
      <c r="AA1783">
        <f t="shared" si="304"/>
        <v>3.5743905308084321E-2</v>
      </c>
      <c r="AB1783" s="23">
        <f t="shared" si="305"/>
        <v>585.55089272059308</v>
      </c>
      <c r="AC1783" s="23">
        <f t="shared" si="306"/>
        <v>256.65267816177959</v>
      </c>
      <c r="AD1783" s="17">
        <f t="shared" si="307"/>
        <v>-213.42757851431253</v>
      </c>
      <c r="AE1783" s="10">
        <f t="shared" si="308"/>
        <v>0.14459305811929415</v>
      </c>
      <c r="AF1783" s="6">
        <f t="shared" si="309"/>
        <v>-5.2061171617617671E-6</v>
      </c>
    </row>
    <row r="1784" spans="22:32" x14ac:dyDescent="0.25">
      <c r="V1784" s="10">
        <f t="shared" si="299"/>
        <v>4.439999999999919E-2</v>
      </c>
      <c r="W1784" s="17">
        <f t="shared" si="300"/>
        <v>500</v>
      </c>
      <c r="X1784" s="10">
        <f t="shared" si="301"/>
        <v>756.7972712198989</v>
      </c>
      <c r="Y1784" s="2">
        <f t="shared" si="302"/>
        <v>-9.2460640792890268E-3</v>
      </c>
      <c r="Z1784" s="2">
        <f t="shared" si="303"/>
        <v>2.5907871841421137E-2</v>
      </c>
      <c r="AA1784">
        <f t="shared" si="304"/>
        <v>3.5764042719525491E-2</v>
      </c>
      <c r="AB1784" s="23">
        <f t="shared" si="305"/>
        <v>585.59909040663297</v>
      </c>
      <c r="AC1784" s="23">
        <f t="shared" si="306"/>
        <v>256.7972712198989</v>
      </c>
      <c r="AD1784" s="17">
        <f t="shared" si="307"/>
        <v>-213.32167855854601</v>
      </c>
      <c r="AE1784" s="10">
        <f t="shared" si="308"/>
        <v>0.14459305811929415</v>
      </c>
      <c r="AF1784" s="6">
        <f t="shared" si="309"/>
        <v>-5.2061171617617671E-6</v>
      </c>
    </row>
    <row r="1785" spans="22:32" x14ac:dyDescent="0.25">
      <c r="V1785" s="10">
        <f t="shared" si="299"/>
        <v>4.4424999999999187E-2</v>
      </c>
      <c r="W1785" s="17">
        <f t="shared" si="300"/>
        <v>500</v>
      </c>
      <c r="X1785" s="10">
        <f t="shared" si="301"/>
        <v>756.94186427801822</v>
      </c>
      <c r="Y1785" s="2">
        <f t="shared" si="302"/>
        <v>-9.2512701964507886E-3</v>
      </c>
      <c r="Z1785" s="2">
        <f t="shared" si="303"/>
        <v>2.592245960709761E-2</v>
      </c>
      <c r="AA1785">
        <f t="shared" si="304"/>
        <v>3.5784180130966667E-2</v>
      </c>
      <c r="AB1785" s="23">
        <f t="shared" si="305"/>
        <v>585.64728809267274</v>
      </c>
      <c r="AC1785" s="23">
        <f t="shared" si="306"/>
        <v>256.94186427801822</v>
      </c>
      <c r="AD1785" s="17">
        <f t="shared" si="307"/>
        <v>-213.21577860277944</v>
      </c>
      <c r="AE1785" s="10">
        <f t="shared" si="308"/>
        <v>0.14459305811929415</v>
      </c>
      <c r="AF1785" s="6">
        <f t="shared" si="309"/>
        <v>-5.2061171617617671E-6</v>
      </c>
    </row>
    <row r="1786" spans="22:32" x14ac:dyDescent="0.25">
      <c r="V1786" s="10">
        <f t="shared" si="299"/>
        <v>4.4449999999999185E-2</v>
      </c>
      <c r="W1786" s="17">
        <f t="shared" si="300"/>
        <v>500</v>
      </c>
      <c r="X1786" s="10">
        <f t="shared" si="301"/>
        <v>757.08645733613753</v>
      </c>
      <c r="Y1786" s="2">
        <f t="shared" si="302"/>
        <v>-9.2564763136125505E-3</v>
      </c>
      <c r="Z1786" s="2">
        <f t="shared" si="303"/>
        <v>2.5937047372774084E-2</v>
      </c>
      <c r="AA1786">
        <f t="shared" si="304"/>
        <v>3.5804317542407843E-2</v>
      </c>
      <c r="AB1786" s="23">
        <f t="shared" si="305"/>
        <v>585.69548577871251</v>
      </c>
      <c r="AC1786" s="23">
        <f t="shared" si="306"/>
        <v>257.08645733613753</v>
      </c>
      <c r="AD1786" s="17">
        <f t="shared" si="307"/>
        <v>-213.10987864701286</v>
      </c>
      <c r="AE1786" s="10">
        <f t="shared" si="308"/>
        <v>0.14459305811929415</v>
      </c>
      <c r="AF1786" s="6">
        <f t="shared" si="309"/>
        <v>-5.2061171617617671E-6</v>
      </c>
    </row>
    <row r="1787" spans="22:32" x14ac:dyDescent="0.25">
      <c r="V1787" s="10">
        <f t="shared" si="299"/>
        <v>4.4474999999999182E-2</v>
      </c>
      <c r="W1787" s="17">
        <f t="shared" si="300"/>
        <v>500</v>
      </c>
      <c r="X1787" s="10">
        <f t="shared" si="301"/>
        <v>757.23105039425684</v>
      </c>
      <c r="Y1787" s="2">
        <f t="shared" si="302"/>
        <v>-9.2616824307743123E-3</v>
      </c>
      <c r="Z1787" s="2">
        <f t="shared" si="303"/>
        <v>2.5951635138450557E-2</v>
      </c>
      <c r="AA1787">
        <f t="shared" si="304"/>
        <v>3.5824454953849012E-2</v>
      </c>
      <c r="AB1787" s="23">
        <f t="shared" si="305"/>
        <v>585.74368346475217</v>
      </c>
      <c r="AC1787" s="23">
        <f t="shared" si="306"/>
        <v>257.23105039425684</v>
      </c>
      <c r="AD1787" s="17">
        <f t="shared" si="307"/>
        <v>-213.00397869124618</v>
      </c>
      <c r="AE1787" s="10">
        <f t="shared" si="308"/>
        <v>0.14459305811929415</v>
      </c>
      <c r="AF1787" s="6">
        <f t="shared" si="309"/>
        <v>-5.2061171617617671E-6</v>
      </c>
    </row>
    <row r="1788" spans="22:32" x14ac:dyDescent="0.25">
      <c r="V1788" s="10">
        <f t="shared" si="299"/>
        <v>4.4499999999999179E-2</v>
      </c>
      <c r="W1788" s="17">
        <f t="shared" si="300"/>
        <v>500</v>
      </c>
      <c r="X1788" s="10">
        <f t="shared" si="301"/>
        <v>757.37564345237615</v>
      </c>
      <c r="Y1788" s="2">
        <f t="shared" si="302"/>
        <v>-9.2668885479360742E-3</v>
      </c>
      <c r="Z1788" s="2">
        <f t="shared" si="303"/>
        <v>2.5966222904127031E-2</v>
      </c>
      <c r="AA1788">
        <f t="shared" si="304"/>
        <v>3.5844592365290182E-2</v>
      </c>
      <c r="AB1788" s="23">
        <f t="shared" si="305"/>
        <v>585.79188115079205</v>
      </c>
      <c r="AC1788" s="23">
        <f t="shared" si="306"/>
        <v>257.37564345237615</v>
      </c>
      <c r="AD1788" s="17">
        <f t="shared" si="307"/>
        <v>-212.89807873547966</v>
      </c>
      <c r="AE1788" s="10">
        <f t="shared" si="308"/>
        <v>0.14459305811929415</v>
      </c>
      <c r="AF1788" s="6">
        <f t="shared" si="309"/>
        <v>-5.2061171617617671E-6</v>
      </c>
    </row>
    <row r="1789" spans="22:32" x14ac:dyDescent="0.25">
      <c r="V1789" s="10">
        <f t="shared" si="299"/>
        <v>4.4524999999999176E-2</v>
      </c>
      <c r="W1789" s="17">
        <f t="shared" si="300"/>
        <v>500</v>
      </c>
      <c r="X1789" s="10">
        <f t="shared" si="301"/>
        <v>757.52023651049547</v>
      </c>
      <c r="Y1789" s="2">
        <f t="shared" si="302"/>
        <v>-9.272094665097836E-3</v>
      </c>
      <c r="Z1789" s="2">
        <f t="shared" si="303"/>
        <v>2.5980810669803504E-2</v>
      </c>
      <c r="AA1789">
        <f t="shared" si="304"/>
        <v>3.5864729776731358E-2</v>
      </c>
      <c r="AB1789" s="23">
        <f t="shared" si="305"/>
        <v>585.84007883683182</v>
      </c>
      <c r="AC1789" s="23">
        <f t="shared" si="306"/>
        <v>257.52023651049547</v>
      </c>
      <c r="AD1789" s="17">
        <f t="shared" si="307"/>
        <v>-212.79217877971308</v>
      </c>
      <c r="AE1789" s="10">
        <f t="shared" si="308"/>
        <v>0.14459305811929415</v>
      </c>
      <c r="AF1789" s="6">
        <f t="shared" si="309"/>
        <v>-5.2061171617617671E-6</v>
      </c>
    </row>
    <row r="1790" spans="22:32" x14ac:dyDescent="0.25">
      <c r="V1790" s="10">
        <f t="shared" si="299"/>
        <v>4.4549999999999174E-2</v>
      </c>
      <c r="W1790" s="17">
        <f t="shared" si="300"/>
        <v>500</v>
      </c>
      <c r="X1790" s="10">
        <f t="shared" si="301"/>
        <v>757.66482956861478</v>
      </c>
      <c r="Y1790" s="2">
        <f t="shared" si="302"/>
        <v>-9.2773007822595979E-3</v>
      </c>
      <c r="Z1790" s="2">
        <f t="shared" si="303"/>
        <v>2.5995398435479978E-2</v>
      </c>
      <c r="AA1790">
        <f t="shared" si="304"/>
        <v>3.5884867188172534E-2</v>
      </c>
      <c r="AB1790" s="23">
        <f t="shared" si="305"/>
        <v>585.88827652287159</v>
      </c>
      <c r="AC1790" s="23">
        <f t="shared" si="306"/>
        <v>257.66482956861478</v>
      </c>
      <c r="AD1790" s="17">
        <f t="shared" si="307"/>
        <v>-212.68627882394651</v>
      </c>
      <c r="AE1790" s="10">
        <f t="shared" si="308"/>
        <v>0.14459305811929415</v>
      </c>
      <c r="AF1790" s="6">
        <f t="shared" si="309"/>
        <v>-5.2061171617617671E-6</v>
      </c>
    </row>
    <row r="1791" spans="22:32" x14ac:dyDescent="0.25">
      <c r="V1791" s="10">
        <f t="shared" si="299"/>
        <v>4.4574999999999171E-2</v>
      </c>
      <c r="W1791" s="17">
        <f t="shared" si="300"/>
        <v>500</v>
      </c>
      <c r="X1791" s="10">
        <f t="shared" si="301"/>
        <v>757.80942262673409</v>
      </c>
      <c r="Y1791" s="2">
        <f t="shared" si="302"/>
        <v>-9.2825068994213597E-3</v>
      </c>
      <c r="Z1791" s="2">
        <f t="shared" si="303"/>
        <v>2.6009986201156451E-2</v>
      </c>
      <c r="AA1791">
        <f t="shared" si="304"/>
        <v>3.5905004599613703E-2</v>
      </c>
      <c r="AB1791" s="23">
        <f t="shared" si="305"/>
        <v>585.93647420891125</v>
      </c>
      <c r="AC1791" s="23">
        <f t="shared" si="306"/>
        <v>257.80942262673409</v>
      </c>
      <c r="AD1791" s="17">
        <f t="shared" si="307"/>
        <v>-212.58037886817982</v>
      </c>
      <c r="AE1791" s="10">
        <f t="shared" si="308"/>
        <v>0.14459305811929415</v>
      </c>
      <c r="AF1791" s="6">
        <f t="shared" si="309"/>
        <v>-5.2061171617617671E-6</v>
      </c>
    </row>
    <row r="1792" spans="22:32" x14ac:dyDescent="0.25">
      <c r="V1792" s="10">
        <f t="shared" si="299"/>
        <v>4.4599999999999168E-2</v>
      </c>
      <c r="W1792" s="17">
        <f t="shared" si="300"/>
        <v>500</v>
      </c>
      <c r="X1792" s="10">
        <f t="shared" si="301"/>
        <v>757.9540156848534</v>
      </c>
      <c r="Y1792" s="2">
        <f t="shared" si="302"/>
        <v>-9.2877130165831216E-3</v>
      </c>
      <c r="Z1792" s="2">
        <f t="shared" si="303"/>
        <v>2.6024573966832925E-2</v>
      </c>
      <c r="AA1792">
        <f t="shared" si="304"/>
        <v>3.5925142011054872E-2</v>
      </c>
      <c r="AB1792" s="23">
        <f t="shared" si="305"/>
        <v>585.98467189495113</v>
      </c>
      <c r="AC1792" s="23">
        <f t="shared" si="306"/>
        <v>257.9540156848534</v>
      </c>
      <c r="AD1792" s="17">
        <f t="shared" si="307"/>
        <v>-212.47447891241336</v>
      </c>
      <c r="AE1792" s="10">
        <f t="shared" si="308"/>
        <v>0.14459305811929415</v>
      </c>
      <c r="AF1792" s="6">
        <f t="shared" si="309"/>
        <v>-5.2061171617617671E-6</v>
      </c>
    </row>
    <row r="1793" spans="22:32" x14ac:dyDescent="0.25">
      <c r="V1793" s="10">
        <f t="shared" si="299"/>
        <v>4.4624999999999165E-2</v>
      </c>
      <c r="W1793" s="17">
        <f t="shared" si="300"/>
        <v>500</v>
      </c>
      <c r="X1793" s="10">
        <f t="shared" si="301"/>
        <v>758.09860874297271</v>
      </c>
      <c r="Y1793" s="2">
        <f t="shared" si="302"/>
        <v>-9.2929191337448834E-3</v>
      </c>
      <c r="Z1793" s="2">
        <f t="shared" si="303"/>
        <v>2.6039161732509399E-2</v>
      </c>
      <c r="AA1793">
        <f t="shared" si="304"/>
        <v>3.5945279422496049E-2</v>
      </c>
      <c r="AB1793" s="23">
        <f t="shared" si="305"/>
        <v>586.0328695809909</v>
      </c>
      <c r="AC1793" s="23">
        <f t="shared" si="306"/>
        <v>258.09860874297271</v>
      </c>
      <c r="AD1793" s="17">
        <f t="shared" si="307"/>
        <v>-212.36857895664679</v>
      </c>
      <c r="AE1793" s="10">
        <f t="shared" si="308"/>
        <v>0.14459305811929415</v>
      </c>
      <c r="AF1793" s="6">
        <f t="shared" si="309"/>
        <v>-5.2061171617617671E-6</v>
      </c>
    </row>
    <row r="1794" spans="22:32" x14ac:dyDescent="0.25">
      <c r="V1794" s="10">
        <f t="shared" si="299"/>
        <v>4.4649999999999163E-2</v>
      </c>
      <c r="W1794" s="17">
        <f t="shared" si="300"/>
        <v>500</v>
      </c>
      <c r="X1794" s="10">
        <f t="shared" si="301"/>
        <v>758.24320180109203</v>
      </c>
      <c r="Y1794" s="2">
        <f t="shared" si="302"/>
        <v>-9.2981252509066453E-3</v>
      </c>
      <c r="Z1794" s="2">
        <f t="shared" si="303"/>
        <v>2.6053749498185872E-2</v>
      </c>
      <c r="AA1794">
        <f t="shared" si="304"/>
        <v>3.5965416833937225E-2</v>
      </c>
      <c r="AB1794" s="23">
        <f t="shared" si="305"/>
        <v>586.08106726703068</v>
      </c>
      <c r="AC1794" s="23">
        <f t="shared" si="306"/>
        <v>258.24320180109203</v>
      </c>
      <c r="AD1794" s="17">
        <f t="shared" si="307"/>
        <v>-212.26267900088015</v>
      </c>
      <c r="AE1794" s="10">
        <f t="shared" si="308"/>
        <v>0.14459305811929415</v>
      </c>
      <c r="AF1794" s="6">
        <f t="shared" si="309"/>
        <v>-5.2061171617617671E-6</v>
      </c>
    </row>
    <row r="1795" spans="22:32" x14ac:dyDescent="0.25">
      <c r="V1795" s="10">
        <f t="shared" si="299"/>
        <v>4.467499999999916E-2</v>
      </c>
      <c r="W1795" s="17">
        <f t="shared" si="300"/>
        <v>500</v>
      </c>
      <c r="X1795" s="10">
        <f t="shared" si="301"/>
        <v>758.38779485921134</v>
      </c>
      <c r="Y1795" s="2">
        <f t="shared" si="302"/>
        <v>-9.3033313680684071E-3</v>
      </c>
      <c r="Z1795" s="2">
        <f t="shared" si="303"/>
        <v>2.6068337263862346E-2</v>
      </c>
      <c r="AA1795">
        <f t="shared" si="304"/>
        <v>3.5985554245378394E-2</v>
      </c>
      <c r="AB1795" s="23">
        <f t="shared" si="305"/>
        <v>586.12926495307033</v>
      </c>
      <c r="AC1795" s="23">
        <f t="shared" si="306"/>
        <v>258.38779485921134</v>
      </c>
      <c r="AD1795" s="17">
        <f t="shared" si="307"/>
        <v>-212.15677904511352</v>
      </c>
      <c r="AE1795" s="10">
        <f t="shared" si="308"/>
        <v>0.14459305811929415</v>
      </c>
      <c r="AF1795" s="6">
        <f t="shared" si="309"/>
        <v>-5.2061171617617671E-6</v>
      </c>
    </row>
    <row r="1796" spans="22:32" x14ac:dyDescent="0.25">
      <c r="V1796" s="10">
        <f t="shared" si="299"/>
        <v>4.4699999999999157E-2</v>
      </c>
      <c r="W1796" s="17">
        <f t="shared" si="300"/>
        <v>500</v>
      </c>
      <c r="X1796" s="10">
        <f t="shared" si="301"/>
        <v>758.53238791733065</v>
      </c>
      <c r="Y1796" s="2">
        <f t="shared" si="302"/>
        <v>-9.308537485230169E-3</v>
      </c>
      <c r="Z1796" s="2">
        <f t="shared" si="303"/>
        <v>2.6082925029538819E-2</v>
      </c>
      <c r="AA1796">
        <f t="shared" si="304"/>
        <v>3.6005691656819563E-2</v>
      </c>
      <c r="AB1796" s="23">
        <f t="shared" si="305"/>
        <v>586.17746263911022</v>
      </c>
      <c r="AC1796" s="23">
        <f t="shared" si="306"/>
        <v>258.53238791733065</v>
      </c>
      <c r="AD1796" s="17">
        <f t="shared" si="307"/>
        <v>-212.05087908934701</v>
      </c>
      <c r="AE1796" s="10">
        <f t="shared" si="308"/>
        <v>0.14459305811929415</v>
      </c>
      <c r="AF1796" s="6">
        <f t="shared" si="309"/>
        <v>-5.2061171617617671E-6</v>
      </c>
    </row>
    <row r="1797" spans="22:32" x14ac:dyDescent="0.25">
      <c r="V1797" s="10">
        <f t="shared" si="299"/>
        <v>4.4724999999999154E-2</v>
      </c>
      <c r="W1797" s="17">
        <f t="shared" si="300"/>
        <v>500</v>
      </c>
      <c r="X1797" s="10">
        <f t="shared" si="301"/>
        <v>758.67698097544996</v>
      </c>
      <c r="Y1797" s="2">
        <f t="shared" si="302"/>
        <v>-9.3137436023919308E-3</v>
      </c>
      <c r="Z1797" s="2">
        <f t="shared" si="303"/>
        <v>2.6097512795215293E-2</v>
      </c>
      <c r="AA1797">
        <f t="shared" si="304"/>
        <v>3.602582906826074E-2</v>
      </c>
      <c r="AB1797" s="23">
        <f t="shared" si="305"/>
        <v>586.22566032514999</v>
      </c>
      <c r="AC1797" s="23">
        <f t="shared" si="306"/>
        <v>258.67698097544996</v>
      </c>
      <c r="AD1797" s="17">
        <f t="shared" si="307"/>
        <v>-211.94497913358043</v>
      </c>
      <c r="AE1797" s="10">
        <f t="shared" si="308"/>
        <v>0.14459305811929415</v>
      </c>
      <c r="AF1797" s="6">
        <f t="shared" si="309"/>
        <v>-5.2061171617617671E-6</v>
      </c>
    </row>
    <row r="1798" spans="22:32" x14ac:dyDescent="0.25">
      <c r="V1798" s="10">
        <f t="shared" si="299"/>
        <v>4.4749999999999152E-2</v>
      </c>
      <c r="W1798" s="17">
        <f t="shared" si="300"/>
        <v>500</v>
      </c>
      <c r="X1798" s="10">
        <f t="shared" si="301"/>
        <v>758.82157403356928</v>
      </c>
      <c r="Y1798" s="2">
        <f t="shared" si="302"/>
        <v>-9.3189497195536927E-3</v>
      </c>
      <c r="Z1798" s="2">
        <f t="shared" si="303"/>
        <v>2.6112100560891766E-2</v>
      </c>
      <c r="AA1798">
        <f t="shared" si="304"/>
        <v>3.6045966479701916E-2</v>
      </c>
      <c r="AB1798" s="23">
        <f t="shared" si="305"/>
        <v>586.27385801118976</v>
      </c>
      <c r="AC1798" s="23">
        <f t="shared" si="306"/>
        <v>258.82157403356928</v>
      </c>
      <c r="AD1798" s="17">
        <f t="shared" si="307"/>
        <v>-211.83907917781386</v>
      </c>
      <c r="AE1798" s="10">
        <f t="shared" si="308"/>
        <v>0.14459305811929415</v>
      </c>
      <c r="AF1798" s="6">
        <f t="shared" si="309"/>
        <v>-5.2061171617617671E-6</v>
      </c>
    </row>
    <row r="1799" spans="22:32" x14ac:dyDescent="0.25">
      <c r="V1799" s="10">
        <f t="shared" si="299"/>
        <v>4.4774999999999149E-2</v>
      </c>
      <c r="W1799" s="17">
        <f t="shared" si="300"/>
        <v>500</v>
      </c>
      <c r="X1799" s="10">
        <f t="shared" si="301"/>
        <v>758.96616709168859</v>
      </c>
      <c r="Y1799" s="2">
        <f t="shared" si="302"/>
        <v>-9.3241558367154545E-3</v>
      </c>
      <c r="Z1799" s="2">
        <f t="shared" si="303"/>
        <v>2.612668832656824E-2</v>
      </c>
      <c r="AA1799">
        <f t="shared" si="304"/>
        <v>3.6066103891143085E-2</v>
      </c>
      <c r="AB1799" s="23">
        <f t="shared" si="305"/>
        <v>586.32205569722942</v>
      </c>
      <c r="AC1799" s="23">
        <f t="shared" si="306"/>
        <v>258.96616709168859</v>
      </c>
      <c r="AD1799" s="17">
        <f t="shared" si="307"/>
        <v>-211.73317922204717</v>
      </c>
      <c r="AE1799" s="10">
        <f t="shared" si="308"/>
        <v>0.14459305811929415</v>
      </c>
      <c r="AF1799" s="6">
        <f t="shared" si="309"/>
        <v>-5.2061171617617671E-6</v>
      </c>
    </row>
    <row r="1800" spans="22:32" x14ac:dyDescent="0.25">
      <c r="V1800" s="10">
        <f t="shared" si="299"/>
        <v>4.4799999999999146E-2</v>
      </c>
      <c r="W1800" s="17">
        <f t="shared" si="300"/>
        <v>500</v>
      </c>
      <c r="X1800" s="10">
        <f t="shared" si="301"/>
        <v>759.1107601498079</v>
      </c>
      <c r="Y1800" s="2">
        <f t="shared" si="302"/>
        <v>-9.3293619538772164E-3</v>
      </c>
      <c r="Z1800" s="2">
        <f t="shared" si="303"/>
        <v>2.6141276092244713E-2</v>
      </c>
      <c r="AA1800">
        <f t="shared" si="304"/>
        <v>3.6086241302584254E-2</v>
      </c>
      <c r="AB1800" s="23">
        <f t="shared" si="305"/>
        <v>586.3702533832693</v>
      </c>
      <c r="AC1800" s="23">
        <f t="shared" si="306"/>
        <v>259.1107601498079</v>
      </c>
      <c r="AD1800" s="17">
        <f t="shared" si="307"/>
        <v>-211.62727926628065</v>
      </c>
      <c r="AE1800" s="10">
        <f t="shared" si="308"/>
        <v>0.14459305811929415</v>
      </c>
      <c r="AF1800" s="6">
        <f t="shared" si="309"/>
        <v>-5.2061171617617671E-6</v>
      </c>
    </row>
    <row r="1801" spans="22:32" x14ac:dyDescent="0.25">
      <c r="V1801" s="10">
        <f t="shared" si="299"/>
        <v>4.4824999999999143E-2</v>
      </c>
      <c r="W1801" s="17">
        <f t="shared" si="300"/>
        <v>500</v>
      </c>
      <c r="X1801" s="10">
        <f t="shared" si="301"/>
        <v>759.25535320792721</v>
      </c>
      <c r="Y1801" s="2">
        <f t="shared" si="302"/>
        <v>-9.3345680710389782E-3</v>
      </c>
      <c r="Z1801" s="2">
        <f t="shared" si="303"/>
        <v>2.6155863857921187E-2</v>
      </c>
      <c r="AA1801">
        <f t="shared" si="304"/>
        <v>3.6106378714025431E-2</v>
      </c>
      <c r="AB1801" s="23">
        <f t="shared" si="305"/>
        <v>586.41845106930907</v>
      </c>
      <c r="AC1801" s="23">
        <f t="shared" si="306"/>
        <v>259.25535320792721</v>
      </c>
      <c r="AD1801" s="17">
        <f t="shared" si="307"/>
        <v>-211.52137931051408</v>
      </c>
      <c r="AE1801" s="10">
        <f t="shared" si="308"/>
        <v>0.14459305811929415</v>
      </c>
      <c r="AF1801" s="6">
        <f t="shared" si="309"/>
        <v>-5.2061171617617671E-6</v>
      </c>
    </row>
    <row r="1802" spans="22:32" x14ac:dyDescent="0.25">
      <c r="V1802" s="10">
        <f t="shared" ref="V1802:V1865" si="310">+V1801+$M$4</f>
        <v>4.4849999999999141E-2</v>
      </c>
      <c r="W1802" s="17">
        <f t="shared" ref="W1802:W1865" si="311">+W1801+$M$5</f>
        <v>500</v>
      </c>
      <c r="X1802" s="10">
        <f t="shared" ref="X1802:X1865" si="312">X1801+AE1801</f>
        <v>759.39994626604653</v>
      </c>
      <c r="Y1802" s="2">
        <f t="shared" ref="Y1802:Y1865" si="313">Y1801+AF1801</f>
        <v>-9.3397741882007401E-3</v>
      </c>
      <c r="Z1802" s="2">
        <f t="shared" ref="Z1802:Z1865" si="314">V1802+2*Y1802</f>
        <v>2.617045162359766E-2</v>
      </c>
      <c r="AA1802">
        <f t="shared" ref="AA1802:AA1865" si="315">0.666666666666667*(V1802-Y1802)</f>
        <v>3.6126516125466607E-2</v>
      </c>
      <c r="AB1802" s="23">
        <f t="shared" ref="AB1802:AB1865" si="316">1/3*(X1802+2*W1802)</f>
        <v>586.46664875534884</v>
      </c>
      <c r="AC1802" s="23">
        <f t="shared" ref="AC1802:AC1865" si="317">X1802-W1802</f>
        <v>259.39994626604653</v>
      </c>
      <c r="AD1802" s="17">
        <f t="shared" ref="AD1802:AD1865" si="318">AC1802-$B$5*AB1802</f>
        <v>-211.4154793547475</v>
      </c>
      <c r="AE1802" s="10">
        <f t="shared" ref="AE1802:AE1865" si="319">IF(AD1802&lt;0,$L$17*$M$4+$M$17*$M$5,$O$17*$M$4+$P$17*$M$5)</f>
        <v>0.14459305811929415</v>
      </c>
      <c r="AF1802" s="6">
        <f t="shared" ref="AF1802:AF1865" si="320">IF(AD1802&lt;0,$L$18*$M$4+$M$18*$M$5,$O$18*$M$4+$P$18*$M$5)</f>
        <v>-5.2061171617617671E-6</v>
      </c>
    </row>
    <row r="1803" spans="22:32" x14ac:dyDescent="0.25">
      <c r="V1803" s="10">
        <f t="shared" si="310"/>
        <v>4.4874999999999138E-2</v>
      </c>
      <c r="W1803" s="17">
        <f t="shared" si="311"/>
        <v>500</v>
      </c>
      <c r="X1803" s="10">
        <f t="shared" si="312"/>
        <v>759.54453932416584</v>
      </c>
      <c r="Y1803" s="2">
        <f t="shared" si="313"/>
        <v>-9.3449803053625019E-3</v>
      </c>
      <c r="Z1803" s="2">
        <f t="shared" si="314"/>
        <v>2.6185039389274134E-2</v>
      </c>
      <c r="AA1803">
        <f t="shared" si="315"/>
        <v>3.6146653536907776E-2</v>
      </c>
      <c r="AB1803" s="23">
        <f t="shared" si="316"/>
        <v>586.5148464413885</v>
      </c>
      <c r="AC1803" s="23">
        <f t="shared" si="317"/>
        <v>259.54453932416584</v>
      </c>
      <c r="AD1803" s="17">
        <f t="shared" si="318"/>
        <v>-211.30957939898082</v>
      </c>
      <c r="AE1803" s="10">
        <f t="shared" si="319"/>
        <v>0.14459305811929415</v>
      </c>
      <c r="AF1803" s="6">
        <f t="shared" si="320"/>
        <v>-5.2061171617617671E-6</v>
      </c>
    </row>
    <row r="1804" spans="22:32" x14ac:dyDescent="0.25">
      <c r="V1804" s="10">
        <f t="shared" si="310"/>
        <v>4.4899999999999135E-2</v>
      </c>
      <c r="W1804" s="17">
        <f t="shared" si="311"/>
        <v>500</v>
      </c>
      <c r="X1804" s="10">
        <f t="shared" si="312"/>
        <v>759.68913238228515</v>
      </c>
      <c r="Y1804" s="2">
        <f t="shared" si="313"/>
        <v>-9.3501864225242638E-3</v>
      </c>
      <c r="Z1804" s="2">
        <f t="shared" si="314"/>
        <v>2.6199627154950608E-2</v>
      </c>
      <c r="AA1804">
        <f t="shared" si="315"/>
        <v>3.6166790948348945E-2</v>
      </c>
      <c r="AB1804" s="23">
        <f t="shared" si="316"/>
        <v>586.56304412742838</v>
      </c>
      <c r="AC1804" s="23">
        <f t="shared" si="317"/>
        <v>259.68913238228515</v>
      </c>
      <c r="AD1804" s="17">
        <f t="shared" si="318"/>
        <v>-211.20367944321436</v>
      </c>
      <c r="AE1804" s="10">
        <f t="shared" si="319"/>
        <v>0.14459305811929415</v>
      </c>
      <c r="AF1804" s="6">
        <f t="shared" si="320"/>
        <v>-5.2061171617617671E-6</v>
      </c>
    </row>
    <row r="1805" spans="22:32" x14ac:dyDescent="0.25">
      <c r="V1805" s="10">
        <f t="shared" si="310"/>
        <v>4.4924999999999132E-2</v>
      </c>
      <c r="W1805" s="17">
        <f t="shared" si="311"/>
        <v>500</v>
      </c>
      <c r="X1805" s="10">
        <f t="shared" si="312"/>
        <v>759.83372544040446</v>
      </c>
      <c r="Y1805" s="2">
        <f t="shared" si="313"/>
        <v>-9.3553925396860256E-3</v>
      </c>
      <c r="Z1805" s="2">
        <f t="shared" si="314"/>
        <v>2.6214214920627081E-2</v>
      </c>
      <c r="AA1805">
        <f t="shared" si="315"/>
        <v>3.6186928359790121E-2</v>
      </c>
      <c r="AB1805" s="23">
        <f t="shared" si="316"/>
        <v>586.61124181346815</v>
      </c>
      <c r="AC1805" s="23">
        <f t="shared" si="317"/>
        <v>259.83372544040446</v>
      </c>
      <c r="AD1805" s="17">
        <f t="shared" si="318"/>
        <v>-211.09777948744772</v>
      </c>
      <c r="AE1805" s="10">
        <f t="shared" si="319"/>
        <v>0.14459305811929415</v>
      </c>
      <c r="AF1805" s="6">
        <f t="shared" si="320"/>
        <v>-5.2061171617617671E-6</v>
      </c>
    </row>
    <row r="1806" spans="22:32" x14ac:dyDescent="0.25">
      <c r="V1806" s="10">
        <f t="shared" si="310"/>
        <v>4.494999999999913E-2</v>
      </c>
      <c r="W1806" s="17">
        <f t="shared" si="311"/>
        <v>500</v>
      </c>
      <c r="X1806" s="10">
        <f t="shared" si="312"/>
        <v>759.97831849852378</v>
      </c>
      <c r="Y1806" s="2">
        <f t="shared" si="313"/>
        <v>-9.3605986568477875E-3</v>
      </c>
      <c r="Z1806" s="2">
        <f t="shared" si="314"/>
        <v>2.6228802686303555E-2</v>
      </c>
      <c r="AA1806">
        <f t="shared" si="315"/>
        <v>3.6207065771231298E-2</v>
      </c>
      <c r="AB1806" s="23">
        <f t="shared" si="316"/>
        <v>586.65943949950793</v>
      </c>
      <c r="AC1806" s="23">
        <f t="shared" si="317"/>
        <v>259.97831849852378</v>
      </c>
      <c r="AD1806" s="17">
        <f t="shared" si="318"/>
        <v>-210.99187953168115</v>
      </c>
      <c r="AE1806" s="10">
        <f t="shared" si="319"/>
        <v>0.14459305811929415</v>
      </c>
      <c r="AF1806" s="6">
        <f t="shared" si="320"/>
        <v>-5.2061171617617671E-6</v>
      </c>
    </row>
    <row r="1807" spans="22:32" x14ac:dyDescent="0.25">
      <c r="V1807" s="10">
        <f t="shared" si="310"/>
        <v>4.4974999999999127E-2</v>
      </c>
      <c r="W1807" s="17">
        <f t="shared" si="311"/>
        <v>500</v>
      </c>
      <c r="X1807" s="10">
        <f t="shared" si="312"/>
        <v>760.12291155664309</v>
      </c>
      <c r="Y1807" s="2">
        <f t="shared" si="313"/>
        <v>-9.3658047740095493E-3</v>
      </c>
      <c r="Z1807" s="2">
        <f t="shared" si="314"/>
        <v>2.6243390451980028E-2</v>
      </c>
      <c r="AA1807">
        <f t="shared" si="315"/>
        <v>3.6227203182672467E-2</v>
      </c>
      <c r="AB1807" s="23">
        <f t="shared" si="316"/>
        <v>586.70763718554758</v>
      </c>
      <c r="AC1807" s="23">
        <f t="shared" si="317"/>
        <v>260.12291155664309</v>
      </c>
      <c r="AD1807" s="17">
        <f t="shared" si="318"/>
        <v>-210.88597957591446</v>
      </c>
      <c r="AE1807" s="10">
        <f t="shared" si="319"/>
        <v>0.14459305811929415</v>
      </c>
      <c r="AF1807" s="6">
        <f t="shared" si="320"/>
        <v>-5.2061171617617671E-6</v>
      </c>
    </row>
    <row r="1808" spans="22:32" x14ac:dyDescent="0.25">
      <c r="V1808" s="10">
        <f t="shared" si="310"/>
        <v>4.4999999999999124E-2</v>
      </c>
      <c r="W1808" s="17">
        <f t="shared" si="311"/>
        <v>500</v>
      </c>
      <c r="X1808" s="10">
        <f t="shared" si="312"/>
        <v>760.2675046147624</v>
      </c>
      <c r="Y1808" s="2">
        <f t="shared" si="313"/>
        <v>-9.3710108911713112E-3</v>
      </c>
      <c r="Z1808" s="2">
        <f t="shared" si="314"/>
        <v>2.6257978217656502E-2</v>
      </c>
      <c r="AA1808">
        <f t="shared" si="315"/>
        <v>3.6247340594113636E-2</v>
      </c>
      <c r="AB1808" s="23">
        <f t="shared" si="316"/>
        <v>586.75583487158747</v>
      </c>
      <c r="AC1808" s="23">
        <f t="shared" si="317"/>
        <v>260.2675046147624</v>
      </c>
      <c r="AD1808" s="17">
        <f t="shared" si="318"/>
        <v>-210.780079620148</v>
      </c>
      <c r="AE1808" s="10">
        <f t="shared" si="319"/>
        <v>0.14459305811929415</v>
      </c>
      <c r="AF1808" s="6">
        <f t="shared" si="320"/>
        <v>-5.2061171617617671E-6</v>
      </c>
    </row>
    <row r="1809" spans="22:32" x14ac:dyDescent="0.25">
      <c r="V1809" s="10">
        <f t="shared" si="310"/>
        <v>4.5024999999999121E-2</v>
      </c>
      <c r="W1809" s="17">
        <f t="shared" si="311"/>
        <v>500</v>
      </c>
      <c r="X1809" s="10">
        <f t="shared" si="312"/>
        <v>760.41209767288171</v>
      </c>
      <c r="Y1809" s="2">
        <f t="shared" si="313"/>
        <v>-9.376217008333073E-3</v>
      </c>
      <c r="Z1809" s="2">
        <f t="shared" si="314"/>
        <v>2.6272565983332975E-2</v>
      </c>
      <c r="AA1809">
        <f t="shared" si="315"/>
        <v>3.6267478005554812E-2</v>
      </c>
      <c r="AB1809" s="23">
        <f t="shared" si="316"/>
        <v>586.80403255762724</v>
      </c>
      <c r="AC1809" s="23">
        <f t="shared" si="317"/>
        <v>260.41209767288171</v>
      </c>
      <c r="AD1809" s="17">
        <f t="shared" si="318"/>
        <v>-210.67417966438143</v>
      </c>
      <c r="AE1809" s="10">
        <f t="shared" si="319"/>
        <v>0.14459305811929415</v>
      </c>
      <c r="AF1809" s="6">
        <f t="shared" si="320"/>
        <v>-5.2061171617617671E-6</v>
      </c>
    </row>
    <row r="1810" spans="22:32" x14ac:dyDescent="0.25">
      <c r="V1810" s="10">
        <f t="shared" si="310"/>
        <v>4.5049999999999119E-2</v>
      </c>
      <c r="W1810" s="17">
        <f t="shared" si="311"/>
        <v>500</v>
      </c>
      <c r="X1810" s="10">
        <f t="shared" si="312"/>
        <v>760.55669073100103</v>
      </c>
      <c r="Y1810" s="2">
        <f t="shared" si="313"/>
        <v>-9.3814231254948349E-3</v>
      </c>
      <c r="Z1810" s="2">
        <f t="shared" si="314"/>
        <v>2.6287153749009449E-2</v>
      </c>
      <c r="AA1810">
        <f t="shared" si="315"/>
        <v>3.6287615416995989E-2</v>
      </c>
      <c r="AB1810" s="23">
        <f t="shared" si="316"/>
        <v>586.85223024366701</v>
      </c>
      <c r="AC1810" s="23">
        <f t="shared" si="317"/>
        <v>260.55669073100103</v>
      </c>
      <c r="AD1810" s="17">
        <f t="shared" si="318"/>
        <v>-210.5682797086148</v>
      </c>
      <c r="AE1810" s="10">
        <f t="shared" si="319"/>
        <v>0.14459305811929415</v>
      </c>
      <c r="AF1810" s="6">
        <f t="shared" si="320"/>
        <v>-5.2061171617617671E-6</v>
      </c>
    </row>
    <row r="1811" spans="22:32" x14ac:dyDescent="0.25">
      <c r="V1811" s="10">
        <f t="shared" si="310"/>
        <v>4.5074999999999116E-2</v>
      </c>
      <c r="W1811" s="17">
        <f t="shared" si="311"/>
        <v>500</v>
      </c>
      <c r="X1811" s="10">
        <f t="shared" si="312"/>
        <v>760.70128378912034</v>
      </c>
      <c r="Y1811" s="2">
        <f t="shared" si="313"/>
        <v>-9.3866292426565967E-3</v>
      </c>
      <c r="Z1811" s="2">
        <f t="shared" si="314"/>
        <v>2.6301741514685922E-2</v>
      </c>
      <c r="AA1811">
        <f t="shared" si="315"/>
        <v>3.6307752828437158E-2</v>
      </c>
      <c r="AB1811" s="23">
        <f t="shared" si="316"/>
        <v>586.90042792970667</v>
      </c>
      <c r="AC1811" s="23">
        <f t="shared" si="317"/>
        <v>260.70128378912034</v>
      </c>
      <c r="AD1811" s="17">
        <f t="shared" si="318"/>
        <v>-210.46237975284816</v>
      </c>
      <c r="AE1811" s="10">
        <f t="shared" si="319"/>
        <v>0.14459305811929415</v>
      </c>
      <c r="AF1811" s="6">
        <f t="shared" si="320"/>
        <v>-5.2061171617617671E-6</v>
      </c>
    </row>
    <row r="1812" spans="22:32" x14ac:dyDescent="0.25">
      <c r="V1812" s="10">
        <f t="shared" si="310"/>
        <v>4.5099999999999113E-2</v>
      </c>
      <c r="W1812" s="17">
        <f t="shared" si="311"/>
        <v>500</v>
      </c>
      <c r="X1812" s="10">
        <f t="shared" si="312"/>
        <v>760.84587684723965</v>
      </c>
      <c r="Y1812" s="2">
        <f t="shared" si="313"/>
        <v>-9.3918353598183586E-3</v>
      </c>
      <c r="Z1812" s="2">
        <f t="shared" si="314"/>
        <v>2.6316329280362396E-2</v>
      </c>
      <c r="AA1812">
        <f t="shared" si="315"/>
        <v>3.6327890239878327E-2</v>
      </c>
      <c r="AB1812" s="23">
        <f t="shared" si="316"/>
        <v>586.94862561574655</v>
      </c>
      <c r="AC1812" s="23">
        <f t="shared" si="317"/>
        <v>260.84587684723965</v>
      </c>
      <c r="AD1812" s="17">
        <f t="shared" si="318"/>
        <v>-210.35647979708165</v>
      </c>
      <c r="AE1812" s="10">
        <f t="shared" si="319"/>
        <v>0.14459305811929415</v>
      </c>
      <c r="AF1812" s="6">
        <f t="shared" si="320"/>
        <v>-5.2061171617617671E-6</v>
      </c>
    </row>
    <row r="1813" spans="22:32" x14ac:dyDescent="0.25">
      <c r="V1813" s="10">
        <f t="shared" si="310"/>
        <v>4.512499999999911E-2</v>
      </c>
      <c r="W1813" s="17">
        <f t="shared" si="311"/>
        <v>500</v>
      </c>
      <c r="X1813" s="10">
        <f t="shared" si="312"/>
        <v>760.99046990535896</v>
      </c>
      <c r="Y1813" s="2">
        <f t="shared" si="313"/>
        <v>-9.3970414769801204E-3</v>
      </c>
      <c r="Z1813" s="2">
        <f t="shared" si="314"/>
        <v>2.6330917046038869E-2</v>
      </c>
      <c r="AA1813">
        <f t="shared" si="315"/>
        <v>3.6348027651319503E-2</v>
      </c>
      <c r="AB1813" s="23">
        <f t="shared" si="316"/>
        <v>586.99682330178632</v>
      </c>
      <c r="AC1813" s="23">
        <f t="shared" si="317"/>
        <v>260.99046990535896</v>
      </c>
      <c r="AD1813" s="17">
        <f t="shared" si="318"/>
        <v>-210.25057984131507</v>
      </c>
      <c r="AE1813" s="10">
        <f t="shared" si="319"/>
        <v>0.14459305811929415</v>
      </c>
      <c r="AF1813" s="6">
        <f t="shared" si="320"/>
        <v>-5.2061171617617671E-6</v>
      </c>
    </row>
    <row r="1814" spans="22:32" x14ac:dyDescent="0.25">
      <c r="V1814" s="10">
        <f t="shared" si="310"/>
        <v>4.5149999999999108E-2</v>
      </c>
      <c r="W1814" s="17">
        <f t="shared" si="311"/>
        <v>500</v>
      </c>
      <c r="X1814" s="10">
        <f t="shared" si="312"/>
        <v>761.13506296347828</v>
      </c>
      <c r="Y1814" s="2">
        <f t="shared" si="313"/>
        <v>-9.4022475941418823E-3</v>
      </c>
      <c r="Z1814" s="2">
        <f t="shared" si="314"/>
        <v>2.6345504811715343E-2</v>
      </c>
      <c r="AA1814">
        <f t="shared" si="315"/>
        <v>3.636816506276068E-2</v>
      </c>
      <c r="AB1814" s="23">
        <f t="shared" si="316"/>
        <v>587.04502098782609</v>
      </c>
      <c r="AC1814" s="23">
        <f t="shared" si="317"/>
        <v>261.13506296347828</v>
      </c>
      <c r="AD1814" s="17">
        <f t="shared" si="318"/>
        <v>-210.1446798855485</v>
      </c>
      <c r="AE1814" s="10">
        <f t="shared" si="319"/>
        <v>0.14459305811929415</v>
      </c>
      <c r="AF1814" s="6">
        <f t="shared" si="320"/>
        <v>-5.2061171617617671E-6</v>
      </c>
    </row>
    <row r="1815" spans="22:32" x14ac:dyDescent="0.25">
      <c r="V1815" s="10">
        <f t="shared" si="310"/>
        <v>4.5174999999999105E-2</v>
      </c>
      <c r="W1815" s="17">
        <f t="shared" si="311"/>
        <v>500</v>
      </c>
      <c r="X1815" s="10">
        <f t="shared" si="312"/>
        <v>761.27965602159759</v>
      </c>
      <c r="Y1815" s="2">
        <f t="shared" si="313"/>
        <v>-9.4074537113036441E-3</v>
      </c>
      <c r="Z1815" s="2">
        <f t="shared" si="314"/>
        <v>2.6360092577391817E-2</v>
      </c>
      <c r="AA1815">
        <f t="shared" si="315"/>
        <v>3.6388302474201849E-2</v>
      </c>
      <c r="AB1815" s="23">
        <f t="shared" si="316"/>
        <v>587.09321867386575</v>
      </c>
      <c r="AC1815" s="23">
        <f t="shared" si="317"/>
        <v>261.27965602159759</v>
      </c>
      <c r="AD1815" s="17">
        <f t="shared" si="318"/>
        <v>-210.03877992978181</v>
      </c>
      <c r="AE1815" s="10">
        <f t="shared" si="319"/>
        <v>0.14459305811929415</v>
      </c>
      <c r="AF1815" s="6">
        <f t="shared" si="320"/>
        <v>-5.2061171617617671E-6</v>
      </c>
    </row>
    <row r="1816" spans="22:32" x14ac:dyDescent="0.25">
      <c r="V1816" s="10">
        <f t="shared" si="310"/>
        <v>4.5199999999999102E-2</v>
      </c>
      <c r="W1816" s="17">
        <f t="shared" si="311"/>
        <v>500</v>
      </c>
      <c r="X1816" s="10">
        <f t="shared" si="312"/>
        <v>761.4242490797169</v>
      </c>
      <c r="Y1816" s="2">
        <f t="shared" si="313"/>
        <v>-9.412659828465406E-3</v>
      </c>
      <c r="Z1816" s="2">
        <f t="shared" si="314"/>
        <v>2.637468034306829E-2</v>
      </c>
      <c r="AA1816">
        <f t="shared" si="315"/>
        <v>3.6408439885643018E-2</v>
      </c>
      <c r="AB1816" s="23">
        <f t="shared" si="316"/>
        <v>587.14141635990563</v>
      </c>
      <c r="AC1816" s="23">
        <f t="shared" si="317"/>
        <v>261.4242490797169</v>
      </c>
      <c r="AD1816" s="17">
        <f t="shared" si="318"/>
        <v>-209.93287997401529</v>
      </c>
      <c r="AE1816" s="10">
        <f t="shared" si="319"/>
        <v>0.14459305811929415</v>
      </c>
      <c r="AF1816" s="6">
        <f t="shared" si="320"/>
        <v>-5.2061171617617671E-6</v>
      </c>
    </row>
    <row r="1817" spans="22:32" x14ac:dyDescent="0.25">
      <c r="V1817" s="10">
        <f t="shared" si="310"/>
        <v>4.5224999999999099E-2</v>
      </c>
      <c r="W1817" s="17">
        <f t="shared" si="311"/>
        <v>500</v>
      </c>
      <c r="X1817" s="10">
        <f t="shared" si="312"/>
        <v>761.56884213783621</v>
      </c>
      <c r="Y1817" s="2">
        <f t="shared" si="313"/>
        <v>-9.4178659456271678E-3</v>
      </c>
      <c r="Z1817" s="2">
        <f t="shared" si="314"/>
        <v>2.6389268108744764E-2</v>
      </c>
      <c r="AA1817">
        <f t="shared" si="315"/>
        <v>3.6428577297084194E-2</v>
      </c>
      <c r="AB1817" s="23">
        <f t="shared" si="316"/>
        <v>587.1896140459454</v>
      </c>
      <c r="AC1817" s="23">
        <f t="shared" si="317"/>
        <v>261.56884213783621</v>
      </c>
      <c r="AD1817" s="17">
        <f t="shared" si="318"/>
        <v>-209.82698001824872</v>
      </c>
      <c r="AE1817" s="10">
        <f t="shared" si="319"/>
        <v>0.14459305811929415</v>
      </c>
      <c r="AF1817" s="6">
        <f t="shared" si="320"/>
        <v>-5.2061171617617671E-6</v>
      </c>
    </row>
    <row r="1818" spans="22:32" x14ac:dyDescent="0.25">
      <c r="V1818" s="10">
        <f t="shared" si="310"/>
        <v>4.5249999999999097E-2</v>
      </c>
      <c r="W1818" s="17">
        <f t="shared" si="311"/>
        <v>500</v>
      </c>
      <c r="X1818" s="10">
        <f t="shared" si="312"/>
        <v>761.71343519595553</v>
      </c>
      <c r="Y1818" s="2">
        <f t="shared" si="313"/>
        <v>-9.4230720627889297E-3</v>
      </c>
      <c r="Z1818" s="2">
        <f t="shared" si="314"/>
        <v>2.6403855874421237E-2</v>
      </c>
      <c r="AA1818">
        <f t="shared" si="315"/>
        <v>3.644871470852537E-2</v>
      </c>
      <c r="AB1818" s="23">
        <f t="shared" si="316"/>
        <v>587.23781173198518</v>
      </c>
      <c r="AC1818" s="23">
        <f t="shared" si="317"/>
        <v>261.71343519595553</v>
      </c>
      <c r="AD1818" s="17">
        <f t="shared" si="318"/>
        <v>-209.72108006248214</v>
      </c>
      <c r="AE1818" s="10">
        <f t="shared" si="319"/>
        <v>0.14459305811929415</v>
      </c>
      <c r="AF1818" s="6">
        <f t="shared" si="320"/>
        <v>-5.2061171617617671E-6</v>
      </c>
    </row>
    <row r="1819" spans="22:32" x14ac:dyDescent="0.25">
      <c r="V1819" s="10">
        <f t="shared" si="310"/>
        <v>4.5274999999999094E-2</v>
      </c>
      <c r="W1819" s="17">
        <f t="shared" si="311"/>
        <v>500</v>
      </c>
      <c r="X1819" s="10">
        <f t="shared" si="312"/>
        <v>761.85802825407484</v>
      </c>
      <c r="Y1819" s="2">
        <f t="shared" si="313"/>
        <v>-9.4282781799506915E-3</v>
      </c>
      <c r="Z1819" s="2">
        <f t="shared" si="314"/>
        <v>2.6418443640097711E-2</v>
      </c>
      <c r="AA1819">
        <f t="shared" si="315"/>
        <v>3.646885211996654E-2</v>
      </c>
      <c r="AB1819" s="23">
        <f t="shared" si="316"/>
        <v>587.28600941802483</v>
      </c>
      <c r="AC1819" s="23">
        <f t="shared" si="317"/>
        <v>261.85802825407484</v>
      </c>
      <c r="AD1819" s="17">
        <f t="shared" si="318"/>
        <v>-209.61518010671546</v>
      </c>
      <c r="AE1819" s="10">
        <f t="shared" si="319"/>
        <v>0.14459305811929415</v>
      </c>
      <c r="AF1819" s="6">
        <f t="shared" si="320"/>
        <v>-5.2061171617617671E-6</v>
      </c>
    </row>
    <row r="1820" spans="22:32" x14ac:dyDescent="0.25">
      <c r="V1820" s="10">
        <f t="shared" si="310"/>
        <v>4.5299999999999091E-2</v>
      </c>
      <c r="W1820" s="17">
        <f t="shared" si="311"/>
        <v>500</v>
      </c>
      <c r="X1820" s="10">
        <f t="shared" si="312"/>
        <v>762.00262131219415</v>
      </c>
      <c r="Y1820" s="2">
        <f t="shared" si="313"/>
        <v>-9.4334842971124534E-3</v>
      </c>
      <c r="Z1820" s="2">
        <f t="shared" si="314"/>
        <v>2.6433031405774184E-2</v>
      </c>
      <c r="AA1820">
        <f t="shared" si="315"/>
        <v>3.6488989531407709E-2</v>
      </c>
      <c r="AB1820" s="23">
        <f t="shared" si="316"/>
        <v>587.33420710406472</v>
      </c>
      <c r="AC1820" s="23">
        <f t="shared" si="317"/>
        <v>262.00262131219415</v>
      </c>
      <c r="AD1820" s="17">
        <f t="shared" si="318"/>
        <v>-209.509280150949</v>
      </c>
      <c r="AE1820" s="10">
        <f t="shared" si="319"/>
        <v>0.14459305811929415</v>
      </c>
      <c r="AF1820" s="6">
        <f t="shared" si="320"/>
        <v>-5.2061171617617671E-6</v>
      </c>
    </row>
    <row r="1821" spans="22:32" x14ac:dyDescent="0.25">
      <c r="V1821" s="10">
        <f t="shared" si="310"/>
        <v>4.5324999999999088E-2</v>
      </c>
      <c r="W1821" s="17">
        <f t="shared" si="311"/>
        <v>500</v>
      </c>
      <c r="X1821" s="10">
        <f t="shared" si="312"/>
        <v>762.14721437031346</v>
      </c>
      <c r="Y1821" s="2">
        <f t="shared" si="313"/>
        <v>-9.4386904142742152E-3</v>
      </c>
      <c r="Z1821" s="2">
        <f t="shared" si="314"/>
        <v>2.6447619171450658E-2</v>
      </c>
      <c r="AA1821">
        <f t="shared" si="315"/>
        <v>3.6509126942848885E-2</v>
      </c>
      <c r="AB1821" s="23">
        <f t="shared" si="316"/>
        <v>587.38240479010449</v>
      </c>
      <c r="AC1821" s="23">
        <f t="shared" si="317"/>
        <v>262.14721437031346</v>
      </c>
      <c r="AD1821" s="17">
        <f t="shared" si="318"/>
        <v>-209.40338019518242</v>
      </c>
      <c r="AE1821" s="10">
        <f t="shared" si="319"/>
        <v>0.14459305811929415</v>
      </c>
      <c r="AF1821" s="6">
        <f t="shared" si="320"/>
        <v>-5.2061171617617671E-6</v>
      </c>
    </row>
    <row r="1822" spans="22:32" x14ac:dyDescent="0.25">
      <c r="V1822" s="10">
        <f t="shared" si="310"/>
        <v>4.5349999999999085E-2</v>
      </c>
      <c r="W1822" s="17">
        <f t="shared" si="311"/>
        <v>500</v>
      </c>
      <c r="X1822" s="10">
        <f t="shared" si="312"/>
        <v>762.29180742843278</v>
      </c>
      <c r="Y1822" s="2">
        <f t="shared" si="313"/>
        <v>-9.4438965314359771E-3</v>
      </c>
      <c r="Z1822" s="2">
        <f t="shared" si="314"/>
        <v>2.6462206937127131E-2</v>
      </c>
      <c r="AA1822">
        <f t="shared" si="315"/>
        <v>3.6529264354290061E-2</v>
      </c>
      <c r="AB1822" s="23">
        <f t="shared" si="316"/>
        <v>587.43060247614426</v>
      </c>
      <c r="AC1822" s="23">
        <f t="shared" si="317"/>
        <v>262.29180742843278</v>
      </c>
      <c r="AD1822" s="17">
        <f t="shared" si="318"/>
        <v>-209.29748023941579</v>
      </c>
      <c r="AE1822" s="10">
        <f t="shared" si="319"/>
        <v>0.14459305811929415</v>
      </c>
      <c r="AF1822" s="6">
        <f t="shared" si="320"/>
        <v>-5.2061171617617671E-6</v>
      </c>
    </row>
    <row r="1823" spans="22:32" x14ac:dyDescent="0.25">
      <c r="V1823" s="10">
        <f t="shared" si="310"/>
        <v>4.5374999999999083E-2</v>
      </c>
      <c r="W1823" s="17">
        <f t="shared" si="311"/>
        <v>500</v>
      </c>
      <c r="X1823" s="10">
        <f t="shared" si="312"/>
        <v>762.43640048655209</v>
      </c>
      <c r="Y1823" s="2">
        <f t="shared" si="313"/>
        <v>-9.4491026485977389E-3</v>
      </c>
      <c r="Z1823" s="2">
        <f t="shared" si="314"/>
        <v>2.6476794702803605E-2</v>
      </c>
      <c r="AA1823">
        <f t="shared" si="315"/>
        <v>3.6549401765731231E-2</v>
      </c>
      <c r="AB1823" s="23">
        <f t="shared" si="316"/>
        <v>587.47880016218392</v>
      </c>
      <c r="AC1823" s="23">
        <f t="shared" si="317"/>
        <v>262.43640048655209</v>
      </c>
      <c r="AD1823" s="17">
        <f t="shared" si="318"/>
        <v>-209.19158028364916</v>
      </c>
      <c r="AE1823" s="10">
        <f t="shared" si="319"/>
        <v>0.14459305811929415</v>
      </c>
      <c r="AF1823" s="6">
        <f t="shared" si="320"/>
        <v>-5.2061171617617671E-6</v>
      </c>
    </row>
    <row r="1824" spans="22:32" x14ac:dyDescent="0.25">
      <c r="V1824" s="10">
        <f t="shared" si="310"/>
        <v>4.539999999999908E-2</v>
      </c>
      <c r="W1824" s="17">
        <f t="shared" si="311"/>
        <v>500</v>
      </c>
      <c r="X1824" s="10">
        <f t="shared" si="312"/>
        <v>762.5809935446714</v>
      </c>
      <c r="Y1824" s="2">
        <f t="shared" si="313"/>
        <v>-9.4543087657595008E-3</v>
      </c>
      <c r="Z1824" s="2">
        <f t="shared" si="314"/>
        <v>2.6491382468480078E-2</v>
      </c>
      <c r="AA1824">
        <f t="shared" si="315"/>
        <v>3.65695391771724E-2</v>
      </c>
      <c r="AB1824" s="23">
        <f t="shared" si="316"/>
        <v>587.5269978482238</v>
      </c>
      <c r="AC1824" s="23">
        <f t="shared" si="317"/>
        <v>262.5809935446714</v>
      </c>
      <c r="AD1824" s="17">
        <f t="shared" si="318"/>
        <v>-209.08568032788264</v>
      </c>
      <c r="AE1824" s="10">
        <f t="shared" si="319"/>
        <v>0.14459305811929415</v>
      </c>
      <c r="AF1824" s="6">
        <f t="shared" si="320"/>
        <v>-5.2061171617617671E-6</v>
      </c>
    </row>
    <row r="1825" spans="22:32" x14ac:dyDescent="0.25">
      <c r="V1825" s="10">
        <f t="shared" si="310"/>
        <v>4.5424999999999077E-2</v>
      </c>
      <c r="W1825" s="17">
        <f t="shared" si="311"/>
        <v>500</v>
      </c>
      <c r="X1825" s="10">
        <f t="shared" si="312"/>
        <v>762.72558660279071</v>
      </c>
      <c r="Y1825" s="2">
        <f t="shared" si="313"/>
        <v>-9.4595148829212626E-3</v>
      </c>
      <c r="Z1825" s="2">
        <f t="shared" si="314"/>
        <v>2.6505970234156552E-2</v>
      </c>
      <c r="AA1825">
        <f t="shared" si="315"/>
        <v>3.6589676588613576E-2</v>
      </c>
      <c r="AB1825" s="23">
        <f t="shared" si="316"/>
        <v>587.57519553426357</v>
      </c>
      <c r="AC1825" s="23">
        <f t="shared" si="317"/>
        <v>262.72558660279071</v>
      </c>
      <c r="AD1825" s="17">
        <f t="shared" si="318"/>
        <v>-208.97978037211607</v>
      </c>
      <c r="AE1825" s="10">
        <f t="shared" si="319"/>
        <v>0.14459305811929415</v>
      </c>
      <c r="AF1825" s="6">
        <f t="shared" si="320"/>
        <v>-5.2061171617617671E-6</v>
      </c>
    </row>
    <row r="1826" spans="22:32" x14ac:dyDescent="0.25">
      <c r="V1826" s="10">
        <f t="shared" si="310"/>
        <v>4.5449999999999074E-2</v>
      </c>
      <c r="W1826" s="17">
        <f t="shared" si="311"/>
        <v>500</v>
      </c>
      <c r="X1826" s="10">
        <f t="shared" si="312"/>
        <v>762.87017966091003</v>
      </c>
      <c r="Y1826" s="2">
        <f t="shared" si="313"/>
        <v>-9.4647210000830245E-3</v>
      </c>
      <c r="Z1826" s="2">
        <f t="shared" si="314"/>
        <v>2.6520557999833026E-2</v>
      </c>
      <c r="AA1826">
        <f t="shared" si="315"/>
        <v>3.6609814000054752E-2</v>
      </c>
      <c r="AB1826" s="23">
        <f t="shared" si="316"/>
        <v>587.62339322030334</v>
      </c>
      <c r="AC1826" s="23">
        <f t="shared" si="317"/>
        <v>262.87017966091003</v>
      </c>
      <c r="AD1826" s="17">
        <f t="shared" si="318"/>
        <v>-208.87388041634949</v>
      </c>
      <c r="AE1826" s="10">
        <f t="shared" si="319"/>
        <v>0.14459305811929415</v>
      </c>
      <c r="AF1826" s="6">
        <f t="shared" si="320"/>
        <v>-5.2061171617617671E-6</v>
      </c>
    </row>
    <row r="1827" spans="22:32" x14ac:dyDescent="0.25">
      <c r="V1827" s="10">
        <f t="shared" si="310"/>
        <v>4.5474999999999072E-2</v>
      </c>
      <c r="W1827" s="17">
        <f t="shared" si="311"/>
        <v>500</v>
      </c>
      <c r="X1827" s="10">
        <f t="shared" si="312"/>
        <v>763.01477271902934</v>
      </c>
      <c r="Y1827" s="2">
        <f t="shared" si="313"/>
        <v>-9.4699271172447863E-3</v>
      </c>
      <c r="Z1827" s="2">
        <f t="shared" si="314"/>
        <v>2.6535145765509499E-2</v>
      </c>
      <c r="AA1827">
        <f t="shared" si="315"/>
        <v>3.6629951411495922E-2</v>
      </c>
      <c r="AB1827" s="23">
        <f t="shared" si="316"/>
        <v>587.671590906343</v>
      </c>
      <c r="AC1827" s="23">
        <f t="shared" si="317"/>
        <v>263.01477271902934</v>
      </c>
      <c r="AD1827" s="17">
        <f t="shared" si="318"/>
        <v>-208.76798046058281</v>
      </c>
      <c r="AE1827" s="10">
        <f t="shared" si="319"/>
        <v>0.14459305811929415</v>
      </c>
      <c r="AF1827" s="6">
        <f t="shared" si="320"/>
        <v>-5.2061171617617671E-6</v>
      </c>
    </row>
    <row r="1828" spans="22:32" x14ac:dyDescent="0.25">
      <c r="V1828" s="10">
        <f t="shared" si="310"/>
        <v>4.5499999999999069E-2</v>
      </c>
      <c r="W1828" s="17">
        <f t="shared" si="311"/>
        <v>500</v>
      </c>
      <c r="X1828" s="10">
        <f t="shared" si="312"/>
        <v>763.15936577714865</v>
      </c>
      <c r="Y1828" s="2">
        <f t="shared" si="313"/>
        <v>-9.4751332344065482E-3</v>
      </c>
      <c r="Z1828" s="2">
        <f t="shared" si="314"/>
        <v>2.6549733531185973E-2</v>
      </c>
      <c r="AA1828">
        <f t="shared" si="315"/>
        <v>3.6650088822937091E-2</v>
      </c>
      <c r="AB1828" s="23">
        <f t="shared" si="316"/>
        <v>587.71978859238288</v>
      </c>
      <c r="AC1828" s="23">
        <f t="shared" si="317"/>
        <v>263.15936577714865</v>
      </c>
      <c r="AD1828" s="17">
        <f t="shared" si="318"/>
        <v>-208.66208050481629</v>
      </c>
      <c r="AE1828" s="10">
        <f t="shared" si="319"/>
        <v>0.14459305811929415</v>
      </c>
      <c r="AF1828" s="6">
        <f t="shared" si="320"/>
        <v>-5.2061171617617671E-6</v>
      </c>
    </row>
    <row r="1829" spans="22:32" x14ac:dyDescent="0.25">
      <c r="V1829" s="10">
        <f t="shared" si="310"/>
        <v>4.5524999999999066E-2</v>
      </c>
      <c r="W1829" s="17">
        <f t="shared" si="311"/>
        <v>500</v>
      </c>
      <c r="X1829" s="10">
        <f t="shared" si="312"/>
        <v>763.30395883526796</v>
      </c>
      <c r="Y1829" s="2">
        <f t="shared" si="313"/>
        <v>-9.48033935156831E-3</v>
      </c>
      <c r="Z1829" s="2">
        <f t="shared" si="314"/>
        <v>2.6564321296862446E-2</v>
      </c>
      <c r="AA1829">
        <f t="shared" si="315"/>
        <v>3.6670226234378267E-2</v>
      </c>
      <c r="AB1829" s="23">
        <f t="shared" si="316"/>
        <v>587.76798627842265</v>
      </c>
      <c r="AC1829" s="23">
        <f t="shared" si="317"/>
        <v>263.30395883526796</v>
      </c>
      <c r="AD1829" s="17">
        <f t="shared" si="318"/>
        <v>-208.55618054904971</v>
      </c>
      <c r="AE1829" s="10">
        <f t="shared" si="319"/>
        <v>0.14459305811929415</v>
      </c>
      <c r="AF1829" s="6">
        <f t="shared" si="320"/>
        <v>-5.2061171617617671E-6</v>
      </c>
    </row>
    <row r="1830" spans="22:32" x14ac:dyDescent="0.25">
      <c r="V1830" s="10">
        <f t="shared" si="310"/>
        <v>4.5549999999999063E-2</v>
      </c>
      <c r="W1830" s="17">
        <f t="shared" si="311"/>
        <v>500</v>
      </c>
      <c r="X1830" s="10">
        <f t="shared" si="312"/>
        <v>763.44855189338728</v>
      </c>
      <c r="Y1830" s="2">
        <f t="shared" si="313"/>
        <v>-9.4855454687300719E-3</v>
      </c>
      <c r="Z1830" s="2">
        <f t="shared" si="314"/>
        <v>2.657890906253892E-2</v>
      </c>
      <c r="AA1830">
        <f t="shared" si="315"/>
        <v>3.6690363645819443E-2</v>
      </c>
      <c r="AB1830" s="23">
        <f t="shared" si="316"/>
        <v>587.81618396446243</v>
      </c>
      <c r="AC1830" s="23">
        <f t="shared" si="317"/>
        <v>263.44855189338728</v>
      </c>
      <c r="AD1830" s="17">
        <f t="shared" si="318"/>
        <v>-208.45028059328314</v>
      </c>
      <c r="AE1830" s="10">
        <f t="shared" si="319"/>
        <v>0.14459305811929415</v>
      </c>
      <c r="AF1830" s="6">
        <f t="shared" si="320"/>
        <v>-5.2061171617617671E-6</v>
      </c>
    </row>
    <row r="1831" spans="22:32" x14ac:dyDescent="0.25">
      <c r="V1831" s="10">
        <f t="shared" si="310"/>
        <v>4.5574999999999061E-2</v>
      </c>
      <c r="W1831" s="17">
        <f t="shared" si="311"/>
        <v>500</v>
      </c>
      <c r="X1831" s="10">
        <f t="shared" si="312"/>
        <v>763.59314495150659</v>
      </c>
      <c r="Y1831" s="2">
        <f t="shared" si="313"/>
        <v>-9.4907515858918337E-3</v>
      </c>
      <c r="Z1831" s="2">
        <f t="shared" si="314"/>
        <v>2.6593496828215393E-2</v>
      </c>
      <c r="AA1831">
        <f t="shared" si="315"/>
        <v>3.6710501057260612E-2</v>
      </c>
      <c r="AB1831" s="23">
        <f t="shared" si="316"/>
        <v>587.86438165050208</v>
      </c>
      <c r="AC1831" s="23">
        <f t="shared" si="317"/>
        <v>263.59314495150659</v>
      </c>
      <c r="AD1831" s="17">
        <f t="shared" si="318"/>
        <v>-208.34438063751645</v>
      </c>
      <c r="AE1831" s="10">
        <f t="shared" si="319"/>
        <v>0.14459305811929415</v>
      </c>
      <c r="AF1831" s="6">
        <f t="shared" si="320"/>
        <v>-5.2061171617617671E-6</v>
      </c>
    </row>
    <row r="1832" spans="22:32" x14ac:dyDescent="0.25">
      <c r="V1832" s="10">
        <f t="shared" si="310"/>
        <v>4.5599999999999058E-2</v>
      </c>
      <c r="W1832" s="17">
        <f t="shared" si="311"/>
        <v>500</v>
      </c>
      <c r="X1832" s="10">
        <f t="shared" si="312"/>
        <v>763.7377380096259</v>
      </c>
      <c r="Y1832" s="2">
        <f t="shared" si="313"/>
        <v>-9.4959577030535956E-3</v>
      </c>
      <c r="Z1832" s="2">
        <f t="shared" si="314"/>
        <v>2.6608084593891867E-2</v>
      </c>
      <c r="AA1832">
        <f t="shared" si="315"/>
        <v>3.6730638468701782E-2</v>
      </c>
      <c r="AB1832" s="23">
        <f t="shared" si="316"/>
        <v>587.91257933654197</v>
      </c>
      <c r="AC1832" s="23">
        <f t="shared" si="317"/>
        <v>263.7377380096259</v>
      </c>
      <c r="AD1832" s="17">
        <f t="shared" si="318"/>
        <v>-208.23848068174999</v>
      </c>
      <c r="AE1832" s="10">
        <f t="shared" si="319"/>
        <v>0.14459305811929415</v>
      </c>
      <c r="AF1832" s="6">
        <f t="shared" si="320"/>
        <v>-5.2061171617617671E-6</v>
      </c>
    </row>
    <row r="1833" spans="22:32" x14ac:dyDescent="0.25">
      <c r="V1833" s="10">
        <f t="shared" si="310"/>
        <v>4.5624999999999055E-2</v>
      </c>
      <c r="W1833" s="17">
        <f t="shared" si="311"/>
        <v>500</v>
      </c>
      <c r="X1833" s="10">
        <f t="shared" si="312"/>
        <v>763.88233106774521</v>
      </c>
      <c r="Y1833" s="2">
        <f t="shared" si="313"/>
        <v>-9.5011638202153574E-3</v>
      </c>
      <c r="Z1833" s="2">
        <f t="shared" si="314"/>
        <v>2.662267235956834E-2</v>
      </c>
      <c r="AA1833">
        <f t="shared" si="315"/>
        <v>3.6750775880142958E-2</v>
      </c>
      <c r="AB1833" s="23">
        <f t="shared" si="316"/>
        <v>587.96077702258174</v>
      </c>
      <c r="AC1833" s="23">
        <f t="shared" si="317"/>
        <v>263.88233106774521</v>
      </c>
      <c r="AD1833" s="17">
        <f t="shared" si="318"/>
        <v>-208.13258072598336</v>
      </c>
      <c r="AE1833" s="10">
        <f t="shared" si="319"/>
        <v>0.14459305811929415</v>
      </c>
      <c r="AF1833" s="6">
        <f t="shared" si="320"/>
        <v>-5.2061171617617671E-6</v>
      </c>
    </row>
    <row r="1834" spans="22:32" x14ac:dyDescent="0.25">
      <c r="V1834" s="10">
        <f t="shared" si="310"/>
        <v>4.5649999999999052E-2</v>
      </c>
      <c r="W1834" s="17">
        <f t="shared" si="311"/>
        <v>500</v>
      </c>
      <c r="X1834" s="10">
        <f t="shared" si="312"/>
        <v>764.02692412586453</v>
      </c>
      <c r="Y1834" s="2">
        <f t="shared" si="313"/>
        <v>-9.5063699373771193E-3</v>
      </c>
      <c r="Z1834" s="2">
        <f t="shared" si="314"/>
        <v>2.6637260125244814E-2</v>
      </c>
      <c r="AA1834">
        <f t="shared" si="315"/>
        <v>3.6770913291584134E-2</v>
      </c>
      <c r="AB1834" s="23">
        <f t="shared" si="316"/>
        <v>588.00897470862151</v>
      </c>
      <c r="AC1834" s="23">
        <f t="shared" si="317"/>
        <v>264.02692412586453</v>
      </c>
      <c r="AD1834" s="17">
        <f t="shared" si="318"/>
        <v>-208.02668077021679</v>
      </c>
      <c r="AE1834" s="10">
        <f t="shared" si="319"/>
        <v>0.14459305811929415</v>
      </c>
      <c r="AF1834" s="6">
        <f t="shared" si="320"/>
        <v>-5.2061171617617671E-6</v>
      </c>
    </row>
    <row r="1835" spans="22:32" x14ac:dyDescent="0.25">
      <c r="V1835" s="10">
        <f t="shared" si="310"/>
        <v>4.567499999999905E-2</v>
      </c>
      <c r="W1835" s="17">
        <f t="shared" si="311"/>
        <v>500</v>
      </c>
      <c r="X1835" s="10">
        <f t="shared" si="312"/>
        <v>764.17151718398384</v>
      </c>
      <c r="Y1835" s="2">
        <f t="shared" si="313"/>
        <v>-9.5115760545388811E-3</v>
      </c>
      <c r="Z1835" s="2">
        <f t="shared" si="314"/>
        <v>2.6651847890921287E-2</v>
      </c>
      <c r="AA1835">
        <f t="shared" si="315"/>
        <v>3.6791050703025303E-2</v>
      </c>
      <c r="AB1835" s="23">
        <f t="shared" si="316"/>
        <v>588.05717239466117</v>
      </c>
      <c r="AC1835" s="23">
        <f t="shared" si="317"/>
        <v>264.17151718398384</v>
      </c>
      <c r="AD1835" s="17">
        <f t="shared" si="318"/>
        <v>-207.9207808144501</v>
      </c>
      <c r="AE1835" s="10">
        <f t="shared" si="319"/>
        <v>0.14459305811929415</v>
      </c>
      <c r="AF1835" s="6">
        <f t="shared" si="320"/>
        <v>-5.2061171617617671E-6</v>
      </c>
    </row>
    <row r="1836" spans="22:32" x14ac:dyDescent="0.25">
      <c r="V1836" s="10">
        <f t="shared" si="310"/>
        <v>4.5699999999999047E-2</v>
      </c>
      <c r="W1836" s="17">
        <f t="shared" si="311"/>
        <v>500</v>
      </c>
      <c r="X1836" s="10">
        <f t="shared" si="312"/>
        <v>764.31611024210315</v>
      </c>
      <c r="Y1836" s="2">
        <f t="shared" si="313"/>
        <v>-9.516782171700643E-3</v>
      </c>
      <c r="Z1836" s="2">
        <f t="shared" si="314"/>
        <v>2.6666435656597761E-2</v>
      </c>
      <c r="AA1836">
        <f t="shared" si="315"/>
        <v>3.6811188114466473E-2</v>
      </c>
      <c r="AB1836" s="23">
        <f t="shared" si="316"/>
        <v>588.10537008070105</v>
      </c>
      <c r="AC1836" s="23">
        <f t="shared" si="317"/>
        <v>264.31611024210315</v>
      </c>
      <c r="AD1836" s="17">
        <f t="shared" si="318"/>
        <v>-207.81488085868364</v>
      </c>
      <c r="AE1836" s="10">
        <f t="shared" si="319"/>
        <v>0.14459305811929415</v>
      </c>
      <c r="AF1836" s="6">
        <f t="shared" si="320"/>
        <v>-5.2061171617617671E-6</v>
      </c>
    </row>
    <row r="1837" spans="22:32" x14ac:dyDescent="0.25">
      <c r="V1837" s="10">
        <f t="shared" si="310"/>
        <v>4.5724999999999044E-2</v>
      </c>
      <c r="W1837" s="17">
        <f t="shared" si="311"/>
        <v>500</v>
      </c>
      <c r="X1837" s="10">
        <f t="shared" si="312"/>
        <v>764.46070330022246</v>
      </c>
      <c r="Y1837" s="2">
        <f t="shared" si="313"/>
        <v>-9.5219882888624048E-3</v>
      </c>
      <c r="Z1837" s="2">
        <f t="shared" si="314"/>
        <v>2.6681023422274235E-2</v>
      </c>
      <c r="AA1837">
        <f t="shared" si="315"/>
        <v>3.6831325525907649E-2</v>
      </c>
      <c r="AB1837" s="23">
        <f t="shared" si="316"/>
        <v>588.15356776674082</v>
      </c>
      <c r="AC1837" s="23">
        <f t="shared" si="317"/>
        <v>264.46070330022246</v>
      </c>
      <c r="AD1837" s="17">
        <f t="shared" si="318"/>
        <v>-207.70898090291706</v>
      </c>
      <c r="AE1837" s="10">
        <f t="shared" si="319"/>
        <v>0.14459305811929415</v>
      </c>
      <c r="AF1837" s="6">
        <f t="shared" si="320"/>
        <v>-5.2061171617617671E-6</v>
      </c>
    </row>
    <row r="1838" spans="22:32" x14ac:dyDescent="0.25">
      <c r="V1838" s="10">
        <f t="shared" si="310"/>
        <v>4.5749999999999041E-2</v>
      </c>
      <c r="W1838" s="17">
        <f t="shared" si="311"/>
        <v>500</v>
      </c>
      <c r="X1838" s="10">
        <f t="shared" si="312"/>
        <v>764.60529635834177</v>
      </c>
      <c r="Y1838" s="2">
        <f t="shared" si="313"/>
        <v>-9.5271944060241667E-3</v>
      </c>
      <c r="Z1838" s="2">
        <f t="shared" si="314"/>
        <v>2.6695611187950708E-2</v>
      </c>
      <c r="AA1838">
        <f t="shared" si="315"/>
        <v>3.6851462937348825E-2</v>
      </c>
      <c r="AB1838" s="23">
        <f t="shared" si="316"/>
        <v>588.20176545278059</v>
      </c>
      <c r="AC1838" s="23">
        <f t="shared" si="317"/>
        <v>264.60529635834177</v>
      </c>
      <c r="AD1838" s="17">
        <f t="shared" si="318"/>
        <v>-207.60308094715043</v>
      </c>
      <c r="AE1838" s="10">
        <f t="shared" si="319"/>
        <v>0.14459305811929415</v>
      </c>
      <c r="AF1838" s="6">
        <f t="shared" si="320"/>
        <v>-5.2061171617617671E-6</v>
      </c>
    </row>
    <row r="1839" spans="22:32" x14ac:dyDescent="0.25">
      <c r="V1839" s="10">
        <f t="shared" si="310"/>
        <v>4.5774999999999039E-2</v>
      </c>
      <c r="W1839" s="17">
        <f t="shared" si="311"/>
        <v>500</v>
      </c>
      <c r="X1839" s="10">
        <f t="shared" si="312"/>
        <v>764.74988941646109</v>
      </c>
      <c r="Y1839" s="2">
        <f t="shared" si="313"/>
        <v>-9.5324005231859285E-3</v>
      </c>
      <c r="Z1839" s="2">
        <f t="shared" si="314"/>
        <v>2.6710198953627182E-2</v>
      </c>
      <c r="AA1839">
        <f t="shared" si="315"/>
        <v>3.6871600348789994E-2</v>
      </c>
      <c r="AB1839" s="23">
        <f t="shared" si="316"/>
        <v>588.24996313882025</v>
      </c>
      <c r="AC1839" s="23">
        <f t="shared" si="317"/>
        <v>264.74988941646109</v>
      </c>
      <c r="AD1839" s="17">
        <f t="shared" si="318"/>
        <v>-207.4971809913838</v>
      </c>
      <c r="AE1839" s="10">
        <f t="shared" si="319"/>
        <v>0.14459305811929415</v>
      </c>
      <c r="AF1839" s="6">
        <f t="shared" si="320"/>
        <v>-5.2061171617617671E-6</v>
      </c>
    </row>
    <row r="1840" spans="22:32" x14ac:dyDescent="0.25">
      <c r="V1840" s="10">
        <f t="shared" si="310"/>
        <v>4.5799999999999036E-2</v>
      </c>
      <c r="W1840" s="17">
        <f t="shared" si="311"/>
        <v>500</v>
      </c>
      <c r="X1840" s="10">
        <f t="shared" si="312"/>
        <v>764.8944824745804</v>
      </c>
      <c r="Y1840" s="2">
        <f t="shared" si="313"/>
        <v>-9.5376066403476904E-3</v>
      </c>
      <c r="Z1840" s="2">
        <f t="shared" si="314"/>
        <v>2.6724786719303655E-2</v>
      </c>
      <c r="AA1840">
        <f t="shared" si="315"/>
        <v>3.6891737760231164E-2</v>
      </c>
      <c r="AB1840" s="23">
        <f t="shared" si="316"/>
        <v>588.29816082486013</v>
      </c>
      <c r="AC1840" s="23">
        <f t="shared" si="317"/>
        <v>264.8944824745804</v>
      </c>
      <c r="AD1840" s="17">
        <f t="shared" si="318"/>
        <v>-207.39128103561728</v>
      </c>
      <c r="AE1840" s="10">
        <f t="shared" si="319"/>
        <v>0.14459305811929415</v>
      </c>
      <c r="AF1840" s="6">
        <f t="shared" si="320"/>
        <v>-5.2061171617617671E-6</v>
      </c>
    </row>
    <row r="1841" spans="22:32" x14ac:dyDescent="0.25">
      <c r="V1841" s="10">
        <f t="shared" si="310"/>
        <v>4.5824999999999033E-2</v>
      </c>
      <c r="W1841" s="17">
        <f t="shared" si="311"/>
        <v>500</v>
      </c>
      <c r="X1841" s="10">
        <f t="shared" si="312"/>
        <v>765.03907553269971</v>
      </c>
      <c r="Y1841" s="2">
        <f t="shared" si="313"/>
        <v>-9.5428127575094522E-3</v>
      </c>
      <c r="Z1841" s="2">
        <f t="shared" si="314"/>
        <v>2.6739374484980129E-2</v>
      </c>
      <c r="AA1841">
        <f t="shared" si="315"/>
        <v>3.691187517167234E-2</v>
      </c>
      <c r="AB1841" s="23">
        <f t="shared" si="316"/>
        <v>588.3463585108999</v>
      </c>
      <c r="AC1841" s="23">
        <f t="shared" si="317"/>
        <v>265.03907553269971</v>
      </c>
      <c r="AD1841" s="17">
        <f t="shared" si="318"/>
        <v>-207.28538107985071</v>
      </c>
      <c r="AE1841" s="10">
        <f t="shared" si="319"/>
        <v>0.14459305811929415</v>
      </c>
      <c r="AF1841" s="6">
        <f t="shared" si="320"/>
        <v>-5.2061171617617671E-6</v>
      </c>
    </row>
    <row r="1842" spans="22:32" x14ac:dyDescent="0.25">
      <c r="V1842" s="10">
        <f t="shared" si="310"/>
        <v>4.584999999999903E-2</v>
      </c>
      <c r="W1842" s="17">
        <f t="shared" si="311"/>
        <v>500</v>
      </c>
      <c r="X1842" s="10">
        <f t="shared" si="312"/>
        <v>765.18366859081902</v>
      </c>
      <c r="Y1842" s="2">
        <f t="shared" si="313"/>
        <v>-9.5480188746712141E-3</v>
      </c>
      <c r="Z1842" s="2">
        <f t="shared" si="314"/>
        <v>2.6753962250656602E-2</v>
      </c>
      <c r="AA1842">
        <f t="shared" si="315"/>
        <v>3.6932012583113516E-2</v>
      </c>
      <c r="AB1842" s="23">
        <f t="shared" si="316"/>
        <v>588.39455619693967</v>
      </c>
      <c r="AC1842" s="23">
        <f t="shared" si="317"/>
        <v>265.18366859081902</v>
      </c>
      <c r="AD1842" s="17">
        <f t="shared" si="318"/>
        <v>-207.17948112408413</v>
      </c>
      <c r="AE1842" s="10">
        <f t="shared" si="319"/>
        <v>0.14459305811929415</v>
      </c>
      <c r="AF1842" s="6">
        <f t="shared" si="320"/>
        <v>-5.2061171617617671E-6</v>
      </c>
    </row>
    <row r="1843" spans="22:32" x14ac:dyDescent="0.25">
      <c r="V1843" s="10">
        <f t="shared" si="310"/>
        <v>4.5874999999999028E-2</v>
      </c>
      <c r="W1843" s="17">
        <f t="shared" si="311"/>
        <v>500</v>
      </c>
      <c r="X1843" s="10">
        <f t="shared" si="312"/>
        <v>765.32826164893834</v>
      </c>
      <c r="Y1843" s="2">
        <f t="shared" si="313"/>
        <v>-9.5532249918329759E-3</v>
      </c>
      <c r="Z1843" s="2">
        <f t="shared" si="314"/>
        <v>2.6768550016333076E-2</v>
      </c>
      <c r="AA1843">
        <f t="shared" si="315"/>
        <v>3.6952149994554685E-2</v>
      </c>
      <c r="AB1843" s="23">
        <f t="shared" si="316"/>
        <v>588.44275388297933</v>
      </c>
      <c r="AC1843" s="23">
        <f t="shared" si="317"/>
        <v>265.32826164893834</v>
      </c>
      <c r="AD1843" s="17">
        <f t="shared" si="318"/>
        <v>-207.07358116831745</v>
      </c>
      <c r="AE1843" s="10">
        <f t="shared" si="319"/>
        <v>0.14459305811929415</v>
      </c>
      <c r="AF1843" s="6">
        <f t="shared" si="320"/>
        <v>-5.2061171617617671E-6</v>
      </c>
    </row>
    <row r="1844" spans="22:32" x14ac:dyDescent="0.25">
      <c r="V1844" s="10">
        <f t="shared" si="310"/>
        <v>4.5899999999999025E-2</v>
      </c>
      <c r="W1844" s="17">
        <f t="shared" si="311"/>
        <v>500</v>
      </c>
      <c r="X1844" s="10">
        <f t="shared" si="312"/>
        <v>765.47285470705765</v>
      </c>
      <c r="Y1844" s="2">
        <f t="shared" si="313"/>
        <v>-9.5584311089947378E-3</v>
      </c>
      <c r="Z1844" s="2">
        <f t="shared" si="314"/>
        <v>2.6783137782009549E-2</v>
      </c>
      <c r="AA1844">
        <f t="shared" si="315"/>
        <v>3.6972287405995855E-2</v>
      </c>
      <c r="AB1844" s="23">
        <f t="shared" si="316"/>
        <v>588.49095156901922</v>
      </c>
      <c r="AC1844" s="23">
        <f t="shared" si="317"/>
        <v>265.47285470705765</v>
      </c>
      <c r="AD1844" s="17">
        <f t="shared" si="318"/>
        <v>-206.96768121255093</v>
      </c>
      <c r="AE1844" s="10">
        <f t="shared" si="319"/>
        <v>0.14459305811929415</v>
      </c>
      <c r="AF1844" s="6">
        <f t="shared" si="320"/>
        <v>-5.2061171617617671E-6</v>
      </c>
    </row>
    <row r="1845" spans="22:32" x14ac:dyDescent="0.25">
      <c r="V1845" s="10">
        <f t="shared" si="310"/>
        <v>4.5924999999999022E-2</v>
      </c>
      <c r="W1845" s="17">
        <f t="shared" si="311"/>
        <v>500</v>
      </c>
      <c r="X1845" s="10">
        <f t="shared" si="312"/>
        <v>765.61744776517696</v>
      </c>
      <c r="Y1845" s="2">
        <f t="shared" si="313"/>
        <v>-9.5636372261564996E-3</v>
      </c>
      <c r="Z1845" s="2">
        <f t="shared" si="314"/>
        <v>2.6797725547686023E-2</v>
      </c>
      <c r="AA1845">
        <f t="shared" si="315"/>
        <v>3.6992424817437031E-2</v>
      </c>
      <c r="AB1845" s="23">
        <f t="shared" si="316"/>
        <v>588.53914925505899</v>
      </c>
      <c r="AC1845" s="23">
        <f t="shared" si="317"/>
        <v>265.61744776517696</v>
      </c>
      <c r="AD1845" s="17">
        <f t="shared" si="318"/>
        <v>-206.86178125678435</v>
      </c>
      <c r="AE1845" s="10">
        <f t="shared" si="319"/>
        <v>0.14459305811929415</v>
      </c>
      <c r="AF1845" s="6">
        <f t="shared" si="320"/>
        <v>-5.2061171617617671E-6</v>
      </c>
    </row>
    <row r="1846" spans="22:32" x14ac:dyDescent="0.25">
      <c r="V1846" s="10">
        <f t="shared" si="310"/>
        <v>4.5949999999999019E-2</v>
      </c>
      <c r="W1846" s="17">
        <f t="shared" si="311"/>
        <v>500</v>
      </c>
      <c r="X1846" s="10">
        <f t="shared" si="312"/>
        <v>765.76204082329627</v>
      </c>
      <c r="Y1846" s="2">
        <f t="shared" si="313"/>
        <v>-9.5688433433182615E-3</v>
      </c>
      <c r="Z1846" s="2">
        <f t="shared" si="314"/>
        <v>2.6812313313362496E-2</v>
      </c>
      <c r="AA1846">
        <f t="shared" si="315"/>
        <v>3.7012562228878207E-2</v>
      </c>
      <c r="AB1846" s="23">
        <f t="shared" si="316"/>
        <v>588.58734694109876</v>
      </c>
      <c r="AC1846" s="23">
        <f t="shared" si="317"/>
        <v>265.76204082329627</v>
      </c>
      <c r="AD1846" s="17">
        <f t="shared" si="318"/>
        <v>-206.75588130101778</v>
      </c>
      <c r="AE1846" s="10">
        <f t="shared" si="319"/>
        <v>0.14459305811929415</v>
      </c>
      <c r="AF1846" s="6">
        <f t="shared" si="320"/>
        <v>-5.2061171617617671E-6</v>
      </c>
    </row>
    <row r="1847" spans="22:32" x14ac:dyDescent="0.25">
      <c r="V1847" s="10">
        <f t="shared" si="310"/>
        <v>4.5974999999999017E-2</v>
      </c>
      <c r="W1847" s="17">
        <f t="shared" si="311"/>
        <v>500</v>
      </c>
      <c r="X1847" s="10">
        <f t="shared" si="312"/>
        <v>765.90663388141559</v>
      </c>
      <c r="Y1847" s="2">
        <f t="shared" si="313"/>
        <v>-9.5740494604800233E-3</v>
      </c>
      <c r="Z1847" s="2">
        <f t="shared" si="314"/>
        <v>2.682690107903897E-2</v>
      </c>
      <c r="AA1847">
        <f t="shared" si="315"/>
        <v>3.7032699640319376E-2</v>
      </c>
      <c r="AB1847" s="23">
        <f t="shared" si="316"/>
        <v>588.63554462713842</v>
      </c>
      <c r="AC1847" s="23">
        <f t="shared" si="317"/>
        <v>265.90663388141559</v>
      </c>
      <c r="AD1847" s="17">
        <f t="shared" si="318"/>
        <v>-206.64998134525109</v>
      </c>
      <c r="AE1847" s="10">
        <f t="shared" si="319"/>
        <v>0.14459305811929415</v>
      </c>
      <c r="AF1847" s="6">
        <f t="shared" si="320"/>
        <v>-5.2061171617617671E-6</v>
      </c>
    </row>
    <row r="1848" spans="22:32" x14ac:dyDescent="0.25">
      <c r="V1848" s="10">
        <f t="shared" si="310"/>
        <v>4.5999999999999014E-2</v>
      </c>
      <c r="W1848" s="17">
        <f t="shared" si="311"/>
        <v>500</v>
      </c>
      <c r="X1848" s="10">
        <f t="shared" si="312"/>
        <v>766.0512269395349</v>
      </c>
      <c r="Y1848" s="2">
        <f t="shared" si="313"/>
        <v>-9.5792555776417852E-3</v>
      </c>
      <c r="Z1848" s="2">
        <f t="shared" si="314"/>
        <v>2.6841488844715444E-2</v>
      </c>
      <c r="AA1848">
        <f t="shared" si="315"/>
        <v>3.7052837051760545E-2</v>
      </c>
      <c r="AB1848" s="23">
        <f t="shared" si="316"/>
        <v>588.6837423131783</v>
      </c>
      <c r="AC1848" s="23">
        <f t="shared" si="317"/>
        <v>266.0512269395349</v>
      </c>
      <c r="AD1848" s="17">
        <f t="shared" si="318"/>
        <v>-206.54408138948463</v>
      </c>
      <c r="AE1848" s="10">
        <f t="shared" si="319"/>
        <v>0.14459305811929415</v>
      </c>
      <c r="AF1848" s="6">
        <f t="shared" si="320"/>
        <v>-5.2061171617617671E-6</v>
      </c>
    </row>
    <row r="1849" spans="22:32" x14ac:dyDescent="0.25">
      <c r="V1849" s="10">
        <f t="shared" si="310"/>
        <v>4.6024999999999011E-2</v>
      </c>
      <c r="W1849" s="17">
        <f t="shared" si="311"/>
        <v>500</v>
      </c>
      <c r="X1849" s="10">
        <f t="shared" si="312"/>
        <v>766.19581999765421</v>
      </c>
      <c r="Y1849" s="2">
        <f t="shared" si="313"/>
        <v>-9.584461694803547E-3</v>
      </c>
      <c r="Z1849" s="2">
        <f t="shared" si="314"/>
        <v>2.6856076610391917E-2</v>
      </c>
      <c r="AA1849">
        <f t="shared" si="315"/>
        <v>3.7072974463201722E-2</v>
      </c>
      <c r="AB1849" s="23">
        <f t="shared" si="316"/>
        <v>588.73193999921807</v>
      </c>
      <c r="AC1849" s="23">
        <f t="shared" si="317"/>
        <v>266.19581999765421</v>
      </c>
      <c r="AD1849" s="17">
        <f t="shared" si="318"/>
        <v>-206.43818143371806</v>
      </c>
      <c r="AE1849" s="10">
        <f t="shared" si="319"/>
        <v>0.14459305811929415</v>
      </c>
      <c r="AF1849" s="6">
        <f t="shared" si="320"/>
        <v>-5.2061171617617671E-6</v>
      </c>
    </row>
    <row r="1850" spans="22:32" x14ac:dyDescent="0.25">
      <c r="V1850" s="10">
        <f t="shared" si="310"/>
        <v>4.6049999999999008E-2</v>
      </c>
      <c r="W1850" s="17">
        <f t="shared" si="311"/>
        <v>500</v>
      </c>
      <c r="X1850" s="10">
        <f t="shared" si="312"/>
        <v>766.34041305577352</v>
      </c>
      <c r="Y1850" s="2">
        <f t="shared" si="313"/>
        <v>-9.5896678119653089E-3</v>
      </c>
      <c r="Z1850" s="2">
        <f t="shared" si="314"/>
        <v>2.6870664376068391E-2</v>
      </c>
      <c r="AA1850">
        <f t="shared" si="315"/>
        <v>3.7093111874642898E-2</v>
      </c>
      <c r="AB1850" s="23">
        <f t="shared" si="316"/>
        <v>588.78013768525784</v>
      </c>
      <c r="AC1850" s="23">
        <f t="shared" si="317"/>
        <v>266.34041305577352</v>
      </c>
      <c r="AD1850" s="17">
        <f t="shared" si="318"/>
        <v>-206.33228147795143</v>
      </c>
      <c r="AE1850" s="10">
        <f t="shared" si="319"/>
        <v>0.14459305811929415</v>
      </c>
      <c r="AF1850" s="6">
        <f t="shared" si="320"/>
        <v>-5.2061171617617671E-6</v>
      </c>
    </row>
    <row r="1851" spans="22:32" x14ac:dyDescent="0.25">
      <c r="V1851" s="10">
        <f t="shared" si="310"/>
        <v>4.6074999999999006E-2</v>
      </c>
      <c r="W1851" s="17">
        <f t="shared" si="311"/>
        <v>500</v>
      </c>
      <c r="X1851" s="10">
        <f t="shared" si="312"/>
        <v>766.48500611389284</v>
      </c>
      <c r="Y1851" s="2">
        <f t="shared" si="313"/>
        <v>-9.5948739291270707E-3</v>
      </c>
      <c r="Z1851" s="2">
        <f t="shared" si="314"/>
        <v>2.6885252141744864E-2</v>
      </c>
      <c r="AA1851">
        <f t="shared" si="315"/>
        <v>3.7113249286084067E-2</v>
      </c>
      <c r="AB1851" s="23">
        <f t="shared" si="316"/>
        <v>588.8283353712975</v>
      </c>
      <c r="AC1851" s="23">
        <f t="shared" si="317"/>
        <v>266.48500611389284</v>
      </c>
      <c r="AD1851" s="17">
        <f t="shared" si="318"/>
        <v>-206.22638152218479</v>
      </c>
      <c r="AE1851" s="10">
        <f t="shared" si="319"/>
        <v>0.14459305811929415</v>
      </c>
      <c r="AF1851" s="6">
        <f t="shared" si="320"/>
        <v>-5.2061171617617671E-6</v>
      </c>
    </row>
    <row r="1852" spans="22:32" x14ac:dyDescent="0.25">
      <c r="V1852" s="10">
        <f t="shared" si="310"/>
        <v>4.6099999999999003E-2</v>
      </c>
      <c r="W1852" s="17">
        <f t="shared" si="311"/>
        <v>500</v>
      </c>
      <c r="X1852" s="10">
        <f t="shared" si="312"/>
        <v>766.62959917201215</v>
      </c>
      <c r="Y1852" s="2">
        <f t="shared" si="313"/>
        <v>-9.6000800462888326E-3</v>
      </c>
      <c r="Z1852" s="2">
        <f t="shared" si="314"/>
        <v>2.6899839907421338E-2</v>
      </c>
      <c r="AA1852">
        <f t="shared" si="315"/>
        <v>3.7133386697525236E-2</v>
      </c>
      <c r="AB1852" s="23">
        <f t="shared" si="316"/>
        <v>588.87653305733738</v>
      </c>
      <c r="AC1852" s="23">
        <f t="shared" si="317"/>
        <v>266.62959917201215</v>
      </c>
      <c r="AD1852" s="17">
        <f t="shared" si="318"/>
        <v>-206.12048156641828</v>
      </c>
      <c r="AE1852" s="10">
        <f t="shared" si="319"/>
        <v>0.14459305811929415</v>
      </c>
      <c r="AF1852" s="6">
        <f t="shared" si="320"/>
        <v>-5.2061171617617671E-6</v>
      </c>
    </row>
    <row r="1853" spans="22:32" x14ac:dyDescent="0.25">
      <c r="V1853" s="10">
        <f t="shared" si="310"/>
        <v>4.6124999999999E-2</v>
      </c>
      <c r="W1853" s="17">
        <f t="shared" si="311"/>
        <v>500</v>
      </c>
      <c r="X1853" s="10">
        <f t="shared" si="312"/>
        <v>766.77419223013146</v>
      </c>
      <c r="Y1853" s="2">
        <f t="shared" si="313"/>
        <v>-9.6052861634505944E-3</v>
      </c>
      <c r="Z1853" s="2">
        <f t="shared" si="314"/>
        <v>2.6914427673097811E-2</v>
      </c>
      <c r="AA1853">
        <f t="shared" si="315"/>
        <v>3.7153524108966413E-2</v>
      </c>
      <c r="AB1853" s="23">
        <f t="shared" si="316"/>
        <v>588.92473074337715</v>
      </c>
      <c r="AC1853" s="23">
        <f t="shared" si="317"/>
        <v>266.77419223013146</v>
      </c>
      <c r="AD1853" s="17">
        <f t="shared" si="318"/>
        <v>-206.0145816106517</v>
      </c>
      <c r="AE1853" s="10">
        <f t="shared" si="319"/>
        <v>0.14459305811929415</v>
      </c>
      <c r="AF1853" s="6">
        <f t="shared" si="320"/>
        <v>-5.2061171617617671E-6</v>
      </c>
    </row>
    <row r="1854" spans="22:32" x14ac:dyDescent="0.25">
      <c r="V1854" s="10">
        <f t="shared" si="310"/>
        <v>4.6149999999998997E-2</v>
      </c>
      <c r="W1854" s="17">
        <f t="shared" si="311"/>
        <v>500</v>
      </c>
      <c r="X1854" s="10">
        <f t="shared" si="312"/>
        <v>766.91878528825077</v>
      </c>
      <c r="Y1854" s="2">
        <f t="shared" si="313"/>
        <v>-9.6104922806123563E-3</v>
      </c>
      <c r="Z1854" s="2">
        <f t="shared" si="314"/>
        <v>2.6929015438774285E-2</v>
      </c>
      <c r="AA1854">
        <f t="shared" si="315"/>
        <v>3.7173661520407589E-2</v>
      </c>
      <c r="AB1854" s="23">
        <f t="shared" si="316"/>
        <v>588.97292842941692</v>
      </c>
      <c r="AC1854" s="23">
        <f t="shared" si="317"/>
        <v>266.91878528825077</v>
      </c>
      <c r="AD1854" s="17">
        <f t="shared" si="318"/>
        <v>-205.90868165488513</v>
      </c>
      <c r="AE1854" s="10">
        <f t="shared" si="319"/>
        <v>0.14459305811929415</v>
      </c>
      <c r="AF1854" s="6">
        <f t="shared" si="320"/>
        <v>-5.2061171617617671E-6</v>
      </c>
    </row>
    <row r="1855" spans="22:32" x14ac:dyDescent="0.25">
      <c r="V1855" s="10">
        <f t="shared" si="310"/>
        <v>4.6174999999998995E-2</v>
      </c>
      <c r="W1855" s="17">
        <f t="shared" si="311"/>
        <v>500</v>
      </c>
      <c r="X1855" s="10">
        <f t="shared" si="312"/>
        <v>767.06337834637009</v>
      </c>
      <c r="Y1855" s="2">
        <f t="shared" si="313"/>
        <v>-9.6156983977741181E-3</v>
      </c>
      <c r="Z1855" s="2">
        <f t="shared" si="314"/>
        <v>2.6943603204450758E-2</v>
      </c>
      <c r="AA1855">
        <f t="shared" si="315"/>
        <v>3.7193798931848758E-2</v>
      </c>
      <c r="AB1855" s="23">
        <f t="shared" si="316"/>
        <v>589.02112611545658</v>
      </c>
      <c r="AC1855" s="23">
        <f t="shared" si="317"/>
        <v>267.06337834637009</v>
      </c>
      <c r="AD1855" s="17">
        <f t="shared" si="318"/>
        <v>-205.80278169911844</v>
      </c>
      <c r="AE1855" s="10">
        <f t="shared" si="319"/>
        <v>0.14459305811929415</v>
      </c>
      <c r="AF1855" s="6">
        <f t="shared" si="320"/>
        <v>-5.2061171617617671E-6</v>
      </c>
    </row>
    <row r="1856" spans="22:32" x14ac:dyDescent="0.25">
      <c r="V1856" s="10">
        <f t="shared" si="310"/>
        <v>4.6199999999998992E-2</v>
      </c>
      <c r="W1856" s="17">
        <f t="shared" si="311"/>
        <v>500</v>
      </c>
      <c r="X1856" s="10">
        <f t="shared" si="312"/>
        <v>767.2079714044894</v>
      </c>
      <c r="Y1856" s="2">
        <f t="shared" si="313"/>
        <v>-9.62090451493588E-3</v>
      </c>
      <c r="Z1856" s="2">
        <f t="shared" si="314"/>
        <v>2.6958190970127232E-2</v>
      </c>
      <c r="AA1856">
        <f t="shared" si="315"/>
        <v>3.7213936343289927E-2</v>
      </c>
      <c r="AB1856" s="23">
        <f t="shared" si="316"/>
        <v>589.06932380149647</v>
      </c>
      <c r="AC1856" s="23">
        <f t="shared" si="317"/>
        <v>267.2079714044894</v>
      </c>
      <c r="AD1856" s="17">
        <f t="shared" si="318"/>
        <v>-205.69688174335192</v>
      </c>
      <c r="AE1856" s="10">
        <f t="shared" si="319"/>
        <v>0.14459305811929415</v>
      </c>
      <c r="AF1856" s="6">
        <f t="shared" si="320"/>
        <v>-5.2061171617617671E-6</v>
      </c>
    </row>
    <row r="1857" spans="22:32" x14ac:dyDescent="0.25">
      <c r="V1857" s="10">
        <f t="shared" si="310"/>
        <v>4.6224999999998989E-2</v>
      </c>
      <c r="W1857" s="17">
        <f t="shared" si="311"/>
        <v>500</v>
      </c>
      <c r="X1857" s="10">
        <f t="shared" si="312"/>
        <v>767.35256446260871</v>
      </c>
      <c r="Y1857" s="2">
        <f t="shared" si="313"/>
        <v>-9.6261106320976418E-3</v>
      </c>
      <c r="Z1857" s="2">
        <f t="shared" si="314"/>
        <v>2.6972778735803705E-2</v>
      </c>
      <c r="AA1857">
        <f t="shared" si="315"/>
        <v>3.7234073754731103E-2</v>
      </c>
      <c r="AB1857" s="23">
        <f t="shared" si="316"/>
        <v>589.11752148753624</v>
      </c>
      <c r="AC1857" s="23">
        <f t="shared" si="317"/>
        <v>267.35256446260871</v>
      </c>
      <c r="AD1857" s="17">
        <f t="shared" si="318"/>
        <v>-205.59098178758535</v>
      </c>
      <c r="AE1857" s="10">
        <f t="shared" si="319"/>
        <v>0.14459305811929415</v>
      </c>
      <c r="AF1857" s="6">
        <f t="shared" si="320"/>
        <v>-5.2061171617617671E-6</v>
      </c>
    </row>
    <row r="1858" spans="22:32" x14ac:dyDescent="0.25">
      <c r="V1858" s="10">
        <f t="shared" si="310"/>
        <v>4.6249999999998986E-2</v>
      </c>
      <c r="W1858" s="17">
        <f t="shared" si="311"/>
        <v>500</v>
      </c>
      <c r="X1858" s="10">
        <f t="shared" si="312"/>
        <v>767.49715752072802</v>
      </c>
      <c r="Y1858" s="2">
        <f t="shared" si="313"/>
        <v>-9.6313167492594037E-3</v>
      </c>
      <c r="Z1858" s="2">
        <f t="shared" si="314"/>
        <v>2.6987366501480179E-2</v>
      </c>
      <c r="AA1858">
        <f t="shared" si="315"/>
        <v>3.725421116617228E-2</v>
      </c>
      <c r="AB1858" s="23">
        <f t="shared" si="316"/>
        <v>589.16571917357601</v>
      </c>
      <c r="AC1858" s="23">
        <f t="shared" si="317"/>
        <v>267.49715752072802</v>
      </c>
      <c r="AD1858" s="17">
        <f t="shared" si="318"/>
        <v>-205.48508183181877</v>
      </c>
      <c r="AE1858" s="10">
        <f t="shared" si="319"/>
        <v>0.14459305811929415</v>
      </c>
      <c r="AF1858" s="6">
        <f t="shared" si="320"/>
        <v>-5.2061171617617671E-6</v>
      </c>
    </row>
    <row r="1859" spans="22:32" x14ac:dyDescent="0.25">
      <c r="V1859" s="10">
        <f t="shared" si="310"/>
        <v>4.6274999999998984E-2</v>
      </c>
      <c r="W1859" s="17">
        <f t="shared" si="311"/>
        <v>500</v>
      </c>
      <c r="X1859" s="10">
        <f t="shared" si="312"/>
        <v>767.64175057884734</v>
      </c>
      <c r="Y1859" s="2">
        <f t="shared" si="313"/>
        <v>-9.6365228664211655E-3</v>
      </c>
      <c r="Z1859" s="2">
        <f t="shared" si="314"/>
        <v>2.7001954267156653E-2</v>
      </c>
      <c r="AA1859">
        <f t="shared" si="315"/>
        <v>3.7274348577613449E-2</v>
      </c>
      <c r="AB1859" s="23">
        <f t="shared" si="316"/>
        <v>589.21391685961567</v>
      </c>
      <c r="AC1859" s="23">
        <f t="shared" si="317"/>
        <v>267.64175057884734</v>
      </c>
      <c r="AD1859" s="17">
        <f t="shared" si="318"/>
        <v>-205.37918187605209</v>
      </c>
      <c r="AE1859" s="10">
        <f t="shared" si="319"/>
        <v>0.14459305811929415</v>
      </c>
      <c r="AF1859" s="6">
        <f t="shared" si="320"/>
        <v>-5.2061171617617671E-6</v>
      </c>
    </row>
    <row r="1860" spans="22:32" x14ac:dyDescent="0.25">
      <c r="V1860" s="10">
        <f t="shared" si="310"/>
        <v>4.6299999999998981E-2</v>
      </c>
      <c r="W1860" s="17">
        <f t="shared" si="311"/>
        <v>500</v>
      </c>
      <c r="X1860" s="10">
        <f t="shared" si="312"/>
        <v>767.78634363696665</v>
      </c>
      <c r="Y1860" s="2">
        <f t="shared" si="313"/>
        <v>-9.6417289835829274E-3</v>
      </c>
      <c r="Z1860" s="2">
        <f t="shared" si="314"/>
        <v>2.7016542032833126E-2</v>
      </c>
      <c r="AA1860">
        <f t="shared" si="315"/>
        <v>3.7294485989054618E-2</v>
      </c>
      <c r="AB1860" s="23">
        <f t="shared" si="316"/>
        <v>589.26211454565555</v>
      </c>
      <c r="AC1860" s="23">
        <f t="shared" si="317"/>
        <v>267.78634363696665</v>
      </c>
      <c r="AD1860" s="17">
        <f t="shared" si="318"/>
        <v>-205.27328192028563</v>
      </c>
      <c r="AE1860" s="10">
        <f t="shared" si="319"/>
        <v>0.14459305811929415</v>
      </c>
      <c r="AF1860" s="6">
        <f t="shared" si="320"/>
        <v>-5.2061171617617671E-6</v>
      </c>
    </row>
    <row r="1861" spans="22:32" x14ac:dyDescent="0.25">
      <c r="V1861" s="10">
        <f t="shared" si="310"/>
        <v>4.6324999999998978E-2</v>
      </c>
      <c r="W1861" s="17">
        <f t="shared" si="311"/>
        <v>500</v>
      </c>
      <c r="X1861" s="10">
        <f t="shared" si="312"/>
        <v>767.93093669508596</v>
      </c>
      <c r="Y1861" s="2">
        <f t="shared" si="313"/>
        <v>-9.6469351007446892E-3</v>
      </c>
      <c r="Z1861" s="2">
        <f t="shared" si="314"/>
        <v>2.70311297985096E-2</v>
      </c>
      <c r="AA1861">
        <f t="shared" si="315"/>
        <v>3.7314623400495794E-2</v>
      </c>
      <c r="AB1861" s="23">
        <f t="shared" si="316"/>
        <v>589.31031223169532</v>
      </c>
      <c r="AC1861" s="23">
        <f t="shared" si="317"/>
        <v>267.93093669508596</v>
      </c>
      <c r="AD1861" s="17">
        <f t="shared" si="318"/>
        <v>-205.167381964519</v>
      </c>
      <c r="AE1861" s="10">
        <f t="shared" si="319"/>
        <v>0.14459305811929415</v>
      </c>
      <c r="AF1861" s="6">
        <f t="shared" si="320"/>
        <v>-5.2061171617617671E-6</v>
      </c>
    </row>
    <row r="1862" spans="22:32" x14ac:dyDescent="0.25">
      <c r="V1862" s="10">
        <f t="shared" si="310"/>
        <v>4.6349999999998975E-2</v>
      </c>
      <c r="W1862" s="17">
        <f t="shared" si="311"/>
        <v>500</v>
      </c>
      <c r="X1862" s="10">
        <f t="shared" si="312"/>
        <v>768.07552975320527</v>
      </c>
      <c r="Y1862" s="2">
        <f t="shared" si="313"/>
        <v>-9.6521412179064511E-3</v>
      </c>
      <c r="Z1862" s="2">
        <f t="shared" si="314"/>
        <v>2.7045717564186073E-2</v>
      </c>
      <c r="AA1862">
        <f t="shared" si="315"/>
        <v>3.7334760811936971E-2</v>
      </c>
      <c r="AB1862" s="23">
        <f t="shared" si="316"/>
        <v>589.35850991773509</v>
      </c>
      <c r="AC1862" s="23">
        <f t="shared" si="317"/>
        <v>268.07552975320527</v>
      </c>
      <c r="AD1862" s="17">
        <f t="shared" si="318"/>
        <v>-205.06148200875242</v>
      </c>
      <c r="AE1862" s="10">
        <f t="shared" si="319"/>
        <v>0.14459305811929415</v>
      </c>
      <c r="AF1862" s="6">
        <f t="shared" si="320"/>
        <v>-5.2061171617617671E-6</v>
      </c>
    </row>
    <row r="1863" spans="22:32" x14ac:dyDescent="0.25">
      <c r="V1863" s="10">
        <f t="shared" si="310"/>
        <v>4.6374999999998973E-2</v>
      </c>
      <c r="W1863" s="17">
        <f t="shared" si="311"/>
        <v>500</v>
      </c>
      <c r="X1863" s="10">
        <f t="shared" si="312"/>
        <v>768.22012281132459</v>
      </c>
      <c r="Y1863" s="2">
        <f t="shared" si="313"/>
        <v>-9.6573473350682129E-3</v>
      </c>
      <c r="Z1863" s="2">
        <f t="shared" si="314"/>
        <v>2.7060305329862547E-2</v>
      </c>
      <c r="AA1863">
        <f t="shared" si="315"/>
        <v>3.735489822337814E-2</v>
      </c>
      <c r="AB1863" s="23">
        <f t="shared" si="316"/>
        <v>589.40670760377475</v>
      </c>
      <c r="AC1863" s="23">
        <f t="shared" si="317"/>
        <v>268.22012281132459</v>
      </c>
      <c r="AD1863" s="17">
        <f t="shared" si="318"/>
        <v>-204.95558205298573</v>
      </c>
      <c r="AE1863" s="10">
        <f t="shared" si="319"/>
        <v>0.14459305811929415</v>
      </c>
      <c r="AF1863" s="6">
        <f t="shared" si="320"/>
        <v>-5.2061171617617671E-6</v>
      </c>
    </row>
    <row r="1864" spans="22:32" x14ac:dyDescent="0.25">
      <c r="V1864" s="10">
        <f t="shared" si="310"/>
        <v>4.639999999999897E-2</v>
      </c>
      <c r="W1864" s="17">
        <f t="shared" si="311"/>
        <v>500</v>
      </c>
      <c r="X1864" s="10">
        <f t="shared" si="312"/>
        <v>768.3647158694439</v>
      </c>
      <c r="Y1864" s="2">
        <f t="shared" si="313"/>
        <v>-9.6625534522299748E-3</v>
      </c>
      <c r="Z1864" s="2">
        <f t="shared" si="314"/>
        <v>2.707489309553902E-2</v>
      </c>
      <c r="AA1864">
        <f t="shared" si="315"/>
        <v>3.7375035634819309E-2</v>
      </c>
      <c r="AB1864" s="23">
        <f t="shared" si="316"/>
        <v>589.45490528981463</v>
      </c>
      <c r="AC1864" s="23">
        <f t="shared" si="317"/>
        <v>268.3647158694439</v>
      </c>
      <c r="AD1864" s="17">
        <f t="shared" si="318"/>
        <v>-204.84968209721927</v>
      </c>
      <c r="AE1864" s="10">
        <f t="shared" si="319"/>
        <v>0.14459305811929415</v>
      </c>
      <c r="AF1864" s="6">
        <f t="shared" si="320"/>
        <v>-5.2061171617617671E-6</v>
      </c>
    </row>
    <row r="1865" spans="22:32" x14ac:dyDescent="0.25">
      <c r="V1865" s="10">
        <f t="shared" si="310"/>
        <v>4.6424999999998967E-2</v>
      </c>
      <c r="W1865" s="17">
        <f t="shared" si="311"/>
        <v>500</v>
      </c>
      <c r="X1865" s="10">
        <f t="shared" si="312"/>
        <v>768.50930892756321</v>
      </c>
      <c r="Y1865" s="2">
        <f t="shared" si="313"/>
        <v>-9.6677595693917366E-3</v>
      </c>
      <c r="Z1865" s="2">
        <f t="shared" si="314"/>
        <v>2.7089480861215494E-2</v>
      </c>
      <c r="AA1865">
        <f t="shared" si="315"/>
        <v>3.7395173046260485E-2</v>
      </c>
      <c r="AB1865" s="23">
        <f t="shared" si="316"/>
        <v>589.5031029758544</v>
      </c>
      <c r="AC1865" s="23">
        <f t="shared" si="317"/>
        <v>268.50930892756321</v>
      </c>
      <c r="AD1865" s="17">
        <f t="shared" si="318"/>
        <v>-204.7437821414527</v>
      </c>
      <c r="AE1865" s="10">
        <f t="shared" si="319"/>
        <v>0.14459305811929415</v>
      </c>
      <c r="AF1865" s="6">
        <f t="shared" si="320"/>
        <v>-5.2061171617617671E-6</v>
      </c>
    </row>
    <row r="1866" spans="22:32" x14ac:dyDescent="0.25">
      <c r="V1866" s="10">
        <f t="shared" ref="V1866:V1929" si="321">+V1865+$M$4</f>
        <v>4.6449999999998964E-2</v>
      </c>
      <c r="W1866" s="17">
        <f t="shared" ref="W1866:W1929" si="322">+W1865+$M$5</f>
        <v>500</v>
      </c>
      <c r="X1866" s="10">
        <f t="shared" ref="X1866:X1929" si="323">X1865+AE1865</f>
        <v>768.65390198568252</v>
      </c>
      <c r="Y1866" s="2">
        <f t="shared" ref="Y1866:Y1929" si="324">Y1865+AF1865</f>
        <v>-9.6729656865534985E-3</v>
      </c>
      <c r="Z1866" s="2">
        <f t="shared" ref="Z1866:Z1929" si="325">V1866+2*Y1866</f>
        <v>2.7104068626891967E-2</v>
      </c>
      <c r="AA1866">
        <f t="shared" ref="AA1866:AA1929" si="326">0.666666666666667*(V1866-Y1866)</f>
        <v>3.7415310457701662E-2</v>
      </c>
      <c r="AB1866" s="23">
        <f t="shared" ref="AB1866:AB1929" si="327">1/3*(X1866+2*W1866)</f>
        <v>589.55130066189417</v>
      </c>
      <c r="AC1866" s="23">
        <f t="shared" ref="AC1866:AC1929" si="328">X1866-W1866</f>
        <v>268.65390198568252</v>
      </c>
      <c r="AD1866" s="17">
        <f t="shared" ref="AD1866:AD1929" si="329">AC1866-$B$5*AB1866</f>
        <v>-204.63788218568607</v>
      </c>
      <c r="AE1866" s="10">
        <f t="shared" ref="AE1866:AE1929" si="330">IF(AD1866&lt;0,$L$17*$M$4+$M$17*$M$5,$O$17*$M$4+$P$17*$M$5)</f>
        <v>0.14459305811929415</v>
      </c>
      <c r="AF1866" s="6">
        <f t="shared" ref="AF1866:AF1929" si="331">IF(AD1866&lt;0,$L$18*$M$4+$M$18*$M$5,$O$18*$M$4+$P$18*$M$5)</f>
        <v>-5.2061171617617671E-6</v>
      </c>
    </row>
    <row r="1867" spans="22:32" x14ac:dyDescent="0.25">
      <c r="V1867" s="10">
        <f t="shared" si="321"/>
        <v>4.6474999999998962E-2</v>
      </c>
      <c r="W1867" s="17">
        <f t="shared" si="322"/>
        <v>500</v>
      </c>
      <c r="X1867" s="10">
        <f t="shared" si="323"/>
        <v>768.79849504380184</v>
      </c>
      <c r="Y1867" s="2">
        <f t="shared" si="324"/>
        <v>-9.6781718037152603E-3</v>
      </c>
      <c r="Z1867" s="2">
        <f t="shared" si="325"/>
        <v>2.7118656392568441E-2</v>
      </c>
      <c r="AA1867">
        <f t="shared" si="326"/>
        <v>3.7435447869142831E-2</v>
      </c>
      <c r="AB1867" s="23">
        <f t="shared" si="327"/>
        <v>589.59949834793383</v>
      </c>
      <c r="AC1867" s="23">
        <f t="shared" si="328"/>
        <v>268.79849504380184</v>
      </c>
      <c r="AD1867" s="17">
        <f t="shared" si="329"/>
        <v>-204.53198222991944</v>
      </c>
      <c r="AE1867" s="10">
        <f t="shared" si="330"/>
        <v>0.14459305811929415</v>
      </c>
      <c r="AF1867" s="6">
        <f t="shared" si="331"/>
        <v>-5.2061171617617671E-6</v>
      </c>
    </row>
    <row r="1868" spans="22:32" x14ac:dyDescent="0.25">
      <c r="V1868" s="10">
        <f t="shared" si="321"/>
        <v>4.6499999999998959E-2</v>
      </c>
      <c r="W1868" s="17">
        <f t="shared" si="322"/>
        <v>500</v>
      </c>
      <c r="X1868" s="10">
        <f t="shared" si="323"/>
        <v>768.94308810192115</v>
      </c>
      <c r="Y1868" s="2">
        <f t="shared" si="324"/>
        <v>-9.6833779208770222E-3</v>
      </c>
      <c r="Z1868" s="2">
        <f t="shared" si="325"/>
        <v>2.7133244158244915E-2</v>
      </c>
      <c r="AA1868">
        <f t="shared" si="326"/>
        <v>3.7455585280584E-2</v>
      </c>
      <c r="AB1868" s="23">
        <f t="shared" si="327"/>
        <v>589.64769603397372</v>
      </c>
      <c r="AC1868" s="23">
        <f t="shared" si="328"/>
        <v>268.94308810192115</v>
      </c>
      <c r="AD1868" s="17">
        <f t="shared" si="329"/>
        <v>-204.42608227415292</v>
      </c>
      <c r="AE1868" s="10">
        <f t="shared" si="330"/>
        <v>0.14459305811929415</v>
      </c>
      <c r="AF1868" s="6">
        <f t="shared" si="331"/>
        <v>-5.2061171617617671E-6</v>
      </c>
    </row>
    <row r="1869" spans="22:32" x14ac:dyDescent="0.25">
      <c r="V1869" s="10">
        <f t="shared" si="321"/>
        <v>4.6524999999998956E-2</v>
      </c>
      <c r="W1869" s="17">
        <f t="shared" si="322"/>
        <v>500</v>
      </c>
      <c r="X1869" s="10">
        <f t="shared" si="323"/>
        <v>769.08768116004046</v>
      </c>
      <c r="Y1869" s="2">
        <f t="shared" si="324"/>
        <v>-9.688584038038784E-3</v>
      </c>
      <c r="Z1869" s="2">
        <f t="shared" si="325"/>
        <v>2.7147831923921388E-2</v>
      </c>
      <c r="AA1869">
        <f t="shared" si="326"/>
        <v>3.7475722692025176E-2</v>
      </c>
      <c r="AB1869" s="23">
        <f t="shared" si="327"/>
        <v>589.69589372001349</v>
      </c>
      <c r="AC1869" s="23">
        <f t="shared" si="328"/>
        <v>269.08768116004046</v>
      </c>
      <c r="AD1869" s="17">
        <f t="shared" si="329"/>
        <v>-204.32018231838634</v>
      </c>
      <c r="AE1869" s="10">
        <f t="shared" si="330"/>
        <v>0.14459305811929415</v>
      </c>
      <c r="AF1869" s="6">
        <f t="shared" si="331"/>
        <v>-5.2061171617617671E-6</v>
      </c>
    </row>
    <row r="1870" spans="22:32" x14ac:dyDescent="0.25">
      <c r="V1870" s="10">
        <f t="shared" si="321"/>
        <v>4.6549999999998953E-2</v>
      </c>
      <c r="W1870" s="17">
        <f t="shared" si="322"/>
        <v>500</v>
      </c>
      <c r="X1870" s="10">
        <f t="shared" si="323"/>
        <v>769.23227421815977</v>
      </c>
      <c r="Y1870" s="2">
        <f t="shared" si="324"/>
        <v>-9.6937901552005459E-3</v>
      </c>
      <c r="Z1870" s="2">
        <f t="shared" si="325"/>
        <v>2.7162419689597862E-2</v>
      </c>
      <c r="AA1870">
        <f t="shared" si="326"/>
        <v>3.7495860103466352E-2</v>
      </c>
      <c r="AB1870" s="23">
        <f t="shared" si="327"/>
        <v>589.74409140605326</v>
      </c>
      <c r="AC1870" s="23">
        <f t="shared" si="328"/>
        <v>269.23227421815977</v>
      </c>
      <c r="AD1870" s="17">
        <f t="shared" si="329"/>
        <v>-204.21428236261977</v>
      </c>
      <c r="AE1870" s="10">
        <f t="shared" si="330"/>
        <v>0.14459305811929415</v>
      </c>
      <c r="AF1870" s="6">
        <f t="shared" si="331"/>
        <v>-5.2061171617617671E-6</v>
      </c>
    </row>
    <row r="1871" spans="22:32" x14ac:dyDescent="0.25">
      <c r="V1871" s="10">
        <f t="shared" si="321"/>
        <v>4.6574999999998951E-2</v>
      </c>
      <c r="W1871" s="17">
        <f t="shared" si="322"/>
        <v>500</v>
      </c>
      <c r="X1871" s="10">
        <f t="shared" si="323"/>
        <v>769.37686727627909</v>
      </c>
      <c r="Y1871" s="2">
        <f t="shared" si="324"/>
        <v>-9.6989962723623077E-3</v>
      </c>
      <c r="Z1871" s="2">
        <f t="shared" si="325"/>
        <v>2.7177007455274335E-2</v>
      </c>
      <c r="AA1871">
        <f t="shared" si="326"/>
        <v>3.7515997514907522E-2</v>
      </c>
      <c r="AB1871" s="23">
        <f t="shared" si="327"/>
        <v>589.79228909209291</v>
      </c>
      <c r="AC1871" s="23">
        <f t="shared" si="328"/>
        <v>269.37686727627909</v>
      </c>
      <c r="AD1871" s="17">
        <f t="shared" si="329"/>
        <v>-204.10838240685308</v>
      </c>
      <c r="AE1871" s="10">
        <f t="shared" si="330"/>
        <v>0.14459305811929415</v>
      </c>
      <c r="AF1871" s="6">
        <f t="shared" si="331"/>
        <v>-5.2061171617617671E-6</v>
      </c>
    </row>
    <row r="1872" spans="22:32" x14ac:dyDescent="0.25">
      <c r="V1872" s="10">
        <f t="shared" si="321"/>
        <v>4.6599999999998948E-2</v>
      </c>
      <c r="W1872" s="17">
        <f t="shared" si="322"/>
        <v>500</v>
      </c>
      <c r="X1872" s="10">
        <f t="shared" si="323"/>
        <v>769.5214603343984</v>
      </c>
      <c r="Y1872" s="2">
        <f t="shared" si="324"/>
        <v>-9.7042023895240696E-3</v>
      </c>
      <c r="Z1872" s="2">
        <f t="shared" si="325"/>
        <v>2.7191595220950809E-2</v>
      </c>
      <c r="AA1872">
        <f t="shared" si="326"/>
        <v>3.7536134926348691E-2</v>
      </c>
      <c r="AB1872" s="23">
        <f t="shared" si="327"/>
        <v>589.8404867781328</v>
      </c>
      <c r="AC1872" s="23">
        <f t="shared" si="328"/>
        <v>269.5214603343984</v>
      </c>
      <c r="AD1872" s="17">
        <f t="shared" si="329"/>
        <v>-204.00248245108656</v>
      </c>
      <c r="AE1872" s="10">
        <f t="shared" si="330"/>
        <v>0.14459305811929415</v>
      </c>
      <c r="AF1872" s="6">
        <f t="shared" si="331"/>
        <v>-5.2061171617617671E-6</v>
      </c>
    </row>
    <row r="1873" spans="22:32" x14ac:dyDescent="0.25">
      <c r="V1873" s="10">
        <f t="shared" si="321"/>
        <v>4.6624999999998945E-2</v>
      </c>
      <c r="W1873" s="17">
        <f t="shared" si="322"/>
        <v>500</v>
      </c>
      <c r="X1873" s="10">
        <f t="shared" si="323"/>
        <v>769.66605339251771</v>
      </c>
      <c r="Y1873" s="2">
        <f t="shared" si="324"/>
        <v>-9.7094085066858314E-3</v>
      </c>
      <c r="Z1873" s="2">
        <f t="shared" si="325"/>
        <v>2.7206182986627282E-2</v>
      </c>
      <c r="AA1873">
        <f t="shared" si="326"/>
        <v>3.7556272337789867E-2</v>
      </c>
      <c r="AB1873" s="23">
        <f t="shared" si="327"/>
        <v>589.88868446417257</v>
      </c>
      <c r="AC1873" s="23">
        <f t="shared" si="328"/>
        <v>269.66605339251771</v>
      </c>
      <c r="AD1873" s="17">
        <f t="shared" si="329"/>
        <v>-203.89658249531999</v>
      </c>
      <c r="AE1873" s="10">
        <f t="shared" si="330"/>
        <v>0.14459305811929415</v>
      </c>
      <c r="AF1873" s="6">
        <f t="shared" si="331"/>
        <v>-5.2061171617617671E-6</v>
      </c>
    </row>
    <row r="1874" spans="22:32" x14ac:dyDescent="0.25">
      <c r="V1874" s="10">
        <f t="shared" si="321"/>
        <v>4.6649999999998942E-2</v>
      </c>
      <c r="W1874" s="17">
        <f t="shared" si="322"/>
        <v>500</v>
      </c>
      <c r="X1874" s="10">
        <f t="shared" si="323"/>
        <v>769.81064645063702</v>
      </c>
      <c r="Y1874" s="2">
        <f t="shared" si="324"/>
        <v>-9.7146146238475933E-3</v>
      </c>
      <c r="Z1874" s="2">
        <f t="shared" si="325"/>
        <v>2.7220770752303756E-2</v>
      </c>
      <c r="AA1874">
        <f t="shared" si="326"/>
        <v>3.7576409749231043E-2</v>
      </c>
      <c r="AB1874" s="23">
        <f t="shared" si="327"/>
        <v>589.93688215021234</v>
      </c>
      <c r="AC1874" s="23">
        <f t="shared" si="328"/>
        <v>269.81064645063702</v>
      </c>
      <c r="AD1874" s="17">
        <f t="shared" si="329"/>
        <v>-203.79068253955342</v>
      </c>
      <c r="AE1874" s="10">
        <f t="shared" si="330"/>
        <v>0.14459305811929415</v>
      </c>
      <c r="AF1874" s="6">
        <f t="shared" si="331"/>
        <v>-5.2061171617617671E-6</v>
      </c>
    </row>
    <row r="1875" spans="22:32" x14ac:dyDescent="0.25">
      <c r="V1875" s="10">
        <f t="shared" si="321"/>
        <v>4.667499999999894E-2</v>
      </c>
      <c r="W1875" s="17">
        <f t="shared" si="322"/>
        <v>500</v>
      </c>
      <c r="X1875" s="10">
        <f t="shared" si="323"/>
        <v>769.95523950875634</v>
      </c>
      <c r="Y1875" s="2">
        <f t="shared" si="324"/>
        <v>-9.7198207410093551E-3</v>
      </c>
      <c r="Z1875" s="2">
        <f t="shared" si="325"/>
        <v>2.7235358517980229E-2</v>
      </c>
      <c r="AA1875">
        <f t="shared" si="326"/>
        <v>3.7596547160672213E-2</v>
      </c>
      <c r="AB1875" s="23">
        <f t="shared" si="327"/>
        <v>589.985079836252</v>
      </c>
      <c r="AC1875" s="23">
        <f t="shared" si="328"/>
        <v>269.95523950875634</v>
      </c>
      <c r="AD1875" s="17">
        <f t="shared" si="329"/>
        <v>-203.68478258378673</v>
      </c>
      <c r="AE1875" s="10">
        <f t="shared" si="330"/>
        <v>0.14459305811929415</v>
      </c>
      <c r="AF1875" s="6">
        <f t="shared" si="331"/>
        <v>-5.2061171617617671E-6</v>
      </c>
    </row>
    <row r="1876" spans="22:32" x14ac:dyDescent="0.25">
      <c r="V1876" s="10">
        <f t="shared" si="321"/>
        <v>4.6699999999998937E-2</v>
      </c>
      <c r="W1876" s="17">
        <f t="shared" si="322"/>
        <v>500</v>
      </c>
      <c r="X1876" s="10">
        <f t="shared" si="323"/>
        <v>770.09983256687565</v>
      </c>
      <c r="Y1876" s="2">
        <f t="shared" si="324"/>
        <v>-9.725026858171117E-3</v>
      </c>
      <c r="Z1876" s="2">
        <f t="shared" si="325"/>
        <v>2.7249946283656703E-2</v>
      </c>
      <c r="AA1876">
        <f t="shared" si="326"/>
        <v>3.7616684572113382E-2</v>
      </c>
      <c r="AB1876" s="23">
        <f t="shared" si="327"/>
        <v>590.03327752229188</v>
      </c>
      <c r="AC1876" s="23">
        <f t="shared" si="328"/>
        <v>270.09983256687565</v>
      </c>
      <c r="AD1876" s="17">
        <f t="shared" si="329"/>
        <v>-203.57888262802027</v>
      </c>
      <c r="AE1876" s="10">
        <f t="shared" si="330"/>
        <v>0.14459305811929415</v>
      </c>
      <c r="AF1876" s="6">
        <f t="shared" si="331"/>
        <v>-5.2061171617617671E-6</v>
      </c>
    </row>
    <row r="1877" spans="22:32" x14ac:dyDescent="0.25">
      <c r="V1877" s="10">
        <f t="shared" si="321"/>
        <v>4.6724999999998934E-2</v>
      </c>
      <c r="W1877" s="17">
        <f t="shared" si="322"/>
        <v>500</v>
      </c>
      <c r="X1877" s="10">
        <f t="shared" si="323"/>
        <v>770.24442562499496</v>
      </c>
      <c r="Y1877" s="2">
        <f t="shared" si="324"/>
        <v>-9.7302329753328788E-3</v>
      </c>
      <c r="Z1877" s="2">
        <f t="shared" si="325"/>
        <v>2.7264534049333176E-2</v>
      </c>
      <c r="AA1877">
        <f t="shared" si="326"/>
        <v>3.7636821983554558E-2</v>
      </c>
      <c r="AB1877" s="23">
        <f t="shared" si="327"/>
        <v>590.08147520833165</v>
      </c>
      <c r="AC1877" s="23">
        <f t="shared" si="328"/>
        <v>270.24442562499496</v>
      </c>
      <c r="AD1877" s="17">
        <f t="shared" si="329"/>
        <v>-203.47298267225369</v>
      </c>
      <c r="AE1877" s="10">
        <f t="shared" si="330"/>
        <v>0.14459305811929415</v>
      </c>
      <c r="AF1877" s="6">
        <f t="shared" si="331"/>
        <v>-5.2061171617617671E-6</v>
      </c>
    </row>
    <row r="1878" spans="22:32" x14ac:dyDescent="0.25">
      <c r="V1878" s="10">
        <f t="shared" si="321"/>
        <v>4.6749999999998931E-2</v>
      </c>
      <c r="W1878" s="17">
        <f t="shared" si="322"/>
        <v>500</v>
      </c>
      <c r="X1878" s="10">
        <f t="shared" si="323"/>
        <v>770.38901868311427</v>
      </c>
      <c r="Y1878" s="2">
        <f t="shared" si="324"/>
        <v>-9.7354390924946407E-3</v>
      </c>
      <c r="Z1878" s="2">
        <f t="shared" si="325"/>
        <v>2.727912181500965E-2</v>
      </c>
      <c r="AA1878">
        <f t="shared" si="326"/>
        <v>3.7656959394995734E-2</v>
      </c>
      <c r="AB1878" s="23">
        <f t="shared" si="327"/>
        <v>590.12967289437142</v>
      </c>
      <c r="AC1878" s="23">
        <f t="shared" si="328"/>
        <v>270.38901868311427</v>
      </c>
      <c r="AD1878" s="17">
        <f t="shared" si="329"/>
        <v>-203.36708271648706</v>
      </c>
      <c r="AE1878" s="10">
        <f t="shared" si="330"/>
        <v>0.14459305811929415</v>
      </c>
      <c r="AF1878" s="6">
        <f t="shared" si="331"/>
        <v>-5.2061171617617671E-6</v>
      </c>
    </row>
    <row r="1879" spans="22:32" x14ac:dyDescent="0.25">
      <c r="V1879" s="10">
        <f t="shared" si="321"/>
        <v>4.6774999999998929E-2</v>
      </c>
      <c r="W1879" s="17">
        <f t="shared" si="322"/>
        <v>500</v>
      </c>
      <c r="X1879" s="10">
        <f t="shared" si="323"/>
        <v>770.53361174123359</v>
      </c>
      <c r="Y1879" s="2">
        <f t="shared" si="324"/>
        <v>-9.7406452096564025E-3</v>
      </c>
      <c r="Z1879" s="2">
        <f t="shared" si="325"/>
        <v>2.7293709580686124E-2</v>
      </c>
      <c r="AA1879">
        <f t="shared" si="326"/>
        <v>3.7677096806436904E-2</v>
      </c>
      <c r="AB1879" s="23">
        <f t="shared" si="327"/>
        <v>590.17787058041108</v>
      </c>
      <c r="AC1879" s="23">
        <f t="shared" si="328"/>
        <v>270.53361174123359</v>
      </c>
      <c r="AD1879" s="17">
        <f t="shared" si="329"/>
        <v>-203.26118276072043</v>
      </c>
      <c r="AE1879" s="10">
        <f t="shared" si="330"/>
        <v>0.14459305811929415</v>
      </c>
      <c r="AF1879" s="6">
        <f t="shared" si="331"/>
        <v>-5.2061171617617671E-6</v>
      </c>
    </row>
    <row r="1880" spans="22:32" x14ac:dyDescent="0.25">
      <c r="V1880" s="10">
        <f t="shared" si="321"/>
        <v>4.6799999999998926E-2</v>
      </c>
      <c r="W1880" s="17">
        <f t="shared" si="322"/>
        <v>500</v>
      </c>
      <c r="X1880" s="10">
        <f t="shared" si="323"/>
        <v>770.6782047993529</v>
      </c>
      <c r="Y1880" s="2">
        <f t="shared" si="324"/>
        <v>-9.7458513268181644E-3</v>
      </c>
      <c r="Z1880" s="2">
        <f t="shared" si="325"/>
        <v>2.7308297346362597E-2</v>
      </c>
      <c r="AA1880">
        <f t="shared" si="326"/>
        <v>3.7697234217878073E-2</v>
      </c>
      <c r="AB1880" s="23">
        <f t="shared" si="327"/>
        <v>590.22606826645097</v>
      </c>
      <c r="AC1880" s="23">
        <f t="shared" si="328"/>
        <v>270.6782047993529</v>
      </c>
      <c r="AD1880" s="17">
        <f t="shared" si="329"/>
        <v>-203.15528280495391</v>
      </c>
      <c r="AE1880" s="10">
        <f t="shared" si="330"/>
        <v>0.14459305811929415</v>
      </c>
      <c r="AF1880" s="6">
        <f t="shared" si="331"/>
        <v>-5.2061171617617671E-6</v>
      </c>
    </row>
    <row r="1881" spans="22:32" x14ac:dyDescent="0.25">
      <c r="V1881" s="10">
        <f t="shared" si="321"/>
        <v>4.6824999999998923E-2</v>
      </c>
      <c r="W1881" s="17">
        <f t="shared" si="322"/>
        <v>500</v>
      </c>
      <c r="X1881" s="10">
        <f t="shared" si="323"/>
        <v>770.82279785747221</v>
      </c>
      <c r="Y1881" s="2">
        <f t="shared" si="324"/>
        <v>-9.7510574439799262E-3</v>
      </c>
      <c r="Z1881" s="2">
        <f t="shared" si="325"/>
        <v>2.7322885112039071E-2</v>
      </c>
      <c r="AA1881">
        <f t="shared" si="326"/>
        <v>3.7717371629319249E-2</v>
      </c>
      <c r="AB1881" s="23">
        <f t="shared" si="327"/>
        <v>590.27426595249074</v>
      </c>
      <c r="AC1881" s="23">
        <f t="shared" si="328"/>
        <v>270.82279785747221</v>
      </c>
      <c r="AD1881" s="17">
        <f t="shared" si="329"/>
        <v>-203.04938284918734</v>
      </c>
      <c r="AE1881" s="10">
        <f t="shared" si="330"/>
        <v>0.14459305811929415</v>
      </c>
      <c r="AF1881" s="6">
        <f t="shared" si="331"/>
        <v>-5.2061171617617671E-6</v>
      </c>
    </row>
    <row r="1882" spans="22:32" x14ac:dyDescent="0.25">
      <c r="V1882" s="10">
        <f t="shared" si="321"/>
        <v>4.684999999999892E-2</v>
      </c>
      <c r="W1882" s="17">
        <f t="shared" si="322"/>
        <v>500</v>
      </c>
      <c r="X1882" s="10">
        <f t="shared" si="323"/>
        <v>770.96739091559152</v>
      </c>
      <c r="Y1882" s="2">
        <f t="shared" si="324"/>
        <v>-9.7562635611416881E-3</v>
      </c>
      <c r="Z1882" s="2">
        <f t="shared" si="325"/>
        <v>2.7337472877715544E-2</v>
      </c>
      <c r="AA1882">
        <f t="shared" si="326"/>
        <v>3.7737509040760425E-2</v>
      </c>
      <c r="AB1882" s="23">
        <f t="shared" si="327"/>
        <v>590.32246363853051</v>
      </c>
      <c r="AC1882" s="23">
        <f t="shared" si="328"/>
        <v>270.96739091559152</v>
      </c>
      <c r="AD1882" s="17">
        <f t="shared" si="329"/>
        <v>-202.94348289342076</v>
      </c>
      <c r="AE1882" s="10">
        <f t="shared" si="330"/>
        <v>0.14459305811929415</v>
      </c>
      <c r="AF1882" s="6">
        <f t="shared" si="331"/>
        <v>-5.2061171617617671E-6</v>
      </c>
    </row>
    <row r="1883" spans="22:32" x14ac:dyDescent="0.25">
      <c r="V1883" s="10">
        <f t="shared" si="321"/>
        <v>4.6874999999998918E-2</v>
      </c>
      <c r="W1883" s="17">
        <f t="shared" si="322"/>
        <v>500</v>
      </c>
      <c r="X1883" s="10">
        <f t="shared" si="323"/>
        <v>771.11198397371084</v>
      </c>
      <c r="Y1883" s="2">
        <f t="shared" si="324"/>
        <v>-9.7614696783034499E-3</v>
      </c>
      <c r="Z1883" s="2">
        <f t="shared" si="325"/>
        <v>2.7352060643392018E-2</v>
      </c>
      <c r="AA1883">
        <f t="shared" si="326"/>
        <v>3.7757646452201594E-2</v>
      </c>
      <c r="AB1883" s="23">
        <f t="shared" si="327"/>
        <v>590.37066132457016</v>
      </c>
      <c r="AC1883" s="23">
        <f t="shared" si="328"/>
        <v>271.11198397371084</v>
      </c>
      <c r="AD1883" s="17">
        <f t="shared" si="329"/>
        <v>-202.83758293765408</v>
      </c>
      <c r="AE1883" s="10">
        <f t="shared" si="330"/>
        <v>0.14459305811929415</v>
      </c>
      <c r="AF1883" s="6">
        <f t="shared" si="331"/>
        <v>-5.2061171617617671E-6</v>
      </c>
    </row>
    <row r="1884" spans="22:32" x14ac:dyDescent="0.25">
      <c r="V1884" s="10">
        <f t="shared" si="321"/>
        <v>4.6899999999998915E-2</v>
      </c>
      <c r="W1884" s="17">
        <f t="shared" si="322"/>
        <v>500</v>
      </c>
      <c r="X1884" s="10">
        <f t="shared" si="323"/>
        <v>771.25657703183015</v>
      </c>
      <c r="Y1884" s="2">
        <f t="shared" si="324"/>
        <v>-9.7666757954652118E-3</v>
      </c>
      <c r="Z1884" s="2">
        <f t="shared" si="325"/>
        <v>2.7366648409068491E-2</v>
      </c>
      <c r="AA1884">
        <f t="shared" si="326"/>
        <v>3.7777783863642764E-2</v>
      </c>
      <c r="AB1884" s="23">
        <f t="shared" si="327"/>
        <v>590.41885901061005</v>
      </c>
      <c r="AC1884" s="23">
        <f t="shared" si="328"/>
        <v>271.25657703183015</v>
      </c>
      <c r="AD1884" s="17">
        <f t="shared" si="329"/>
        <v>-202.73168298188756</v>
      </c>
      <c r="AE1884" s="10">
        <f t="shared" si="330"/>
        <v>0.14459305811929415</v>
      </c>
      <c r="AF1884" s="6">
        <f t="shared" si="331"/>
        <v>-5.2061171617617671E-6</v>
      </c>
    </row>
    <row r="1885" spans="22:32" x14ac:dyDescent="0.25">
      <c r="V1885" s="10">
        <f t="shared" si="321"/>
        <v>4.6924999999998912E-2</v>
      </c>
      <c r="W1885" s="17">
        <f t="shared" si="322"/>
        <v>500</v>
      </c>
      <c r="X1885" s="10">
        <f t="shared" si="323"/>
        <v>771.40117008994946</v>
      </c>
      <c r="Y1885" s="2">
        <f t="shared" si="324"/>
        <v>-9.7718819126269736E-3</v>
      </c>
      <c r="Z1885" s="2">
        <f t="shared" si="325"/>
        <v>2.7381236174744965E-2</v>
      </c>
      <c r="AA1885">
        <f t="shared" si="326"/>
        <v>3.779792127508394E-2</v>
      </c>
      <c r="AB1885" s="23">
        <f t="shared" si="327"/>
        <v>590.46705669664982</v>
      </c>
      <c r="AC1885" s="23">
        <f t="shared" si="328"/>
        <v>271.40117008994946</v>
      </c>
      <c r="AD1885" s="17">
        <f t="shared" si="329"/>
        <v>-202.62578302612098</v>
      </c>
      <c r="AE1885" s="10">
        <f t="shared" si="330"/>
        <v>0.14459305811929415</v>
      </c>
      <c r="AF1885" s="6">
        <f t="shared" si="331"/>
        <v>-5.2061171617617671E-6</v>
      </c>
    </row>
    <row r="1886" spans="22:32" x14ac:dyDescent="0.25">
      <c r="V1886" s="10">
        <f t="shared" si="321"/>
        <v>4.6949999999998909E-2</v>
      </c>
      <c r="W1886" s="17">
        <f t="shared" si="322"/>
        <v>500</v>
      </c>
      <c r="X1886" s="10">
        <f t="shared" si="323"/>
        <v>771.54576314806877</v>
      </c>
      <c r="Y1886" s="2">
        <f t="shared" si="324"/>
        <v>-9.7770880297887355E-3</v>
      </c>
      <c r="Z1886" s="2">
        <f t="shared" si="325"/>
        <v>2.7395823940421438E-2</v>
      </c>
      <c r="AA1886">
        <f t="shared" si="326"/>
        <v>3.7818058686525116E-2</v>
      </c>
      <c r="AB1886" s="23">
        <f t="shared" si="327"/>
        <v>590.51525438268959</v>
      </c>
      <c r="AC1886" s="23">
        <f t="shared" si="328"/>
        <v>271.54576314806877</v>
      </c>
      <c r="AD1886" s="17">
        <f t="shared" si="329"/>
        <v>-202.51988307035441</v>
      </c>
      <c r="AE1886" s="10">
        <f t="shared" si="330"/>
        <v>0.14459305811929415</v>
      </c>
      <c r="AF1886" s="6">
        <f t="shared" si="331"/>
        <v>-5.2061171617617671E-6</v>
      </c>
    </row>
    <row r="1887" spans="22:32" x14ac:dyDescent="0.25">
      <c r="V1887" s="10">
        <f t="shared" si="321"/>
        <v>4.6974999999998907E-2</v>
      </c>
      <c r="W1887" s="17">
        <f t="shared" si="322"/>
        <v>500</v>
      </c>
      <c r="X1887" s="10">
        <f t="shared" si="323"/>
        <v>771.69035620618808</v>
      </c>
      <c r="Y1887" s="2">
        <f t="shared" si="324"/>
        <v>-9.7822941469504973E-3</v>
      </c>
      <c r="Z1887" s="2">
        <f t="shared" si="325"/>
        <v>2.7410411706097912E-2</v>
      </c>
      <c r="AA1887">
        <f t="shared" si="326"/>
        <v>3.7838196097966285E-2</v>
      </c>
      <c r="AB1887" s="23">
        <f t="shared" si="327"/>
        <v>590.56345206872925</v>
      </c>
      <c r="AC1887" s="23">
        <f t="shared" si="328"/>
        <v>271.69035620618808</v>
      </c>
      <c r="AD1887" s="17">
        <f t="shared" si="329"/>
        <v>-202.41398311458772</v>
      </c>
      <c r="AE1887" s="10">
        <f t="shared" si="330"/>
        <v>0.14459305811929415</v>
      </c>
      <c r="AF1887" s="6">
        <f t="shared" si="331"/>
        <v>-5.2061171617617671E-6</v>
      </c>
    </row>
    <row r="1888" spans="22:32" x14ac:dyDescent="0.25">
      <c r="V1888" s="10">
        <f t="shared" si="321"/>
        <v>4.6999999999998904E-2</v>
      </c>
      <c r="W1888" s="17">
        <f t="shared" si="322"/>
        <v>500</v>
      </c>
      <c r="X1888" s="10">
        <f t="shared" si="323"/>
        <v>771.8349492643074</v>
      </c>
      <c r="Y1888" s="2">
        <f t="shared" si="324"/>
        <v>-9.7875002641122592E-3</v>
      </c>
      <c r="Z1888" s="2">
        <f t="shared" si="325"/>
        <v>2.7424999471774385E-2</v>
      </c>
      <c r="AA1888">
        <f t="shared" si="326"/>
        <v>3.7858333509407455E-2</v>
      </c>
      <c r="AB1888" s="23">
        <f t="shared" si="327"/>
        <v>590.61164975476913</v>
      </c>
      <c r="AC1888" s="23">
        <f t="shared" si="328"/>
        <v>271.8349492643074</v>
      </c>
      <c r="AD1888" s="17">
        <f t="shared" si="329"/>
        <v>-202.30808315882126</v>
      </c>
      <c r="AE1888" s="10">
        <f t="shared" si="330"/>
        <v>0.14459305811929415</v>
      </c>
      <c r="AF1888" s="6">
        <f t="shared" si="331"/>
        <v>-5.2061171617617671E-6</v>
      </c>
    </row>
    <row r="1889" spans="22:32" x14ac:dyDescent="0.25">
      <c r="V1889" s="10">
        <f t="shared" si="321"/>
        <v>4.7024999999998901E-2</v>
      </c>
      <c r="W1889" s="17">
        <f t="shared" si="322"/>
        <v>500</v>
      </c>
      <c r="X1889" s="10">
        <f t="shared" si="323"/>
        <v>771.97954232242671</v>
      </c>
      <c r="Y1889" s="2">
        <f t="shared" si="324"/>
        <v>-9.792706381274021E-3</v>
      </c>
      <c r="Z1889" s="2">
        <f t="shared" si="325"/>
        <v>2.7439587237450859E-2</v>
      </c>
      <c r="AA1889">
        <f t="shared" si="326"/>
        <v>3.7878470920848631E-2</v>
      </c>
      <c r="AB1889" s="23">
        <f t="shared" si="327"/>
        <v>590.6598474408089</v>
      </c>
      <c r="AC1889" s="23">
        <f t="shared" si="328"/>
        <v>271.97954232242671</v>
      </c>
      <c r="AD1889" s="17">
        <f t="shared" si="329"/>
        <v>-202.20218320305463</v>
      </c>
      <c r="AE1889" s="10">
        <f t="shared" si="330"/>
        <v>0.14459305811929415</v>
      </c>
      <c r="AF1889" s="6">
        <f t="shared" si="331"/>
        <v>-5.2061171617617671E-6</v>
      </c>
    </row>
    <row r="1890" spans="22:32" x14ac:dyDescent="0.25">
      <c r="V1890" s="10">
        <f t="shared" si="321"/>
        <v>4.7049999999998898E-2</v>
      </c>
      <c r="W1890" s="17">
        <f t="shared" si="322"/>
        <v>500</v>
      </c>
      <c r="X1890" s="10">
        <f t="shared" si="323"/>
        <v>772.12413538054602</v>
      </c>
      <c r="Y1890" s="2">
        <f t="shared" si="324"/>
        <v>-9.7979124984357829E-3</v>
      </c>
      <c r="Z1890" s="2">
        <f t="shared" si="325"/>
        <v>2.7454175003127333E-2</v>
      </c>
      <c r="AA1890">
        <f t="shared" si="326"/>
        <v>3.7898608332289807E-2</v>
      </c>
      <c r="AB1890" s="23">
        <f t="shared" si="327"/>
        <v>590.70804512684867</v>
      </c>
      <c r="AC1890" s="23">
        <f t="shared" si="328"/>
        <v>272.12413538054602</v>
      </c>
      <c r="AD1890" s="17">
        <f t="shared" si="329"/>
        <v>-202.09628324728806</v>
      </c>
      <c r="AE1890" s="10">
        <f t="shared" si="330"/>
        <v>0.14459305811929415</v>
      </c>
      <c r="AF1890" s="6">
        <f t="shared" si="331"/>
        <v>-5.2061171617617671E-6</v>
      </c>
    </row>
    <row r="1891" spans="22:32" x14ac:dyDescent="0.25">
      <c r="V1891" s="10">
        <f t="shared" si="321"/>
        <v>4.7074999999998896E-2</v>
      </c>
      <c r="W1891" s="17">
        <f t="shared" si="322"/>
        <v>500</v>
      </c>
      <c r="X1891" s="10">
        <f t="shared" si="323"/>
        <v>772.26872843866533</v>
      </c>
      <c r="Y1891" s="2">
        <f t="shared" si="324"/>
        <v>-9.8031186155975447E-3</v>
      </c>
      <c r="Z1891" s="2">
        <f t="shared" si="325"/>
        <v>2.7468762768803806E-2</v>
      </c>
      <c r="AA1891">
        <f t="shared" si="326"/>
        <v>3.7918745743730976E-2</v>
      </c>
      <c r="AB1891" s="23">
        <f t="shared" si="327"/>
        <v>590.75624281288833</v>
      </c>
      <c r="AC1891" s="23">
        <f t="shared" si="328"/>
        <v>272.26872843866533</v>
      </c>
      <c r="AD1891" s="17">
        <f t="shared" si="329"/>
        <v>-201.99038329152137</v>
      </c>
      <c r="AE1891" s="10">
        <f t="shared" si="330"/>
        <v>0.14459305811929415</v>
      </c>
      <c r="AF1891" s="6">
        <f t="shared" si="331"/>
        <v>-5.2061171617617671E-6</v>
      </c>
    </row>
    <row r="1892" spans="22:32" x14ac:dyDescent="0.25">
      <c r="V1892" s="10">
        <f t="shared" si="321"/>
        <v>4.7099999999998893E-2</v>
      </c>
      <c r="W1892" s="17">
        <f t="shared" si="322"/>
        <v>500</v>
      </c>
      <c r="X1892" s="10">
        <f t="shared" si="323"/>
        <v>772.41332149678465</v>
      </c>
      <c r="Y1892" s="2">
        <f t="shared" si="324"/>
        <v>-9.8083247327593066E-3</v>
      </c>
      <c r="Z1892" s="2">
        <f t="shared" si="325"/>
        <v>2.748335053448028E-2</v>
      </c>
      <c r="AA1892">
        <f t="shared" si="326"/>
        <v>3.7938883155172146E-2</v>
      </c>
      <c r="AB1892" s="23">
        <f t="shared" si="327"/>
        <v>590.80444049892822</v>
      </c>
      <c r="AC1892" s="23">
        <f t="shared" si="328"/>
        <v>272.41332149678465</v>
      </c>
      <c r="AD1892" s="17">
        <f t="shared" si="329"/>
        <v>-201.88448333575491</v>
      </c>
      <c r="AE1892" s="10">
        <f t="shared" si="330"/>
        <v>0.14459305811929415</v>
      </c>
      <c r="AF1892" s="6">
        <f t="shared" si="331"/>
        <v>-5.2061171617617671E-6</v>
      </c>
    </row>
    <row r="1893" spans="22:32" x14ac:dyDescent="0.25">
      <c r="V1893" s="10">
        <f t="shared" si="321"/>
        <v>4.712499999999889E-2</v>
      </c>
      <c r="W1893" s="17">
        <f t="shared" si="322"/>
        <v>500</v>
      </c>
      <c r="X1893" s="10">
        <f t="shared" si="323"/>
        <v>772.55791455490396</v>
      </c>
      <c r="Y1893" s="2">
        <f t="shared" si="324"/>
        <v>-9.8135308499210684E-3</v>
      </c>
      <c r="Z1893" s="2">
        <f t="shared" si="325"/>
        <v>2.7497938300156753E-2</v>
      </c>
      <c r="AA1893">
        <f t="shared" si="326"/>
        <v>3.7959020566613322E-2</v>
      </c>
      <c r="AB1893" s="23">
        <f t="shared" si="327"/>
        <v>590.85263818496799</v>
      </c>
      <c r="AC1893" s="23">
        <f t="shared" si="328"/>
        <v>272.55791455490396</v>
      </c>
      <c r="AD1893" s="17">
        <f t="shared" si="329"/>
        <v>-201.77858337998833</v>
      </c>
      <c r="AE1893" s="10">
        <f t="shared" si="330"/>
        <v>0.14459305811929415</v>
      </c>
      <c r="AF1893" s="6">
        <f t="shared" si="331"/>
        <v>-5.2061171617617671E-6</v>
      </c>
    </row>
    <row r="1894" spans="22:32" x14ac:dyDescent="0.25">
      <c r="V1894" s="10">
        <f t="shared" si="321"/>
        <v>4.7149999999998887E-2</v>
      </c>
      <c r="W1894" s="17">
        <f t="shared" si="322"/>
        <v>500</v>
      </c>
      <c r="X1894" s="10">
        <f t="shared" si="323"/>
        <v>772.70250761302327</v>
      </c>
      <c r="Y1894" s="2">
        <f t="shared" si="324"/>
        <v>-9.8187369670828303E-3</v>
      </c>
      <c r="Z1894" s="2">
        <f t="shared" si="325"/>
        <v>2.7512526065833227E-2</v>
      </c>
      <c r="AA1894">
        <f t="shared" si="326"/>
        <v>3.7979157978054498E-2</v>
      </c>
      <c r="AB1894" s="23">
        <f t="shared" si="327"/>
        <v>590.90083587100776</v>
      </c>
      <c r="AC1894" s="23">
        <f t="shared" si="328"/>
        <v>272.70250761302327</v>
      </c>
      <c r="AD1894" s="17">
        <f t="shared" si="329"/>
        <v>-201.67268342422176</v>
      </c>
      <c r="AE1894" s="10">
        <f t="shared" si="330"/>
        <v>0.14459305811929415</v>
      </c>
      <c r="AF1894" s="6">
        <f t="shared" si="331"/>
        <v>-5.2061171617617671E-6</v>
      </c>
    </row>
    <row r="1895" spans="22:32" x14ac:dyDescent="0.25">
      <c r="V1895" s="10">
        <f t="shared" si="321"/>
        <v>4.7174999999998884E-2</v>
      </c>
      <c r="W1895" s="17">
        <f t="shared" si="322"/>
        <v>500</v>
      </c>
      <c r="X1895" s="10">
        <f t="shared" si="323"/>
        <v>772.84710067114258</v>
      </c>
      <c r="Y1895" s="2">
        <f t="shared" si="324"/>
        <v>-9.8239430842445921E-3</v>
      </c>
      <c r="Z1895" s="2">
        <f t="shared" si="325"/>
        <v>2.75271138315097E-2</v>
      </c>
      <c r="AA1895">
        <f t="shared" si="326"/>
        <v>3.7999295389495667E-2</v>
      </c>
      <c r="AB1895" s="23">
        <f t="shared" si="327"/>
        <v>590.94903355704741</v>
      </c>
      <c r="AC1895" s="23">
        <f t="shared" si="328"/>
        <v>272.84710067114258</v>
      </c>
      <c r="AD1895" s="17">
        <f t="shared" si="329"/>
        <v>-201.56678346845507</v>
      </c>
      <c r="AE1895" s="10">
        <f t="shared" si="330"/>
        <v>0.14459305811929415</v>
      </c>
      <c r="AF1895" s="6">
        <f t="shared" si="331"/>
        <v>-5.2061171617617671E-6</v>
      </c>
    </row>
    <row r="1896" spans="22:32" x14ac:dyDescent="0.25">
      <c r="V1896" s="10">
        <f t="shared" si="321"/>
        <v>4.7199999999998882E-2</v>
      </c>
      <c r="W1896" s="17">
        <f t="shared" si="322"/>
        <v>500</v>
      </c>
      <c r="X1896" s="10">
        <f t="shared" si="323"/>
        <v>772.9916937292619</v>
      </c>
      <c r="Y1896" s="2">
        <f t="shared" si="324"/>
        <v>-9.829149201406354E-3</v>
      </c>
      <c r="Z1896" s="2">
        <f t="shared" si="325"/>
        <v>2.7541701597186174E-2</v>
      </c>
      <c r="AA1896">
        <f t="shared" si="326"/>
        <v>3.8019432800936837E-2</v>
      </c>
      <c r="AB1896" s="23">
        <f t="shared" si="327"/>
        <v>590.9972312430873</v>
      </c>
      <c r="AC1896" s="23">
        <f t="shared" si="328"/>
        <v>272.9916937292619</v>
      </c>
      <c r="AD1896" s="17">
        <f t="shared" si="329"/>
        <v>-201.46088351268855</v>
      </c>
      <c r="AE1896" s="10">
        <f t="shared" si="330"/>
        <v>0.14459305811929415</v>
      </c>
      <c r="AF1896" s="6">
        <f t="shared" si="331"/>
        <v>-5.2061171617617671E-6</v>
      </c>
    </row>
    <row r="1897" spans="22:32" x14ac:dyDescent="0.25">
      <c r="V1897" s="10">
        <f t="shared" si="321"/>
        <v>4.7224999999998879E-2</v>
      </c>
      <c r="W1897" s="17">
        <f t="shared" si="322"/>
        <v>500</v>
      </c>
      <c r="X1897" s="10">
        <f t="shared" si="323"/>
        <v>773.13628678738121</v>
      </c>
      <c r="Y1897" s="2">
        <f t="shared" si="324"/>
        <v>-9.8343553185681158E-3</v>
      </c>
      <c r="Z1897" s="2">
        <f t="shared" si="325"/>
        <v>2.7556289362862647E-2</v>
      </c>
      <c r="AA1897">
        <f t="shared" si="326"/>
        <v>3.8039570212378013E-2</v>
      </c>
      <c r="AB1897" s="23">
        <f t="shared" si="327"/>
        <v>591.04542892912707</v>
      </c>
      <c r="AC1897" s="23">
        <f t="shared" si="328"/>
        <v>273.13628678738121</v>
      </c>
      <c r="AD1897" s="17">
        <f t="shared" si="329"/>
        <v>-201.35498355692198</v>
      </c>
      <c r="AE1897" s="10">
        <f t="shared" si="330"/>
        <v>0.14459305811929415</v>
      </c>
      <c r="AF1897" s="6">
        <f t="shared" si="331"/>
        <v>-5.2061171617617671E-6</v>
      </c>
    </row>
    <row r="1898" spans="22:32" x14ac:dyDescent="0.25">
      <c r="V1898" s="10">
        <f t="shared" si="321"/>
        <v>4.7249999999998876E-2</v>
      </c>
      <c r="W1898" s="17">
        <f t="shared" si="322"/>
        <v>500</v>
      </c>
      <c r="X1898" s="10">
        <f t="shared" si="323"/>
        <v>773.28087984550052</v>
      </c>
      <c r="Y1898" s="2">
        <f t="shared" si="324"/>
        <v>-9.8395614357298777E-3</v>
      </c>
      <c r="Z1898" s="2">
        <f t="shared" si="325"/>
        <v>2.7570877128539121E-2</v>
      </c>
      <c r="AA1898">
        <f t="shared" si="326"/>
        <v>3.8059707623819189E-2</v>
      </c>
      <c r="AB1898" s="23">
        <f t="shared" si="327"/>
        <v>591.09362661516684</v>
      </c>
      <c r="AC1898" s="23">
        <f t="shared" si="328"/>
        <v>273.28087984550052</v>
      </c>
      <c r="AD1898" s="17">
        <f t="shared" si="329"/>
        <v>-201.24908360115541</v>
      </c>
      <c r="AE1898" s="10">
        <f t="shared" si="330"/>
        <v>0.14459305811929415</v>
      </c>
      <c r="AF1898" s="6">
        <f t="shared" si="331"/>
        <v>-5.2061171617617671E-6</v>
      </c>
    </row>
    <row r="1899" spans="22:32" x14ac:dyDescent="0.25">
      <c r="V1899" s="10">
        <f t="shared" si="321"/>
        <v>4.7274999999998873E-2</v>
      </c>
      <c r="W1899" s="17">
        <f t="shared" si="322"/>
        <v>500</v>
      </c>
      <c r="X1899" s="10">
        <f t="shared" si="323"/>
        <v>773.42547290361983</v>
      </c>
      <c r="Y1899" s="2">
        <f t="shared" si="324"/>
        <v>-9.8447675528916395E-3</v>
      </c>
      <c r="Z1899" s="2">
        <f t="shared" si="325"/>
        <v>2.7585464894215594E-2</v>
      </c>
      <c r="AA1899">
        <f t="shared" si="326"/>
        <v>3.8079845035260358E-2</v>
      </c>
      <c r="AB1899" s="23">
        <f t="shared" si="327"/>
        <v>591.1418243012065</v>
      </c>
      <c r="AC1899" s="23">
        <f t="shared" si="328"/>
        <v>273.42547290361983</v>
      </c>
      <c r="AD1899" s="17">
        <f t="shared" si="329"/>
        <v>-201.14318364538872</v>
      </c>
      <c r="AE1899" s="10">
        <f t="shared" si="330"/>
        <v>0.14459305811929415</v>
      </c>
      <c r="AF1899" s="6">
        <f t="shared" si="331"/>
        <v>-5.2061171617617671E-6</v>
      </c>
    </row>
    <row r="1900" spans="22:32" x14ac:dyDescent="0.25">
      <c r="V1900" s="10">
        <f t="shared" si="321"/>
        <v>4.7299999999998871E-2</v>
      </c>
      <c r="W1900" s="17">
        <f t="shared" si="322"/>
        <v>500</v>
      </c>
      <c r="X1900" s="10">
        <f t="shared" si="323"/>
        <v>773.57006596173915</v>
      </c>
      <c r="Y1900" s="2">
        <f t="shared" si="324"/>
        <v>-9.8499736700534014E-3</v>
      </c>
      <c r="Z1900" s="2">
        <f t="shared" si="325"/>
        <v>2.7600052659892068E-2</v>
      </c>
      <c r="AA1900">
        <f t="shared" si="326"/>
        <v>3.8099982446701527E-2</v>
      </c>
      <c r="AB1900" s="23">
        <f t="shared" si="327"/>
        <v>591.19002198724638</v>
      </c>
      <c r="AC1900" s="23">
        <f t="shared" si="328"/>
        <v>273.57006596173915</v>
      </c>
      <c r="AD1900" s="17">
        <f t="shared" si="329"/>
        <v>-201.0372836896222</v>
      </c>
      <c r="AE1900" s="10">
        <f t="shared" si="330"/>
        <v>0.14459305811929415</v>
      </c>
      <c r="AF1900" s="6">
        <f t="shared" si="331"/>
        <v>-5.2061171617617671E-6</v>
      </c>
    </row>
    <row r="1901" spans="22:32" x14ac:dyDescent="0.25">
      <c r="V1901" s="10">
        <f t="shared" si="321"/>
        <v>4.7324999999998868E-2</v>
      </c>
      <c r="W1901" s="17">
        <f t="shared" si="322"/>
        <v>500</v>
      </c>
      <c r="X1901" s="10">
        <f t="shared" si="323"/>
        <v>773.71465901985846</v>
      </c>
      <c r="Y1901" s="2">
        <f t="shared" si="324"/>
        <v>-9.8551797872151632E-3</v>
      </c>
      <c r="Z1901" s="2">
        <f t="shared" si="325"/>
        <v>2.7614640425568542E-2</v>
      </c>
      <c r="AA1901">
        <f t="shared" si="326"/>
        <v>3.8120119858142704E-2</v>
      </c>
      <c r="AB1901" s="23">
        <f t="shared" si="327"/>
        <v>591.23821967328615</v>
      </c>
      <c r="AC1901" s="23">
        <f t="shared" si="328"/>
        <v>273.71465901985846</v>
      </c>
      <c r="AD1901" s="17">
        <f t="shared" si="329"/>
        <v>-200.93138373385563</v>
      </c>
      <c r="AE1901" s="10">
        <f t="shared" si="330"/>
        <v>0.14459305811929415</v>
      </c>
      <c r="AF1901" s="6">
        <f t="shared" si="331"/>
        <v>-5.2061171617617671E-6</v>
      </c>
    </row>
    <row r="1902" spans="22:32" x14ac:dyDescent="0.25">
      <c r="V1902" s="10">
        <f t="shared" si="321"/>
        <v>4.7349999999998865E-2</v>
      </c>
      <c r="W1902" s="17">
        <f t="shared" si="322"/>
        <v>500</v>
      </c>
      <c r="X1902" s="10">
        <f t="shared" si="323"/>
        <v>773.85925207797777</v>
      </c>
      <c r="Y1902" s="2">
        <f t="shared" si="324"/>
        <v>-9.8603859043769251E-3</v>
      </c>
      <c r="Z1902" s="2">
        <f t="shared" si="325"/>
        <v>2.7629228191245015E-2</v>
      </c>
      <c r="AA1902">
        <f t="shared" si="326"/>
        <v>3.814025726958388E-2</v>
      </c>
      <c r="AB1902" s="23">
        <f t="shared" si="327"/>
        <v>591.28641735932592</v>
      </c>
      <c r="AC1902" s="23">
        <f t="shared" si="328"/>
        <v>273.85925207797777</v>
      </c>
      <c r="AD1902" s="17">
        <f t="shared" si="329"/>
        <v>-200.82548377808905</v>
      </c>
      <c r="AE1902" s="10">
        <f t="shared" si="330"/>
        <v>0.14459305811929415</v>
      </c>
      <c r="AF1902" s="6">
        <f t="shared" si="331"/>
        <v>-5.2061171617617671E-6</v>
      </c>
    </row>
    <row r="1903" spans="22:32" x14ac:dyDescent="0.25">
      <c r="V1903" s="10">
        <f t="shared" si="321"/>
        <v>4.7374999999998862E-2</v>
      </c>
      <c r="W1903" s="17">
        <f t="shared" si="322"/>
        <v>500</v>
      </c>
      <c r="X1903" s="10">
        <f t="shared" si="323"/>
        <v>774.00384513609708</v>
      </c>
      <c r="Y1903" s="2">
        <f t="shared" si="324"/>
        <v>-9.8655920215386869E-3</v>
      </c>
      <c r="Z1903" s="2">
        <f t="shared" si="325"/>
        <v>2.7643815956921489E-2</v>
      </c>
      <c r="AA1903">
        <f t="shared" si="326"/>
        <v>3.8160394681025049E-2</v>
      </c>
      <c r="AB1903" s="23">
        <f t="shared" si="327"/>
        <v>591.33461504536558</v>
      </c>
      <c r="AC1903" s="23">
        <f t="shared" si="328"/>
        <v>274.00384513609708</v>
      </c>
      <c r="AD1903" s="17">
        <f t="shared" si="329"/>
        <v>-200.71958382232236</v>
      </c>
      <c r="AE1903" s="10">
        <f t="shared" si="330"/>
        <v>0.14459305811929415</v>
      </c>
      <c r="AF1903" s="6">
        <f t="shared" si="331"/>
        <v>-5.2061171617617671E-6</v>
      </c>
    </row>
    <row r="1904" spans="22:32" x14ac:dyDescent="0.25">
      <c r="V1904" s="10">
        <f t="shared" si="321"/>
        <v>4.739999999999886E-2</v>
      </c>
      <c r="W1904" s="17">
        <f t="shared" si="322"/>
        <v>500</v>
      </c>
      <c r="X1904" s="10">
        <f t="shared" si="323"/>
        <v>774.1484381942164</v>
      </c>
      <c r="Y1904" s="2">
        <f t="shared" si="324"/>
        <v>-9.8707981387004488E-3</v>
      </c>
      <c r="Z1904" s="2">
        <f t="shared" si="325"/>
        <v>2.7658403722597962E-2</v>
      </c>
      <c r="AA1904">
        <f t="shared" si="326"/>
        <v>3.8180532092466218E-2</v>
      </c>
      <c r="AB1904" s="23">
        <f t="shared" si="327"/>
        <v>591.38281273140547</v>
      </c>
      <c r="AC1904" s="23">
        <f t="shared" si="328"/>
        <v>274.1484381942164</v>
      </c>
      <c r="AD1904" s="17">
        <f t="shared" si="329"/>
        <v>-200.6136838665559</v>
      </c>
      <c r="AE1904" s="10">
        <f t="shared" si="330"/>
        <v>0.14459305811929415</v>
      </c>
      <c r="AF1904" s="6">
        <f t="shared" si="331"/>
        <v>-5.2061171617617671E-6</v>
      </c>
    </row>
    <row r="1905" spans="22:32" x14ac:dyDescent="0.25">
      <c r="V1905" s="10">
        <f t="shared" si="321"/>
        <v>4.7424999999998857E-2</v>
      </c>
      <c r="W1905" s="17">
        <f t="shared" si="322"/>
        <v>500</v>
      </c>
      <c r="X1905" s="10">
        <f t="shared" si="323"/>
        <v>774.29303125233571</v>
      </c>
      <c r="Y1905" s="2">
        <f t="shared" si="324"/>
        <v>-9.8760042558622106E-3</v>
      </c>
      <c r="Z1905" s="2">
        <f t="shared" si="325"/>
        <v>2.7672991488274436E-2</v>
      </c>
      <c r="AA1905">
        <f t="shared" si="326"/>
        <v>3.8200669503907395E-2</v>
      </c>
      <c r="AB1905" s="23">
        <f t="shared" si="327"/>
        <v>591.43101041744524</v>
      </c>
      <c r="AC1905" s="23">
        <f t="shared" si="328"/>
        <v>274.29303125233571</v>
      </c>
      <c r="AD1905" s="17">
        <f t="shared" si="329"/>
        <v>-200.50778391078933</v>
      </c>
      <c r="AE1905" s="10">
        <f t="shared" si="330"/>
        <v>0.14459305811929415</v>
      </c>
      <c r="AF1905" s="6">
        <f t="shared" si="331"/>
        <v>-5.2061171617617671E-6</v>
      </c>
    </row>
    <row r="1906" spans="22:32" x14ac:dyDescent="0.25">
      <c r="V1906" s="10">
        <f t="shared" si="321"/>
        <v>4.7449999999998854E-2</v>
      </c>
      <c r="W1906" s="17">
        <f t="shared" si="322"/>
        <v>500</v>
      </c>
      <c r="X1906" s="10">
        <f t="shared" si="323"/>
        <v>774.43762431045502</v>
      </c>
      <c r="Y1906" s="2">
        <f t="shared" si="324"/>
        <v>-9.8812103730239725E-3</v>
      </c>
      <c r="Z1906" s="2">
        <f t="shared" si="325"/>
        <v>2.7687579253950909E-2</v>
      </c>
      <c r="AA1906">
        <f t="shared" si="326"/>
        <v>3.8220806915348571E-2</v>
      </c>
      <c r="AB1906" s="23">
        <f t="shared" si="327"/>
        <v>591.47920810348501</v>
      </c>
      <c r="AC1906" s="23">
        <f t="shared" si="328"/>
        <v>274.43762431045502</v>
      </c>
      <c r="AD1906" s="17">
        <f t="shared" si="329"/>
        <v>-200.4018839550227</v>
      </c>
      <c r="AE1906" s="10">
        <f t="shared" si="330"/>
        <v>0.14459305811929415</v>
      </c>
      <c r="AF1906" s="6">
        <f t="shared" si="331"/>
        <v>-5.2061171617617671E-6</v>
      </c>
    </row>
    <row r="1907" spans="22:32" x14ac:dyDescent="0.25">
      <c r="V1907" s="10">
        <f t="shared" si="321"/>
        <v>4.7474999999998851E-2</v>
      </c>
      <c r="W1907" s="17">
        <f t="shared" si="322"/>
        <v>500</v>
      </c>
      <c r="X1907" s="10">
        <f t="shared" si="323"/>
        <v>774.58221736857433</v>
      </c>
      <c r="Y1907" s="2">
        <f t="shared" si="324"/>
        <v>-9.8864164901857343E-3</v>
      </c>
      <c r="Z1907" s="2">
        <f t="shared" si="325"/>
        <v>2.7702167019627383E-2</v>
      </c>
      <c r="AA1907">
        <f t="shared" si="326"/>
        <v>3.824094432678974E-2</v>
      </c>
      <c r="AB1907" s="23">
        <f t="shared" si="327"/>
        <v>591.52740578952466</v>
      </c>
      <c r="AC1907" s="23">
        <f t="shared" si="328"/>
        <v>274.58221736857433</v>
      </c>
      <c r="AD1907" s="17">
        <f t="shared" si="329"/>
        <v>-200.29598399925607</v>
      </c>
      <c r="AE1907" s="10">
        <f t="shared" si="330"/>
        <v>0.14459305811929415</v>
      </c>
      <c r="AF1907" s="6">
        <f t="shared" si="331"/>
        <v>-5.2061171617617671E-6</v>
      </c>
    </row>
    <row r="1908" spans="22:32" x14ac:dyDescent="0.25">
      <c r="V1908" s="10">
        <f t="shared" si="321"/>
        <v>4.7499999999998849E-2</v>
      </c>
      <c r="W1908" s="17">
        <f t="shared" si="322"/>
        <v>500</v>
      </c>
      <c r="X1908" s="10">
        <f t="shared" si="323"/>
        <v>774.72681042669365</v>
      </c>
      <c r="Y1908" s="2">
        <f t="shared" si="324"/>
        <v>-9.8916226073474962E-3</v>
      </c>
      <c r="Z1908" s="2">
        <f t="shared" si="325"/>
        <v>2.7716754785303856E-2</v>
      </c>
      <c r="AA1908">
        <f t="shared" si="326"/>
        <v>3.8261081738230909E-2</v>
      </c>
      <c r="AB1908" s="23">
        <f t="shared" si="327"/>
        <v>591.57560347556455</v>
      </c>
      <c r="AC1908" s="23">
        <f t="shared" si="328"/>
        <v>274.72681042669365</v>
      </c>
      <c r="AD1908" s="17">
        <f t="shared" si="329"/>
        <v>-200.19008404348955</v>
      </c>
      <c r="AE1908" s="10">
        <f t="shared" si="330"/>
        <v>0.14459305811929415</v>
      </c>
      <c r="AF1908" s="6">
        <f t="shared" si="331"/>
        <v>-5.2061171617617671E-6</v>
      </c>
    </row>
    <row r="1909" spans="22:32" x14ac:dyDescent="0.25">
      <c r="V1909" s="10">
        <f t="shared" si="321"/>
        <v>4.7524999999998846E-2</v>
      </c>
      <c r="W1909" s="17">
        <f t="shared" si="322"/>
        <v>500</v>
      </c>
      <c r="X1909" s="10">
        <f t="shared" si="323"/>
        <v>774.87140348481296</v>
      </c>
      <c r="Y1909" s="2">
        <f t="shared" si="324"/>
        <v>-9.896828724509258E-3</v>
      </c>
      <c r="Z1909" s="2">
        <f t="shared" si="325"/>
        <v>2.773134255098033E-2</v>
      </c>
      <c r="AA1909">
        <f t="shared" si="326"/>
        <v>3.8281219149672085E-2</v>
      </c>
      <c r="AB1909" s="23">
        <f t="shared" si="327"/>
        <v>591.62380116160432</v>
      </c>
      <c r="AC1909" s="23">
        <f t="shared" si="328"/>
        <v>274.87140348481296</v>
      </c>
      <c r="AD1909" s="17">
        <f t="shared" si="329"/>
        <v>-200.08418408772297</v>
      </c>
      <c r="AE1909" s="10">
        <f t="shared" si="330"/>
        <v>0.14459305811929415</v>
      </c>
      <c r="AF1909" s="6">
        <f t="shared" si="331"/>
        <v>-5.2061171617617671E-6</v>
      </c>
    </row>
    <row r="1910" spans="22:32" x14ac:dyDescent="0.25">
      <c r="V1910" s="10">
        <f t="shared" si="321"/>
        <v>4.7549999999998843E-2</v>
      </c>
      <c r="W1910" s="17">
        <f t="shared" si="322"/>
        <v>500</v>
      </c>
      <c r="X1910" s="10">
        <f t="shared" si="323"/>
        <v>775.01599654293227</v>
      </c>
      <c r="Y1910" s="2">
        <f t="shared" si="324"/>
        <v>-9.9020348416710199E-3</v>
      </c>
      <c r="Z1910" s="2">
        <f t="shared" si="325"/>
        <v>2.7745930316656803E-2</v>
      </c>
      <c r="AA1910">
        <f t="shared" si="326"/>
        <v>3.8301356561113262E-2</v>
      </c>
      <c r="AB1910" s="23">
        <f t="shared" si="327"/>
        <v>591.67199884764409</v>
      </c>
      <c r="AC1910" s="23">
        <f t="shared" si="328"/>
        <v>275.01599654293227</v>
      </c>
      <c r="AD1910" s="17">
        <f t="shared" si="329"/>
        <v>-199.9782841319564</v>
      </c>
      <c r="AE1910" s="10">
        <f t="shared" si="330"/>
        <v>0.14459305811929415</v>
      </c>
      <c r="AF1910" s="6">
        <f t="shared" si="331"/>
        <v>-5.2061171617617671E-6</v>
      </c>
    </row>
    <row r="1911" spans="22:32" x14ac:dyDescent="0.25">
      <c r="V1911" s="10">
        <f t="shared" si="321"/>
        <v>4.757499999999884E-2</v>
      </c>
      <c r="W1911" s="17">
        <f t="shared" si="322"/>
        <v>500</v>
      </c>
      <c r="X1911" s="10">
        <f t="shared" si="323"/>
        <v>775.16058960105158</v>
      </c>
      <c r="Y1911" s="2">
        <f t="shared" si="324"/>
        <v>-9.9072409588327817E-3</v>
      </c>
      <c r="Z1911" s="2">
        <f t="shared" si="325"/>
        <v>2.7760518082333277E-2</v>
      </c>
      <c r="AA1911">
        <f t="shared" si="326"/>
        <v>3.8321493972554431E-2</v>
      </c>
      <c r="AB1911" s="23">
        <f t="shared" si="327"/>
        <v>591.72019653368375</v>
      </c>
      <c r="AC1911" s="23">
        <f t="shared" si="328"/>
        <v>275.16058960105158</v>
      </c>
      <c r="AD1911" s="17">
        <f t="shared" si="329"/>
        <v>-199.87238417618971</v>
      </c>
      <c r="AE1911" s="10">
        <f t="shared" si="330"/>
        <v>0.14459305811929415</v>
      </c>
      <c r="AF1911" s="6">
        <f t="shared" si="331"/>
        <v>-5.2061171617617671E-6</v>
      </c>
    </row>
    <row r="1912" spans="22:32" x14ac:dyDescent="0.25">
      <c r="V1912" s="10">
        <f t="shared" si="321"/>
        <v>4.7599999999998838E-2</v>
      </c>
      <c r="W1912" s="17">
        <f t="shared" si="322"/>
        <v>500</v>
      </c>
      <c r="X1912" s="10">
        <f t="shared" si="323"/>
        <v>775.3051826591709</v>
      </c>
      <c r="Y1912" s="2">
        <f t="shared" si="324"/>
        <v>-9.9124470759945436E-3</v>
      </c>
      <c r="Z1912" s="2">
        <f t="shared" si="325"/>
        <v>2.7775105848009751E-2</v>
      </c>
      <c r="AA1912">
        <f t="shared" si="326"/>
        <v>3.83416313839956E-2</v>
      </c>
      <c r="AB1912" s="23">
        <f t="shared" si="327"/>
        <v>591.76839421972363</v>
      </c>
      <c r="AC1912" s="23">
        <f t="shared" si="328"/>
        <v>275.3051826591709</v>
      </c>
      <c r="AD1912" s="17">
        <f t="shared" si="329"/>
        <v>-199.76648422042319</v>
      </c>
      <c r="AE1912" s="10">
        <f t="shared" si="330"/>
        <v>0.14459305811929415</v>
      </c>
      <c r="AF1912" s="6">
        <f t="shared" si="331"/>
        <v>-5.2061171617617671E-6</v>
      </c>
    </row>
    <row r="1913" spans="22:32" x14ac:dyDescent="0.25">
      <c r="V1913" s="10">
        <f t="shared" si="321"/>
        <v>4.7624999999998835E-2</v>
      </c>
      <c r="W1913" s="17">
        <f t="shared" si="322"/>
        <v>500</v>
      </c>
      <c r="X1913" s="10">
        <f t="shared" si="323"/>
        <v>775.44977571729021</v>
      </c>
      <c r="Y1913" s="2">
        <f t="shared" si="324"/>
        <v>-9.9176531931563054E-3</v>
      </c>
      <c r="Z1913" s="2">
        <f t="shared" si="325"/>
        <v>2.7789693613686224E-2</v>
      </c>
      <c r="AA1913">
        <f t="shared" si="326"/>
        <v>3.8361768795436776E-2</v>
      </c>
      <c r="AB1913" s="23">
        <f t="shared" si="327"/>
        <v>591.8165919057634</v>
      </c>
      <c r="AC1913" s="23">
        <f t="shared" si="328"/>
        <v>275.44977571729021</v>
      </c>
      <c r="AD1913" s="17">
        <f t="shared" si="329"/>
        <v>-199.66058426465662</v>
      </c>
      <c r="AE1913" s="10">
        <f t="shared" si="330"/>
        <v>0.14459305811929415</v>
      </c>
      <c r="AF1913" s="6">
        <f t="shared" si="331"/>
        <v>-5.2061171617617671E-6</v>
      </c>
    </row>
    <row r="1914" spans="22:32" x14ac:dyDescent="0.25">
      <c r="V1914" s="10">
        <f t="shared" si="321"/>
        <v>4.7649999999998832E-2</v>
      </c>
      <c r="W1914" s="17">
        <f t="shared" si="322"/>
        <v>500</v>
      </c>
      <c r="X1914" s="10">
        <f t="shared" si="323"/>
        <v>775.59436877540952</v>
      </c>
      <c r="Y1914" s="2">
        <f t="shared" si="324"/>
        <v>-9.9228593103180673E-3</v>
      </c>
      <c r="Z1914" s="2">
        <f t="shared" si="325"/>
        <v>2.7804281379362698E-2</v>
      </c>
      <c r="AA1914">
        <f t="shared" si="326"/>
        <v>3.8381906206877953E-2</v>
      </c>
      <c r="AB1914" s="23">
        <f t="shared" si="327"/>
        <v>591.86478959180317</v>
      </c>
      <c r="AC1914" s="23">
        <f t="shared" si="328"/>
        <v>275.59436877540952</v>
      </c>
      <c r="AD1914" s="17">
        <f t="shared" si="329"/>
        <v>-199.55468430889005</v>
      </c>
      <c r="AE1914" s="10">
        <f t="shared" si="330"/>
        <v>0.14459305811929415</v>
      </c>
      <c r="AF1914" s="6">
        <f t="shared" si="331"/>
        <v>-5.2061171617617671E-6</v>
      </c>
    </row>
    <row r="1915" spans="22:32" x14ac:dyDescent="0.25">
      <c r="V1915" s="10">
        <f t="shared" si="321"/>
        <v>4.7674999999998829E-2</v>
      </c>
      <c r="W1915" s="17">
        <f t="shared" si="322"/>
        <v>500</v>
      </c>
      <c r="X1915" s="10">
        <f t="shared" si="323"/>
        <v>775.73896183352883</v>
      </c>
      <c r="Y1915" s="2">
        <f t="shared" si="324"/>
        <v>-9.9280654274798291E-3</v>
      </c>
      <c r="Z1915" s="2">
        <f t="shared" si="325"/>
        <v>2.7818869145039171E-2</v>
      </c>
      <c r="AA1915">
        <f t="shared" si="326"/>
        <v>3.8402043618319122E-2</v>
      </c>
      <c r="AB1915" s="23">
        <f t="shared" si="327"/>
        <v>591.91298727784283</v>
      </c>
      <c r="AC1915" s="23">
        <f t="shared" si="328"/>
        <v>275.73896183352883</v>
      </c>
      <c r="AD1915" s="17">
        <f t="shared" si="329"/>
        <v>-199.44878435312336</v>
      </c>
      <c r="AE1915" s="10">
        <f t="shared" si="330"/>
        <v>0.14459305811929415</v>
      </c>
      <c r="AF1915" s="6">
        <f t="shared" si="331"/>
        <v>-5.2061171617617671E-6</v>
      </c>
    </row>
    <row r="1916" spans="22:32" x14ac:dyDescent="0.25">
      <c r="V1916" s="10">
        <f t="shared" si="321"/>
        <v>4.7699999999998827E-2</v>
      </c>
      <c r="W1916" s="17">
        <f t="shared" si="322"/>
        <v>500</v>
      </c>
      <c r="X1916" s="10">
        <f t="shared" si="323"/>
        <v>775.88355489164815</v>
      </c>
      <c r="Y1916" s="2">
        <f t="shared" si="324"/>
        <v>-9.933271544641591E-3</v>
      </c>
      <c r="Z1916" s="2">
        <f t="shared" si="325"/>
        <v>2.7833456910715645E-2</v>
      </c>
      <c r="AA1916">
        <f t="shared" si="326"/>
        <v>3.8422181029760291E-2</v>
      </c>
      <c r="AB1916" s="23">
        <f t="shared" si="327"/>
        <v>591.96118496388272</v>
      </c>
      <c r="AC1916" s="23">
        <f t="shared" si="328"/>
        <v>275.88355489164815</v>
      </c>
      <c r="AD1916" s="17">
        <f t="shared" si="329"/>
        <v>-199.3428843973569</v>
      </c>
      <c r="AE1916" s="10">
        <f t="shared" si="330"/>
        <v>0.14459305811929415</v>
      </c>
      <c r="AF1916" s="6">
        <f t="shared" si="331"/>
        <v>-5.2061171617617671E-6</v>
      </c>
    </row>
    <row r="1917" spans="22:32" x14ac:dyDescent="0.25">
      <c r="V1917" s="10">
        <f t="shared" si="321"/>
        <v>4.7724999999998824E-2</v>
      </c>
      <c r="W1917" s="17">
        <f t="shared" si="322"/>
        <v>500</v>
      </c>
      <c r="X1917" s="10">
        <f t="shared" si="323"/>
        <v>776.02814794976746</v>
      </c>
      <c r="Y1917" s="2">
        <f t="shared" si="324"/>
        <v>-9.9384776618033528E-3</v>
      </c>
      <c r="Z1917" s="2">
        <f t="shared" si="325"/>
        <v>2.7848044676392118E-2</v>
      </c>
      <c r="AA1917">
        <f t="shared" si="326"/>
        <v>3.8442318441201467E-2</v>
      </c>
      <c r="AB1917" s="23">
        <f t="shared" si="327"/>
        <v>592.00938264992249</v>
      </c>
      <c r="AC1917" s="23">
        <f t="shared" si="328"/>
        <v>276.02814794976746</v>
      </c>
      <c r="AD1917" s="17">
        <f t="shared" si="329"/>
        <v>-199.23698444159027</v>
      </c>
      <c r="AE1917" s="10">
        <f t="shared" si="330"/>
        <v>0.14459305811929415</v>
      </c>
      <c r="AF1917" s="6">
        <f t="shared" si="331"/>
        <v>-5.2061171617617671E-6</v>
      </c>
    </row>
    <row r="1918" spans="22:32" x14ac:dyDescent="0.25">
      <c r="V1918" s="10">
        <f t="shared" si="321"/>
        <v>4.7749999999998821E-2</v>
      </c>
      <c r="W1918" s="17">
        <f t="shared" si="322"/>
        <v>500</v>
      </c>
      <c r="X1918" s="10">
        <f t="shared" si="323"/>
        <v>776.17274100788677</v>
      </c>
      <c r="Y1918" s="2">
        <f t="shared" si="324"/>
        <v>-9.9436837789651147E-3</v>
      </c>
      <c r="Z1918" s="2">
        <f t="shared" si="325"/>
        <v>2.7862632442068592E-2</v>
      </c>
      <c r="AA1918">
        <f t="shared" si="326"/>
        <v>3.8462455852642644E-2</v>
      </c>
      <c r="AB1918" s="23">
        <f t="shared" si="327"/>
        <v>592.05758033596226</v>
      </c>
      <c r="AC1918" s="23">
        <f t="shared" si="328"/>
        <v>276.17274100788677</v>
      </c>
      <c r="AD1918" s="17">
        <f t="shared" si="329"/>
        <v>-199.13108448582369</v>
      </c>
      <c r="AE1918" s="10">
        <f t="shared" si="330"/>
        <v>0.14459305811929415</v>
      </c>
      <c r="AF1918" s="6">
        <f t="shared" si="331"/>
        <v>-5.2061171617617671E-6</v>
      </c>
    </row>
    <row r="1919" spans="22:32" x14ac:dyDescent="0.25">
      <c r="V1919" s="10">
        <f t="shared" si="321"/>
        <v>4.7774999999998818E-2</v>
      </c>
      <c r="W1919" s="17">
        <f t="shared" si="322"/>
        <v>500</v>
      </c>
      <c r="X1919" s="10">
        <f t="shared" si="323"/>
        <v>776.31733406600608</v>
      </c>
      <c r="Y1919" s="2">
        <f t="shared" si="324"/>
        <v>-9.9488898961268765E-3</v>
      </c>
      <c r="Z1919" s="2">
        <f t="shared" si="325"/>
        <v>2.7877220207745065E-2</v>
      </c>
      <c r="AA1919">
        <f t="shared" si="326"/>
        <v>3.8482593264083813E-2</v>
      </c>
      <c r="AB1919" s="23">
        <f t="shared" si="327"/>
        <v>592.10577802200191</v>
      </c>
      <c r="AC1919" s="23">
        <f t="shared" si="328"/>
        <v>276.31733406600608</v>
      </c>
      <c r="AD1919" s="17">
        <f t="shared" si="329"/>
        <v>-199.025184530057</v>
      </c>
      <c r="AE1919" s="10">
        <f t="shared" si="330"/>
        <v>0.14459305811929415</v>
      </c>
      <c r="AF1919" s="6">
        <f t="shared" si="331"/>
        <v>-5.2061171617617671E-6</v>
      </c>
    </row>
    <row r="1920" spans="22:32" x14ac:dyDescent="0.25">
      <c r="V1920" s="10">
        <f t="shared" si="321"/>
        <v>4.7799999999998816E-2</v>
      </c>
      <c r="W1920" s="17">
        <f t="shared" si="322"/>
        <v>500</v>
      </c>
      <c r="X1920" s="10">
        <f t="shared" si="323"/>
        <v>776.4619271241254</v>
      </c>
      <c r="Y1920" s="2">
        <f t="shared" si="324"/>
        <v>-9.9540960132886384E-3</v>
      </c>
      <c r="Z1920" s="2">
        <f t="shared" si="325"/>
        <v>2.7891807973421539E-2</v>
      </c>
      <c r="AA1920">
        <f t="shared" si="326"/>
        <v>3.8502730675524982E-2</v>
      </c>
      <c r="AB1920" s="23">
        <f t="shared" si="327"/>
        <v>592.1539757080418</v>
      </c>
      <c r="AC1920" s="23">
        <f t="shared" si="328"/>
        <v>276.4619271241254</v>
      </c>
      <c r="AD1920" s="17">
        <f t="shared" si="329"/>
        <v>-198.91928457429054</v>
      </c>
      <c r="AE1920" s="10">
        <f t="shared" si="330"/>
        <v>0.14459305811929415</v>
      </c>
      <c r="AF1920" s="6">
        <f t="shared" si="331"/>
        <v>-5.2061171617617671E-6</v>
      </c>
    </row>
    <row r="1921" spans="22:32" x14ac:dyDescent="0.25">
      <c r="V1921" s="10">
        <f t="shared" si="321"/>
        <v>4.7824999999998813E-2</v>
      </c>
      <c r="W1921" s="17">
        <f t="shared" si="322"/>
        <v>500</v>
      </c>
      <c r="X1921" s="10">
        <f t="shared" si="323"/>
        <v>776.60652018224471</v>
      </c>
      <c r="Y1921" s="2">
        <f t="shared" si="324"/>
        <v>-9.9593021304504002E-3</v>
      </c>
      <c r="Z1921" s="2">
        <f t="shared" si="325"/>
        <v>2.7906395739098012E-2</v>
      </c>
      <c r="AA1921">
        <f t="shared" si="326"/>
        <v>3.8522868086966158E-2</v>
      </c>
      <c r="AB1921" s="23">
        <f t="shared" si="327"/>
        <v>592.20217339408157</v>
      </c>
      <c r="AC1921" s="23">
        <f t="shared" si="328"/>
        <v>276.60652018224471</v>
      </c>
      <c r="AD1921" s="17">
        <f t="shared" si="329"/>
        <v>-198.81338461852397</v>
      </c>
      <c r="AE1921" s="10">
        <f t="shared" si="330"/>
        <v>0.14459305811929415</v>
      </c>
      <c r="AF1921" s="6">
        <f t="shared" si="331"/>
        <v>-5.2061171617617671E-6</v>
      </c>
    </row>
    <row r="1922" spans="22:32" x14ac:dyDescent="0.25">
      <c r="V1922" s="10">
        <f t="shared" si="321"/>
        <v>4.784999999999881E-2</v>
      </c>
      <c r="W1922" s="17">
        <f t="shared" si="322"/>
        <v>500</v>
      </c>
      <c r="X1922" s="10">
        <f t="shared" si="323"/>
        <v>776.75111324036402</v>
      </c>
      <c r="Y1922" s="2">
        <f t="shared" si="324"/>
        <v>-9.9645082476121621E-3</v>
      </c>
      <c r="Z1922" s="2">
        <f t="shared" si="325"/>
        <v>2.7920983504774486E-2</v>
      </c>
      <c r="AA1922">
        <f t="shared" si="326"/>
        <v>3.8543005498407334E-2</v>
      </c>
      <c r="AB1922" s="23">
        <f t="shared" si="327"/>
        <v>592.25037108012134</v>
      </c>
      <c r="AC1922" s="23">
        <f t="shared" si="328"/>
        <v>276.75111324036402</v>
      </c>
      <c r="AD1922" s="17">
        <f t="shared" si="329"/>
        <v>-198.70748466275739</v>
      </c>
      <c r="AE1922" s="10">
        <f t="shared" si="330"/>
        <v>0.14459305811929415</v>
      </c>
      <c r="AF1922" s="6">
        <f t="shared" si="331"/>
        <v>-5.2061171617617671E-6</v>
      </c>
    </row>
    <row r="1923" spans="22:32" x14ac:dyDescent="0.25">
      <c r="V1923" s="10">
        <f t="shared" si="321"/>
        <v>4.7874999999998807E-2</v>
      </c>
      <c r="W1923" s="17">
        <f t="shared" si="322"/>
        <v>500</v>
      </c>
      <c r="X1923" s="10">
        <f t="shared" si="323"/>
        <v>776.89570629848333</v>
      </c>
      <c r="Y1923" s="2">
        <f t="shared" si="324"/>
        <v>-9.9697143647739239E-3</v>
      </c>
      <c r="Z1923" s="2">
        <f t="shared" si="325"/>
        <v>2.793557127045096E-2</v>
      </c>
      <c r="AA1923">
        <f t="shared" si="326"/>
        <v>3.8563142909848504E-2</v>
      </c>
      <c r="AB1923" s="23">
        <f t="shared" si="327"/>
        <v>592.298568766161</v>
      </c>
      <c r="AC1923" s="23">
        <f t="shared" si="328"/>
        <v>276.89570629848333</v>
      </c>
      <c r="AD1923" s="17">
        <f t="shared" si="329"/>
        <v>-198.60158470699071</v>
      </c>
      <c r="AE1923" s="10">
        <f t="shared" si="330"/>
        <v>0.14459305811929415</v>
      </c>
      <c r="AF1923" s="6">
        <f t="shared" si="331"/>
        <v>-5.2061171617617671E-6</v>
      </c>
    </row>
    <row r="1924" spans="22:32" x14ac:dyDescent="0.25">
      <c r="V1924" s="10">
        <f t="shared" si="321"/>
        <v>4.7899999999998805E-2</v>
      </c>
      <c r="W1924" s="17">
        <f t="shared" si="322"/>
        <v>500</v>
      </c>
      <c r="X1924" s="10">
        <f t="shared" si="323"/>
        <v>777.04029935660265</v>
      </c>
      <c r="Y1924" s="2">
        <f t="shared" si="324"/>
        <v>-9.9749204819356858E-3</v>
      </c>
      <c r="Z1924" s="2">
        <f t="shared" si="325"/>
        <v>2.7950159036127433E-2</v>
      </c>
      <c r="AA1924">
        <f t="shared" si="326"/>
        <v>3.8583280321289673E-2</v>
      </c>
      <c r="AB1924" s="23">
        <f t="shared" si="327"/>
        <v>592.34676645220088</v>
      </c>
      <c r="AC1924" s="23">
        <f t="shared" si="328"/>
        <v>277.04029935660265</v>
      </c>
      <c r="AD1924" s="17">
        <f t="shared" si="329"/>
        <v>-198.49568475122419</v>
      </c>
      <c r="AE1924" s="10">
        <f t="shared" si="330"/>
        <v>0.14459305811929415</v>
      </c>
      <c r="AF1924" s="6">
        <f t="shared" si="331"/>
        <v>-5.2061171617617671E-6</v>
      </c>
    </row>
    <row r="1925" spans="22:32" x14ac:dyDescent="0.25">
      <c r="V1925" s="10">
        <f t="shared" si="321"/>
        <v>4.7924999999998802E-2</v>
      </c>
      <c r="W1925" s="17">
        <f t="shared" si="322"/>
        <v>500</v>
      </c>
      <c r="X1925" s="10">
        <f t="shared" si="323"/>
        <v>777.18489241472196</v>
      </c>
      <c r="Y1925" s="2">
        <f t="shared" si="324"/>
        <v>-9.9801265990974476E-3</v>
      </c>
      <c r="Z1925" s="2">
        <f t="shared" si="325"/>
        <v>2.7964746801803907E-2</v>
      </c>
      <c r="AA1925">
        <f t="shared" si="326"/>
        <v>3.8603417732730849E-2</v>
      </c>
      <c r="AB1925" s="23">
        <f t="shared" si="327"/>
        <v>592.39496413824065</v>
      </c>
      <c r="AC1925" s="23">
        <f t="shared" si="328"/>
        <v>277.18489241472196</v>
      </c>
      <c r="AD1925" s="17">
        <f t="shared" si="329"/>
        <v>-198.38978479545762</v>
      </c>
      <c r="AE1925" s="10">
        <f t="shared" si="330"/>
        <v>0.14459305811929415</v>
      </c>
      <c r="AF1925" s="6">
        <f t="shared" si="331"/>
        <v>-5.2061171617617671E-6</v>
      </c>
    </row>
    <row r="1926" spans="22:32" x14ac:dyDescent="0.25">
      <c r="V1926" s="10">
        <f t="shared" si="321"/>
        <v>4.7949999999998799E-2</v>
      </c>
      <c r="W1926" s="17">
        <f t="shared" si="322"/>
        <v>500</v>
      </c>
      <c r="X1926" s="10">
        <f t="shared" si="323"/>
        <v>777.32948547284127</v>
      </c>
      <c r="Y1926" s="2">
        <f t="shared" si="324"/>
        <v>-9.9853327162592095E-3</v>
      </c>
      <c r="Z1926" s="2">
        <f t="shared" si="325"/>
        <v>2.797933456748038E-2</v>
      </c>
      <c r="AA1926">
        <f t="shared" si="326"/>
        <v>3.8623555144172025E-2</v>
      </c>
      <c r="AB1926" s="23">
        <f t="shared" si="327"/>
        <v>592.44316182428042</v>
      </c>
      <c r="AC1926" s="23">
        <f t="shared" si="328"/>
        <v>277.32948547284127</v>
      </c>
      <c r="AD1926" s="17">
        <f t="shared" si="329"/>
        <v>-198.28388483969104</v>
      </c>
      <c r="AE1926" s="10">
        <f t="shared" si="330"/>
        <v>0.14459305811929415</v>
      </c>
      <c r="AF1926" s="6">
        <f t="shared" si="331"/>
        <v>-5.2061171617617671E-6</v>
      </c>
    </row>
    <row r="1927" spans="22:32" x14ac:dyDescent="0.25">
      <c r="V1927" s="10">
        <f t="shared" si="321"/>
        <v>4.7974999999998796E-2</v>
      </c>
      <c r="W1927" s="17">
        <f t="shared" si="322"/>
        <v>500</v>
      </c>
      <c r="X1927" s="10">
        <f t="shared" si="323"/>
        <v>777.47407853096058</v>
      </c>
      <c r="Y1927" s="2">
        <f t="shared" si="324"/>
        <v>-9.9905388334209713E-3</v>
      </c>
      <c r="Z1927" s="2">
        <f t="shared" si="325"/>
        <v>2.7993922333156854E-2</v>
      </c>
      <c r="AA1927">
        <f t="shared" si="326"/>
        <v>3.8643692555613195E-2</v>
      </c>
      <c r="AB1927" s="23">
        <f t="shared" si="327"/>
        <v>592.49135951032008</v>
      </c>
      <c r="AC1927" s="23">
        <f t="shared" si="328"/>
        <v>277.47407853096058</v>
      </c>
      <c r="AD1927" s="17">
        <f t="shared" si="329"/>
        <v>-198.17798488392435</v>
      </c>
      <c r="AE1927" s="10">
        <f t="shared" si="330"/>
        <v>0.14459305811929415</v>
      </c>
      <c r="AF1927" s="6">
        <f t="shared" si="331"/>
        <v>-5.2061171617617671E-6</v>
      </c>
    </row>
    <row r="1928" spans="22:32" x14ac:dyDescent="0.25">
      <c r="V1928" s="10">
        <f t="shared" si="321"/>
        <v>4.7999999999998794E-2</v>
      </c>
      <c r="W1928" s="17">
        <f t="shared" si="322"/>
        <v>500</v>
      </c>
      <c r="X1928" s="10">
        <f t="shared" si="323"/>
        <v>777.6186715890799</v>
      </c>
      <c r="Y1928" s="2">
        <f t="shared" si="324"/>
        <v>-9.9957449505827332E-3</v>
      </c>
      <c r="Z1928" s="2">
        <f t="shared" si="325"/>
        <v>2.8008510098833327E-2</v>
      </c>
      <c r="AA1928">
        <f t="shared" si="326"/>
        <v>3.8663829967054364E-2</v>
      </c>
      <c r="AB1928" s="23">
        <f t="shared" si="327"/>
        <v>592.53955719635997</v>
      </c>
      <c r="AC1928" s="23">
        <f t="shared" si="328"/>
        <v>277.6186715890799</v>
      </c>
      <c r="AD1928" s="17">
        <f t="shared" si="329"/>
        <v>-198.07208492815784</v>
      </c>
      <c r="AE1928" s="10">
        <f t="shared" si="330"/>
        <v>0.14459305811929415</v>
      </c>
      <c r="AF1928" s="6">
        <f t="shared" si="331"/>
        <v>-5.2061171617617671E-6</v>
      </c>
    </row>
    <row r="1929" spans="22:32" x14ac:dyDescent="0.25">
      <c r="V1929" s="10">
        <f t="shared" si="321"/>
        <v>4.8024999999998791E-2</v>
      </c>
      <c r="W1929" s="17">
        <f t="shared" si="322"/>
        <v>500</v>
      </c>
      <c r="X1929" s="10">
        <f t="shared" si="323"/>
        <v>777.76326464719921</v>
      </c>
      <c r="Y1929" s="2">
        <f t="shared" si="324"/>
        <v>-1.0000951067744495E-2</v>
      </c>
      <c r="Z1929" s="2">
        <f t="shared" si="325"/>
        <v>2.8023097864509801E-2</v>
      </c>
      <c r="AA1929">
        <f t="shared" si="326"/>
        <v>3.868396737849554E-2</v>
      </c>
      <c r="AB1929" s="23">
        <f t="shared" si="327"/>
        <v>592.58775488239974</v>
      </c>
      <c r="AC1929" s="23">
        <f t="shared" si="328"/>
        <v>277.76326464719921</v>
      </c>
      <c r="AD1929" s="17">
        <f t="shared" si="329"/>
        <v>-197.96618497239126</v>
      </c>
      <c r="AE1929" s="10">
        <f t="shared" si="330"/>
        <v>0.14459305811929415</v>
      </c>
      <c r="AF1929" s="6">
        <f t="shared" si="331"/>
        <v>-5.2061171617617671E-6</v>
      </c>
    </row>
    <row r="1930" spans="22:32" x14ac:dyDescent="0.25">
      <c r="V1930" s="10">
        <f t="shared" ref="V1930:V1993" si="332">+V1929+$M$4</f>
        <v>4.8049999999998788E-2</v>
      </c>
      <c r="W1930" s="17">
        <f t="shared" ref="W1930:W1993" si="333">+W1929+$M$5</f>
        <v>500</v>
      </c>
      <c r="X1930" s="10">
        <f t="shared" ref="X1930:X1993" si="334">X1929+AE1929</f>
        <v>777.90785770531852</v>
      </c>
      <c r="Y1930" s="2">
        <f t="shared" ref="Y1930:Y1993" si="335">Y1929+AF1929</f>
        <v>-1.0006157184906257E-2</v>
      </c>
      <c r="Z1930" s="2">
        <f t="shared" ref="Z1930:Z1993" si="336">V1930+2*Y1930</f>
        <v>2.8037685630186274E-2</v>
      </c>
      <c r="AA1930">
        <f t="shared" ref="AA1930:AA1993" si="337">0.666666666666667*(V1930-Y1930)</f>
        <v>3.8704104789936716E-2</v>
      </c>
      <c r="AB1930" s="23">
        <f t="shared" ref="AB1930:AB1993" si="338">1/3*(X1930+2*W1930)</f>
        <v>592.63595256843951</v>
      </c>
      <c r="AC1930" s="23">
        <f t="shared" ref="AC1930:AC1993" si="339">X1930-W1930</f>
        <v>277.90785770531852</v>
      </c>
      <c r="AD1930" s="17">
        <f t="shared" ref="AD1930:AD1993" si="340">AC1930-$B$5*AB1930</f>
        <v>-197.86028501662469</v>
      </c>
      <c r="AE1930" s="10">
        <f t="shared" ref="AE1930:AE1993" si="341">IF(AD1930&lt;0,$L$17*$M$4+$M$17*$M$5,$O$17*$M$4+$P$17*$M$5)</f>
        <v>0.14459305811929415</v>
      </c>
      <c r="AF1930" s="6">
        <f t="shared" ref="AF1930:AF1993" si="342">IF(AD1930&lt;0,$L$18*$M$4+$M$18*$M$5,$O$18*$M$4+$P$18*$M$5)</f>
        <v>-5.2061171617617671E-6</v>
      </c>
    </row>
    <row r="1931" spans="22:32" x14ac:dyDescent="0.25">
      <c r="V1931" s="10">
        <f t="shared" si="332"/>
        <v>4.8074999999998785E-2</v>
      </c>
      <c r="W1931" s="17">
        <f t="shared" si="333"/>
        <v>500</v>
      </c>
      <c r="X1931" s="10">
        <f t="shared" si="334"/>
        <v>778.05245076343783</v>
      </c>
      <c r="Y1931" s="2">
        <f t="shared" si="335"/>
        <v>-1.0011363302068019E-2</v>
      </c>
      <c r="Z1931" s="2">
        <f t="shared" si="336"/>
        <v>2.8052273395862748E-2</v>
      </c>
      <c r="AA1931">
        <f t="shared" si="337"/>
        <v>3.8724242201377886E-2</v>
      </c>
      <c r="AB1931" s="23">
        <f t="shared" si="338"/>
        <v>592.68415025447916</v>
      </c>
      <c r="AC1931" s="23">
        <f t="shared" si="339"/>
        <v>278.05245076343783</v>
      </c>
      <c r="AD1931" s="17">
        <f t="shared" si="340"/>
        <v>-197.754385060858</v>
      </c>
      <c r="AE1931" s="10">
        <f t="shared" si="341"/>
        <v>0.14459305811929415</v>
      </c>
      <c r="AF1931" s="6">
        <f t="shared" si="342"/>
        <v>-5.2061171617617671E-6</v>
      </c>
    </row>
    <row r="1932" spans="22:32" x14ac:dyDescent="0.25">
      <c r="V1932" s="10">
        <f t="shared" si="332"/>
        <v>4.8099999999998783E-2</v>
      </c>
      <c r="W1932" s="17">
        <f t="shared" si="333"/>
        <v>500</v>
      </c>
      <c r="X1932" s="10">
        <f t="shared" si="334"/>
        <v>778.19704382155714</v>
      </c>
      <c r="Y1932" s="2">
        <f t="shared" si="335"/>
        <v>-1.0016569419229781E-2</v>
      </c>
      <c r="Z1932" s="2">
        <f t="shared" si="336"/>
        <v>2.8066861161539221E-2</v>
      </c>
      <c r="AA1932">
        <f t="shared" si="337"/>
        <v>3.8744379612819055E-2</v>
      </c>
      <c r="AB1932" s="23">
        <f t="shared" si="338"/>
        <v>592.73234794051905</v>
      </c>
      <c r="AC1932" s="23">
        <f t="shared" si="339"/>
        <v>278.19704382155714</v>
      </c>
      <c r="AD1932" s="17">
        <f t="shared" si="340"/>
        <v>-197.64848510509154</v>
      </c>
      <c r="AE1932" s="10">
        <f t="shared" si="341"/>
        <v>0.14459305811929415</v>
      </c>
      <c r="AF1932" s="6">
        <f t="shared" si="342"/>
        <v>-5.2061171617617671E-6</v>
      </c>
    </row>
    <row r="1933" spans="22:32" x14ac:dyDescent="0.25">
      <c r="V1933" s="10">
        <f t="shared" si="332"/>
        <v>4.812499999999878E-2</v>
      </c>
      <c r="W1933" s="17">
        <f t="shared" si="333"/>
        <v>500</v>
      </c>
      <c r="X1933" s="10">
        <f t="shared" si="334"/>
        <v>778.34163687967646</v>
      </c>
      <c r="Y1933" s="2">
        <f t="shared" si="335"/>
        <v>-1.0021775536391542E-2</v>
      </c>
      <c r="Z1933" s="2">
        <f t="shared" si="336"/>
        <v>2.8081448927215695E-2</v>
      </c>
      <c r="AA1933">
        <f t="shared" si="337"/>
        <v>3.8764517024260231E-2</v>
      </c>
      <c r="AB1933" s="23">
        <f t="shared" si="338"/>
        <v>592.78054562655882</v>
      </c>
      <c r="AC1933" s="23">
        <f t="shared" si="339"/>
        <v>278.34163687967646</v>
      </c>
      <c r="AD1933" s="17">
        <f t="shared" si="340"/>
        <v>-197.54258514932496</v>
      </c>
      <c r="AE1933" s="10">
        <f t="shared" si="341"/>
        <v>0.14459305811929415</v>
      </c>
      <c r="AF1933" s="6">
        <f t="shared" si="342"/>
        <v>-5.2061171617617671E-6</v>
      </c>
    </row>
    <row r="1934" spans="22:32" x14ac:dyDescent="0.25">
      <c r="V1934" s="10">
        <f t="shared" si="332"/>
        <v>4.8149999999998777E-2</v>
      </c>
      <c r="W1934" s="17">
        <f t="shared" si="333"/>
        <v>500</v>
      </c>
      <c r="X1934" s="10">
        <f t="shared" si="334"/>
        <v>778.48622993779577</v>
      </c>
      <c r="Y1934" s="2">
        <f t="shared" si="335"/>
        <v>-1.0026981653553304E-2</v>
      </c>
      <c r="Z1934" s="2">
        <f t="shared" si="336"/>
        <v>2.8096036692892169E-2</v>
      </c>
      <c r="AA1934">
        <f t="shared" si="337"/>
        <v>3.8784654435701407E-2</v>
      </c>
      <c r="AB1934" s="23">
        <f t="shared" si="338"/>
        <v>592.82874331259859</v>
      </c>
      <c r="AC1934" s="23">
        <f t="shared" si="339"/>
        <v>278.48622993779577</v>
      </c>
      <c r="AD1934" s="17">
        <f t="shared" si="340"/>
        <v>-197.43668519355833</v>
      </c>
      <c r="AE1934" s="10">
        <f t="shared" si="341"/>
        <v>0.14459305811929415</v>
      </c>
      <c r="AF1934" s="6">
        <f t="shared" si="342"/>
        <v>-5.2061171617617671E-6</v>
      </c>
    </row>
    <row r="1935" spans="22:32" x14ac:dyDescent="0.25">
      <c r="V1935" s="10">
        <f t="shared" si="332"/>
        <v>4.8174999999998774E-2</v>
      </c>
      <c r="W1935" s="17">
        <f t="shared" si="333"/>
        <v>500</v>
      </c>
      <c r="X1935" s="10">
        <f t="shared" si="334"/>
        <v>778.63082299591508</v>
      </c>
      <c r="Y1935" s="2">
        <f t="shared" si="335"/>
        <v>-1.0032187770715066E-2</v>
      </c>
      <c r="Z1935" s="2">
        <f t="shared" si="336"/>
        <v>2.8110624458568642E-2</v>
      </c>
      <c r="AA1935">
        <f t="shared" si="337"/>
        <v>3.8804791847142577E-2</v>
      </c>
      <c r="AB1935" s="23">
        <f t="shared" si="338"/>
        <v>592.87694099863825</v>
      </c>
      <c r="AC1935" s="23">
        <f t="shared" si="339"/>
        <v>278.63082299591508</v>
      </c>
      <c r="AD1935" s="17">
        <f t="shared" si="340"/>
        <v>-197.3307852377917</v>
      </c>
      <c r="AE1935" s="10">
        <f t="shared" si="341"/>
        <v>0.14459305811929415</v>
      </c>
      <c r="AF1935" s="6">
        <f t="shared" si="342"/>
        <v>-5.2061171617617671E-6</v>
      </c>
    </row>
    <row r="1936" spans="22:32" x14ac:dyDescent="0.25">
      <c r="V1936" s="10">
        <f t="shared" si="332"/>
        <v>4.8199999999998772E-2</v>
      </c>
      <c r="W1936" s="17">
        <f t="shared" si="333"/>
        <v>500</v>
      </c>
      <c r="X1936" s="10">
        <f t="shared" si="334"/>
        <v>778.77541605403439</v>
      </c>
      <c r="Y1936" s="2">
        <f t="shared" si="335"/>
        <v>-1.0037393887876828E-2</v>
      </c>
      <c r="Z1936" s="2">
        <f t="shared" si="336"/>
        <v>2.8125212224245116E-2</v>
      </c>
      <c r="AA1936">
        <f t="shared" si="337"/>
        <v>3.8824929258583746E-2</v>
      </c>
      <c r="AB1936" s="23">
        <f t="shared" si="338"/>
        <v>592.92513868467813</v>
      </c>
      <c r="AC1936" s="23">
        <f t="shared" si="339"/>
        <v>278.77541605403439</v>
      </c>
      <c r="AD1936" s="17">
        <f t="shared" si="340"/>
        <v>-197.22488528202518</v>
      </c>
      <c r="AE1936" s="10">
        <f t="shared" si="341"/>
        <v>0.14459305811929415</v>
      </c>
      <c r="AF1936" s="6">
        <f t="shared" si="342"/>
        <v>-5.2061171617617671E-6</v>
      </c>
    </row>
    <row r="1937" spans="22:32" x14ac:dyDescent="0.25">
      <c r="V1937" s="10">
        <f t="shared" si="332"/>
        <v>4.8224999999998769E-2</v>
      </c>
      <c r="W1937" s="17">
        <f t="shared" si="333"/>
        <v>500</v>
      </c>
      <c r="X1937" s="10">
        <f t="shared" si="334"/>
        <v>778.92000911215371</v>
      </c>
      <c r="Y1937" s="2">
        <f t="shared" si="335"/>
        <v>-1.004260000503859E-2</v>
      </c>
      <c r="Z1937" s="2">
        <f t="shared" si="336"/>
        <v>2.8139799989921589E-2</v>
      </c>
      <c r="AA1937">
        <f t="shared" si="337"/>
        <v>3.8845066670024922E-2</v>
      </c>
      <c r="AB1937" s="23">
        <f t="shared" si="338"/>
        <v>592.9733363707179</v>
      </c>
      <c r="AC1937" s="23">
        <f t="shared" si="339"/>
        <v>278.92000911215371</v>
      </c>
      <c r="AD1937" s="17">
        <f t="shared" si="340"/>
        <v>-197.11898532625861</v>
      </c>
      <c r="AE1937" s="10">
        <f t="shared" si="341"/>
        <v>0.14459305811929415</v>
      </c>
      <c r="AF1937" s="6">
        <f t="shared" si="342"/>
        <v>-5.2061171617617671E-6</v>
      </c>
    </row>
    <row r="1938" spans="22:32" x14ac:dyDescent="0.25">
      <c r="V1938" s="10">
        <f t="shared" si="332"/>
        <v>4.8249999999998766E-2</v>
      </c>
      <c r="W1938" s="17">
        <f t="shared" si="333"/>
        <v>500</v>
      </c>
      <c r="X1938" s="10">
        <f t="shared" si="334"/>
        <v>779.06460217027302</v>
      </c>
      <c r="Y1938" s="2">
        <f t="shared" si="335"/>
        <v>-1.0047806122200352E-2</v>
      </c>
      <c r="Z1938" s="2">
        <f t="shared" si="336"/>
        <v>2.8154387755598063E-2</v>
      </c>
      <c r="AA1938">
        <f t="shared" si="337"/>
        <v>3.8865204081466098E-2</v>
      </c>
      <c r="AB1938" s="23">
        <f t="shared" si="338"/>
        <v>593.02153405675767</v>
      </c>
      <c r="AC1938" s="23">
        <f t="shared" si="339"/>
        <v>279.06460217027302</v>
      </c>
      <c r="AD1938" s="17">
        <f t="shared" si="340"/>
        <v>-197.01308537049204</v>
      </c>
      <c r="AE1938" s="10">
        <f t="shared" si="341"/>
        <v>0.14459305811929415</v>
      </c>
      <c r="AF1938" s="6">
        <f t="shared" si="342"/>
        <v>-5.2061171617617671E-6</v>
      </c>
    </row>
    <row r="1939" spans="22:32" x14ac:dyDescent="0.25">
      <c r="V1939" s="10">
        <f t="shared" si="332"/>
        <v>4.8274999999998763E-2</v>
      </c>
      <c r="W1939" s="17">
        <f t="shared" si="333"/>
        <v>500</v>
      </c>
      <c r="X1939" s="10">
        <f t="shared" si="334"/>
        <v>779.20919522839233</v>
      </c>
      <c r="Y1939" s="2">
        <f t="shared" si="335"/>
        <v>-1.0053012239362114E-2</v>
      </c>
      <c r="Z1939" s="2">
        <f t="shared" si="336"/>
        <v>2.8168975521274536E-2</v>
      </c>
      <c r="AA1939">
        <f t="shared" si="337"/>
        <v>3.8885341492907267E-2</v>
      </c>
      <c r="AB1939" s="23">
        <f t="shared" si="338"/>
        <v>593.06973174279733</v>
      </c>
      <c r="AC1939" s="23">
        <f t="shared" si="339"/>
        <v>279.20919522839233</v>
      </c>
      <c r="AD1939" s="17">
        <f t="shared" si="340"/>
        <v>-196.90718541472535</v>
      </c>
      <c r="AE1939" s="10">
        <f t="shared" si="341"/>
        <v>0.14459305811929415</v>
      </c>
      <c r="AF1939" s="6">
        <f t="shared" si="342"/>
        <v>-5.2061171617617671E-6</v>
      </c>
    </row>
    <row r="1940" spans="22:32" x14ac:dyDescent="0.25">
      <c r="V1940" s="10">
        <f t="shared" si="332"/>
        <v>4.8299999999998761E-2</v>
      </c>
      <c r="W1940" s="17">
        <f t="shared" si="333"/>
        <v>500</v>
      </c>
      <c r="X1940" s="10">
        <f t="shared" si="334"/>
        <v>779.35378828651164</v>
      </c>
      <c r="Y1940" s="2">
        <f t="shared" si="335"/>
        <v>-1.0058218356523875E-2</v>
      </c>
      <c r="Z1940" s="2">
        <f t="shared" si="336"/>
        <v>2.818356328695101E-2</v>
      </c>
      <c r="AA1940">
        <f t="shared" si="337"/>
        <v>3.8905478904348437E-2</v>
      </c>
      <c r="AB1940" s="23">
        <f t="shared" si="338"/>
        <v>593.11792942883721</v>
      </c>
      <c r="AC1940" s="23">
        <f t="shared" si="339"/>
        <v>279.35378828651164</v>
      </c>
      <c r="AD1940" s="17">
        <f t="shared" si="340"/>
        <v>-196.80128545895883</v>
      </c>
      <c r="AE1940" s="10">
        <f t="shared" si="341"/>
        <v>0.14459305811929415</v>
      </c>
      <c r="AF1940" s="6">
        <f t="shared" si="342"/>
        <v>-5.2061171617617671E-6</v>
      </c>
    </row>
    <row r="1941" spans="22:32" x14ac:dyDescent="0.25">
      <c r="V1941" s="10">
        <f t="shared" si="332"/>
        <v>4.8324999999998758E-2</v>
      </c>
      <c r="W1941" s="17">
        <f t="shared" si="333"/>
        <v>500</v>
      </c>
      <c r="X1941" s="10">
        <f t="shared" si="334"/>
        <v>779.49838134463096</v>
      </c>
      <c r="Y1941" s="2">
        <f t="shared" si="335"/>
        <v>-1.0063424473685637E-2</v>
      </c>
      <c r="Z1941" s="2">
        <f t="shared" si="336"/>
        <v>2.8198151052627483E-2</v>
      </c>
      <c r="AA1941">
        <f t="shared" si="337"/>
        <v>3.8925616315789613E-2</v>
      </c>
      <c r="AB1941" s="23">
        <f t="shared" si="338"/>
        <v>593.16612711487699</v>
      </c>
      <c r="AC1941" s="23">
        <f t="shared" si="339"/>
        <v>279.49838134463096</v>
      </c>
      <c r="AD1941" s="17">
        <f t="shared" si="340"/>
        <v>-196.69538550319226</v>
      </c>
      <c r="AE1941" s="10">
        <f t="shared" si="341"/>
        <v>0.14459305811929415</v>
      </c>
      <c r="AF1941" s="6">
        <f t="shared" si="342"/>
        <v>-5.2061171617617671E-6</v>
      </c>
    </row>
    <row r="1942" spans="22:32" x14ac:dyDescent="0.25">
      <c r="V1942" s="10">
        <f t="shared" si="332"/>
        <v>4.8349999999998755E-2</v>
      </c>
      <c r="W1942" s="17">
        <f t="shared" si="333"/>
        <v>500</v>
      </c>
      <c r="X1942" s="10">
        <f t="shared" si="334"/>
        <v>779.64297440275027</v>
      </c>
      <c r="Y1942" s="2">
        <f t="shared" si="335"/>
        <v>-1.0068630590847399E-2</v>
      </c>
      <c r="Z1942" s="2">
        <f t="shared" si="336"/>
        <v>2.8212738818303957E-2</v>
      </c>
      <c r="AA1942">
        <f t="shared" si="337"/>
        <v>3.8945753727230789E-2</v>
      </c>
      <c r="AB1942" s="23">
        <f t="shared" si="338"/>
        <v>593.21432480091676</v>
      </c>
      <c r="AC1942" s="23">
        <f t="shared" si="339"/>
        <v>279.64297440275027</v>
      </c>
      <c r="AD1942" s="17">
        <f t="shared" si="340"/>
        <v>-196.58948554742568</v>
      </c>
      <c r="AE1942" s="10">
        <f t="shared" si="341"/>
        <v>0.14459305811929415</v>
      </c>
      <c r="AF1942" s="6">
        <f t="shared" si="342"/>
        <v>-5.2061171617617671E-6</v>
      </c>
    </row>
    <row r="1943" spans="22:32" x14ac:dyDescent="0.25">
      <c r="V1943" s="10">
        <f t="shared" si="332"/>
        <v>4.8374999999998752E-2</v>
      </c>
      <c r="W1943" s="17">
        <f t="shared" si="333"/>
        <v>500</v>
      </c>
      <c r="X1943" s="10">
        <f t="shared" si="334"/>
        <v>779.78756746086958</v>
      </c>
      <c r="Y1943" s="2">
        <f t="shared" si="335"/>
        <v>-1.0073836708009161E-2</v>
      </c>
      <c r="Z1943" s="2">
        <f t="shared" si="336"/>
        <v>2.822732658398043E-2</v>
      </c>
      <c r="AA1943">
        <f t="shared" si="337"/>
        <v>3.8965891138671958E-2</v>
      </c>
      <c r="AB1943" s="23">
        <f t="shared" si="338"/>
        <v>593.26252248695641</v>
      </c>
      <c r="AC1943" s="23">
        <f t="shared" si="339"/>
        <v>279.78756746086958</v>
      </c>
      <c r="AD1943" s="17">
        <f t="shared" si="340"/>
        <v>-196.48358559165899</v>
      </c>
      <c r="AE1943" s="10">
        <f t="shared" si="341"/>
        <v>0.14459305811929415</v>
      </c>
      <c r="AF1943" s="6">
        <f t="shared" si="342"/>
        <v>-5.2061171617617671E-6</v>
      </c>
    </row>
    <row r="1944" spans="22:32" x14ac:dyDescent="0.25">
      <c r="V1944" s="10">
        <f t="shared" si="332"/>
        <v>4.839999999999875E-2</v>
      </c>
      <c r="W1944" s="17">
        <f t="shared" si="333"/>
        <v>500</v>
      </c>
      <c r="X1944" s="10">
        <f t="shared" si="334"/>
        <v>779.93216051898889</v>
      </c>
      <c r="Y1944" s="2">
        <f t="shared" si="335"/>
        <v>-1.0079042825170923E-2</v>
      </c>
      <c r="Z1944" s="2">
        <f t="shared" si="336"/>
        <v>2.8241914349656904E-2</v>
      </c>
      <c r="AA1944">
        <f t="shared" si="337"/>
        <v>3.8986028550113128E-2</v>
      </c>
      <c r="AB1944" s="23">
        <f t="shared" si="338"/>
        <v>593.3107201729963</v>
      </c>
      <c r="AC1944" s="23">
        <f t="shared" si="339"/>
        <v>279.93216051898889</v>
      </c>
      <c r="AD1944" s="17">
        <f t="shared" si="340"/>
        <v>-196.37768563589253</v>
      </c>
      <c r="AE1944" s="10">
        <f t="shared" si="341"/>
        <v>0.14459305811929415</v>
      </c>
      <c r="AF1944" s="6">
        <f t="shared" si="342"/>
        <v>-5.2061171617617671E-6</v>
      </c>
    </row>
    <row r="1945" spans="22:32" x14ac:dyDescent="0.25">
      <c r="V1945" s="10">
        <f t="shared" si="332"/>
        <v>4.8424999999998747E-2</v>
      </c>
      <c r="W1945" s="17">
        <f t="shared" si="333"/>
        <v>500</v>
      </c>
      <c r="X1945" s="10">
        <f t="shared" si="334"/>
        <v>780.07675357710821</v>
      </c>
      <c r="Y1945" s="2">
        <f t="shared" si="335"/>
        <v>-1.0084248942332685E-2</v>
      </c>
      <c r="Z1945" s="2">
        <f t="shared" si="336"/>
        <v>2.8256502115333378E-2</v>
      </c>
      <c r="AA1945">
        <f t="shared" si="337"/>
        <v>3.9006165961554304E-2</v>
      </c>
      <c r="AB1945" s="23">
        <f t="shared" si="338"/>
        <v>593.35891785903607</v>
      </c>
      <c r="AC1945" s="23">
        <f t="shared" si="339"/>
        <v>280.07675357710821</v>
      </c>
      <c r="AD1945" s="17">
        <f t="shared" si="340"/>
        <v>-196.2717856801259</v>
      </c>
      <c r="AE1945" s="10">
        <f t="shared" si="341"/>
        <v>0.14459305811929415</v>
      </c>
      <c r="AF1945" s="6">
        <f t="shared" si="342"/>
        <v>-5.2061171617617671E-6</v>
      </c>
    </row>
    <row r="1946" spans="22:32" x14ac:dyDescent="0.25">
      <c r="V1946" s="10">
        <f t="shared" si="332"/>
        <v>4.8449999999998744E-2</v>
      </c>
      <c r="W1946" s="17">
        <f t="shared" si="333"/>
        <v>500</v>
      </c>
      <c r="X1946" s="10">
        <f t="shared" si="334"/>
        <v>780.22134663522752</v>
      </c>
      <c r="Y1946" s="2">
        <f t="shared" si="335"/>
        <v>-1.0089455059494446E-2</v>
      </c>
      <c r="Z1946" s="2">
        <f t="shared" si="336"/>
        <v>2.8271089881009851E-2</v>
      </c>
      <c r="AA1946">
        <f t="shared" si="337"/>
        <v>3.902630337299548E-2</v>
      </c>
      <c r="AB1946" s="23">
        <f t="shared" si="338"/>
        <v>593.40711554507584</v>
      </c>
      <c r="AC1946" s="23">
        <f t="shared" si="339"/>
        <v>280.22134663522752</v>
      </c>
      <c r="AD1946" s="17">
        <f t="shared" si="340"/>
        <v>-196.16588572435933</v>
      </c>
      <c r="AE1946" s="10">
        <f t="shared" si="341"/>
        <v>0.14459305811929415</v>
      </c>
      <c r="AF1946" s="6">
        <f t="shared" si="342"/>
        <v>-5.2061171617617671E-6</v>
      </c>
    </row>
    <row r="1947" spans="22:32" x14ac:dyDescent="0.25">
      <c r="V1947" s="10">
        <f t="shared" si="332"/>
        <v>4.8474999999998741E-2</v>
      </c>
      <c r="W1947" s="17">
        <f t="shared" si="333"/>
        <v>500</v>
      </c>
      <c r="X1947" s="10">
        <f t="shared" si="334"/>
        <v>780.36593969334683</v>
      </c>
      <c r="Y1947" s="2">
        <f t="shared" si="335"/>
        <v>-1.0094661176656208E-2</v>
      </c>
      <c r="Z1947" s="2">
        <f t="shared" si="336"/>
        <v>2.8285677646686325E-2</v>
      </c>
      <c r="AA1947">
        <f t="shared" si="337"/>
        <v>3.9046440784436649E-2</v>
      </c>
      <c r="AB1947" s="23">
        <f t="shared" si="338"/>
        <v>593.4553132311155</v>
      </c>
      <c r="AC1947" s="23">
        <f t="shared" si="339"/>
        <v>280.36593969334683</v>
      </c>
      <c r="AD1947" s="17">
        <f t="shared" si="340"/>
        <v>-196.05998576859264</v>
      </c>
      <c r="AE1947" s="10">
        <f t="shared" si="341"/>
        <v>0.14459305811929415</v>
      </c>
      <c r="AF1947" s="6">
        <f t="shared" si="342"/>
        <v>-5.2061171617617671E-6</v>
      </c>
    </row>
    <row r="1948" spans="22:32" x14ac:dyDescent="0.25">
      <c r="V1948" s="10">
        <f t="shared" si="332"/>
        <v>4.8499999999998739E-2</v>
      </c>
      <c r="W1948" s="17">
        <f t="shared" si="333"/>
        <v>500</v>
      </c>
      <c r="X1948" s="10">
        <f t="shared" si="334"/>
        <v>780.51053275146614</v>
      </c>
      <c r="Y1948" s="2">
        <f t="shared" si="335"/>
        <v>-1.009986729381797E-2</v>
      </c>
      <c r="Z1948" s="2">
        <f t="shared" si="336"/>
        <v>2.8300265412362798E-2</v>
      </c>
      <c r="AA1948">
        <f t="shared" si="337"/>
        <v>3.9066578195877825E-2</v>
      </c>
      <c r="AB1948" s="23">
        <f t="shared" si="338"/>
        <v>593.50351091715538</v>
      </c>
      <c r="AC1948" s="23">
        <f t="shared" si="339"/>
        <v>280.51053275146614</v>
      </c>
      <c r="AD1948" s="17">
        <f t="shared" si="340"/>
        <v>-195.95408581282618</v>
      </c>
      <c r="AE1948" s="10">
        <f t="shared" si="341"/>
        <v>0.14459305811929415</v>
      </c>
      <c r="AF1948" s="6">
        <f t="shared" si="342"/>
        <v>-5.2061171617617671E-6</v>
      </c>
    </row>
    <row r="1949" spans="22:32" x14ac:dyDescent="0.25">
      <c r="V1949" s="10">
        <f t="shared" si="332"/>
        <v>4.8524999999998736E-2</v>
      </c>
      <c r="W1949" s="17">
        <f t="shared" si="333"/>
        <v>500</v>
      </c>
      <c r="X1949" s="10">
        <f t="shared" si="334"/>
        <v>780.65512580958546</v>
      </c>
      <c r="Y1949" s="2">
        <f t="shared" si="335"/>
        <v>-1.0105073410979732E-2</v>
      </c>
      <c r="Z1949" s="2">
        <f t="shared" si="336"/>
        <v>2.8314853178039272E-2</v>
      </c>
      <c r="AA1949">
        <f t="shared" si="337"/>
        <v>3.9086715607318995E-2</v>
      </c>
      <c r="AB1949" s="23">
        <f t="shared" si="338"/>
        <v>593.55170860319515</v>
      </c>
      <c r="AC1949" s="23">
        <f t="shared" si="339"/>
        <v>280.65512580958546</v>
      </c>
      <c r="AD1949" s="17">
        <f t="shared" si="340"/>
        <v>-195.8481858570596</v>
      </c>
      <c r="AE1949" s="10">
        <f t="shared" si="341"/>
        <v>0.14459305811929415</v>
      </c>
      <c r="AF1949" s="6">
        <f t="shared" si="342"/>
        <v>-5.2061171617617671E-6</v>
      </c>
    </row>
    <row r="1950" spans="22:32" x14ac:dyDescent="0.25">
      <c r="V1950" s="10">
        <f t="shared" si="332"/>
        <v>4.8549999999998733E-2</v>
      </c>
      <c r="W1950" s="17">
        <f t="shared" si="333"/>
        <v>500</v>
      </c>
      <c r="X1950" s="10">
        <f t="shared" si="334"/>
        <v>780.79971886770477</v>
      </c>
      <c r="Y1950" s="2">
        <f t="shared" si="335"/>
        <v>-1.0110279528141494E-2</v>
      </c>
      <c r="Z1950" s="2">
        <f t="shared" si="336"/>
        <v>2.8329440943715745E-2</v>
      </c>
      <c r="AA1950">
        <f t="shared" si="337"/>
        <v>3.9106853018760171E-2</v>
      </c>
      <c r="AB1950" s="23">
        <f t="shared" si="338"/>
        <v>593.59990628923492</v>
      </c>
      <c r="AC1950" s="23">
        <f t="shared" si="339"/>
        <v>280.79971886770477</v>
      </c>
      <c r="AD1950" s="17">
        <f t="shared" si="340"/>
        <v>-195.74228590129303</v>
      </c>
      <c r="AE1950" s="10">
        <f t="shared" si="341"/>
        <v>0.14459305811929415</v>
      </c>
      <c r="AF1950" s="6">
        <f t="shared" si="342"/>
        <v>-5.2061171617617671E-6</v>
      </c>
    </row>
    <row r="1951" spans="22:32" x14ac:dyDescent="0.25">
      <c r="V1951" s="10">
        <f t="shared" si="332"/>
        <v>4.857499999999873E-2</v>
      </c>
      <c r="W1951" s="17">
        <f t="shared" si="333"/>
        <v>500</v>
      </c>
      <c r="X1951" s="10">
        <f t="shared" si="334"/>
        <v>780.94431192582408</v>
      </c>
      <c r="Y1951" s="2">
        <f t="shared" si="335"/>
        <v>-1.0115485645303256E-2</v>
      </c>
      <c r="Z1951" s="2">
        <f t="shared" si="336"/>
        <v>2.8344028709392219E-2</v>
      </c>
      <c r="AA1951">
        <f t="shared" si="337"/>
        <v>3.912699043020134E-2</v>
      </c>
      <c r="AB1951" s="23">
        <f t="shared" si="338"/>
        <v>593.64810397527458</v>
      </c>
      <c r="AC1951" s="23">
        <f t="shared" si="339"/>
        <v>280.94431192582408</v>
      </c>
      <c r="AD1951" s="17">
        <f t="shared" si="340"/>
        <v>-195.63638594552634</v>
      </c>
      <c r="AE1951" s="10">
        <f t="shared" si="341"/>
        <v>0.14459305811929415</v>
      </c>
      <c r="AF1951" s="6">
        <f t="shared" si="342"/>
        <v>-5.2061171617617671E-6</v>
      </c>
    </row>
    <row r="1952" spans="22:32" x14ac:dyDescent="0.25">
      <c r="V1952" s="10">
        <f t="shared" si="332"/>
        <v>4.8599999999998728E-2</v>
      </c>
      <c r="W1952" s="17">
        <f t="shared" si="333"/>
        <v>500</v>
      </c>
      <c r="X1952" s="10">
        <f t="shared" si="334"/>
        <v>781.08890498394339</v>
      </c>
      <c r="Y1952" s="2">
        <f t="shared" si="335"/>
        <v>-1.0120691762465018E-2</v>
      </c>
      <c r="Z1952" s="2">
        <f t="shared" si="336"/>
        <v>2.8358616475068692E-2</v>
      </c>
      <c r="AA1952">
        <f t="shared" si="337"/>
        <v>3.9147127841642516E-2</v>
      </c>
      <c r="AB1952" s="23">
        <f t="shared" si="338"/>
        <v>593.69630166131446</v>
      </c>
      <c r="AC1952" s="23">
        <f t="shared" si="339"/>
        <v>281.08890498394339</v>
      </c>
      <c r="AD1952" s="17">
        <f t="shared" si="340"/>
        <v>-195.53048598975982</v>
      </c>
      <c r="AE1952" s="10">
        <f t="shared" si="341"/>
        <v>0.14459305811929415</v>
      </c>
      <c r="AF1952" s="6">
        <f t="shared" si="342"/>
        <v>-5.2061171617617671E-6</v>
      </c>
    </row>
    <row r="1953" spans="22:32" x14ac:dyDescent="0.25">
      <c r="V1953" s="10">
        <f t="shared" si="332"/>
        <v>4.8624999999998725E-2</v>
      </c>
      <c r="W1953" s="17">
        <f t="shared" si="333"/>
        <v>500</v>
      </c>
      <c r="X1953" s="10">
        <f t="shared" si="334"/>
        <v>781.23349804206271</v>
      </c>
      <c r="Y1953" s="2">
        <f t="shared" si="335"/>
        <v>-1.0125897879626779E-2</v>
      </c>
      <c r="Z1953" s="2">
        <f t="shared" si="336"/>
        <v>2.8373204240745166E-2</v>
      </c>
      <c r="AA1953">
        <f t="shared" si="337"/>
        <v>3.9167265253083693E-2</v>
      </c>
      <c r="AB1953" s="23">
        <f t="shared" si="338"/>
        <v>593.74449934735424</v>
      </c>
      <c r="AC1953" s="23">
        <f t="shared" si="339"/>
        <v>281.23349804206271</v>
      </c>
      <c r="AD1953" s="17">
        <f t="shared" si="340"/>
        <v>-195.42458603399325</v>
      </c>
      <c r="AE1953" s="10">
        <f t="shared" si="341"/>
        <v>0.14459305811929415</v>
      </c>
      <c r="AF1953" s="6">
        <f t="shared" si="342"/>
        <v>-5.2061171617617671E-6</v>
      </c>
    </row>
    <row r="1954" spans="22:32" x14ac:dyDescent="0.25">
      <c r="V1954" s="10">
        <f t="shared" si="332"/>
        <v>4.8649999999998722E-2</v>
      </c>
      <c r="W1954" s="17">
        <f t="shared" si="333"/>
        <v>500</v>
      </c>
      <c r="X1954" s="10">
        <f t="shared" si="334"/>
        <v>781.37809110018202</v>
      </c>
      <c r="Y1954" s="2">
        <f t="shared" si="335"/>
        <v>-1.0131103996788541E-2</v>
      </c>
      <c r="Z1954" s="2">
        <f t="shared" si="336"/>
        <v>2.8387792006421639E-2</v>
      </c>
      <c r="AA1954">
        <f t="shared" si="337"/>
        <v>3.9187402664524862E-2</v>
      </c>
      <c r="AB1954" s="23">
        <f t="shared" si="338"/>
        <v>593.79269703339401</v>
      </c>
      <c r="AC1954" s="23">
        <f t="shared" si="339"/>
        <v>281.37809110018202</v>
      </c>
      <c r="AD1954" s="17">
        <f t="shared" si="340"/>
        <v>-195.31868607822668</v>
      </c>
      <c r="AE1954" s="10">
        <f t="shared" si="341"/>
        <v>0.14459305811929415</v>
      </c>
      <c r="AF1954" s="6">
        <f t="shared" si="342"/>
        <v>-5.2061171617617671E-6</v>
      </c>
    </row>
    <row r="1955" spans="22:32" x14ac:dyDescent="0.25">
      <c r="V1955" s="10">
        <f t="shared" si="332"/>
        <v>4.8674999999998719E-2</v>
      </c>
      <c r="W1955" s="17">
        <f t="shared" si="333"/>
        <v>500</v>
      </c>
      <c r="X1955" s="10">
        <f t="shared" si="334"/>
        <v>781.52268415830133</v>
      </c>
      <c r="Y1955" s="2">
        <f t="shared" si="335"/>
        <v>-1.0136310113950303E-2</v>
      </c>
      <c r="Z1955" s="2">
        <f t="shared" si="336"/>
        <v>2.8402379772098113E-2</v>
      </c>
      <c r="AA1955">
        <f t="shared" si="337"/>
        <v>3.9207540075966031E-2</v>
      </c>
      <c r="AB1955" s="23">
        <f t="shared" si="338"/>
        <v>593.84089471943366</v>
      </c>
      <c r="AC1955" s="23">
        <f t="shared" si="339"/>
        <v>281.52268415830133</v>
      </c>
      <c r="AD1955" s="17">
        <f t="shared" si="340"/>
        <v>-195.21278612245999</v>
      </c>
      <c r="AE1955" s="10">
        <f t="shared" si="341"/>
        <v>0.14459305811929415</v>
      </c>
      <c r="AF1955" s="6">
        <f t="shared" si="342"/>
        <v>-5.2061171617617671E-6</v>
      </c>
    </row>
    <row r="1956" spans="22:32" x14ac:dyDescent="0.25">
      <c r="V1956" s="10">
        <f t="shared" si="332"/>
        <v>4.8699999999998717E-2</v>
      </c>
      <c r="W1956" s="17">
        <f t="shared" si="333"/>
        <v>500</v>
      </c>
      <c r="X1956" s="10">
        <f t="shared" si="334"/>
        <v>781.66727721642064</v>
      </c>
      <c r="Y1956" s="2">
        <f t="shared" si="335"/>
        <v>-1.0141516231112065E-2</v>
      </c>
      <c r="Z1956" s="2">
        <f t="shared" si="336"/>
        <v>2.8416967537774587E-2</v>
      </c>
      <c r="AA1956">
        <f t="shared" si="337"/>
        <v>3.9227677487407207E-2</v>
      </c>
      <c r="AB1956" s="23">
        <f t="shared" si="338"/>
        <v>593.88909240547355</v>
      </c>
      <c r="AC1956" s="23">
        <f t="shared" si="339"/>
        <v>281.66727721642064</v>
      </c>
      <c r="AD1956" s="17">
        <f t="shared" si="340"/>
        <v>-195.10688616669347</v>
      </c>
      <c r="AE1956" s="10">
        <f t="shared" si="341"/>
        <v>0.14459305811929415</v>
      </c>
      <c r="AF1956" s="6">
        <f t="shared" si="342"/>
        <v>-5.2061171617617671E-6</v>
      </c>
    </row>
    <row r="1957" spans="22:32" x14ac:dyDescent="0.25">
      <c r="V1957" s="10">
        <f t="shared" si="332"/>
        <v>4.8724999999998714E-2</v>
      </c>
      <c r="W1957" s="17">
        <f t="shared" si="333"/>
        <v>500</v>
      </c>
      <c r="X1957" s="10">
        <f t="shared" si="334"/>
        <v>781.81187027453996</v>
      </c>
      <c r="Y1957" s="2">
        <f t="shared" si="335"/>
        <v>-1.0146722348273827E-2</v>
      </c>
      <c r="Z1957" s="2">
        <f t="shared" si="336"/>
        <v>2.843155530345106E-2</v>
      </c>
      <c r="AA1957">
        <f t="shared" si="337"/>
        <v>3.9247814898848377E-2</v>
      </c>
      <c r="AB1957" s="23">
        <f t="shared" si="338"/>
        <v>593.93729009151332</v>
      </c>
      <c r="AC1957" s="23">
        <f t="shared" si="339"/>
        <v>281.81187027453996</v>
      </c>
      <c r="AD1957" s="17">
        <f t="shared" si="340"/>
        <v>-195.0009862109269</v>
      </c>
      <c r="AE1957" s="10">
        <f t="shared" si="341"/>
        <v>0.14459305811929415</v>
      </c>
      <c r="AF1957" s="6">
        <f t="shared" si="342"/>
        <v>-5.2061171617617671E-6</v>
      </c>
    </row>
    <row r="1958" spans="22:32" x14ac:dyDescent="0.25">
      <c r="V1958" s="10">
        <f t="shared" si="332"/>
        <v>4.8749999999998711E-2</v>
      </c>
      <c r="W1958" s="17">
        <f t="shared" si="333"/>
        <v>500</v>
      </c>
      <c r="X1958" s="10">
        <f t="shared" si="334"/>
        <v>781.95646333265927</v>
      </c>
      <c r="Y1958" s="2">
        <f t="shared" si="335"/>
        <v>-1.0151928465435589E-2</v>
      </c>
      <c r="Z1958" s="2">
        <f t="shared" si="336"/>
        <v>2.8446143069127534E-2</v>
      </c>
      <c r="AA1958">
        <f t="shared" si="337"/>
        <v>3.9267952310289553E-2</v>
      </c>
      <c r="AB1958" s="23">
        <f t="shared" si="338"/>
        <v>593.98548777755309</v>
      </c>
      <c r="AC1958" s="23">
        <f t="shared" si="339"/>
        <v>281.95646333265927</v>
      </c>
      <c r="AD1958" s="17">
        <f t="shared" si="340"/>
        <v>-194.89508625516032</v>
      </c>
      <c r="AE1958" s="10">
        <f t="shared" si="341"/>
        <v>0.14459305811929415</v>
      </c>
      <c r="AF1958" s="6">
        <f t="shared" si="342"/>
        <v>-5.2061171617617671E-6</v>
      </c>
    </row>
    <row r="1959" spans="22:32" x14ac:dyDescent="0.25">
      <c r="V1959" s="10">
        <f t="shared" si="332"/>
        <v>4.8774999999998708E-2</v>
      </c>
      <c r="W1959" s="17">
        <f t="shared" si="333"/>
        <v>500</v>
      </c>
      <c r="X1959" s="10">
        <f t="shared" si="334"/>
        <v>782.10105639077858</v>
      </c>
      <c r="Y1959" s="2">
        <f t="shared" si="335"/>
        <v>-1.0157134582597351E-2</v>
      </c>
      <c r="Z1959" s="2">
        <f t="shared" si="336"/>
        <v>2.8460730834804007E-2</v>
      </c>
      <c r="AA1959">
        <f t="shared" si="337"/>
        <v>3.9288089721730722E-2</v>
      </c>
      <c r="AB1959" s="23">
        <f t="shared" si="338"/>
        <v>594.03368546359275</v>
      </c>
      <c r="AC1959" s="23">
        <f t="shared" si="339"/>
        <v>282.10105639077858</v>
      </c>
      <c r="AD1959" s="17">
        <f t="shared" si="340"/>
        <v>-194.78918629939363</v>
      </c>
      <c r="AE1959" s="10">
        <f t="shared" si="341"/>
        <v>0.14459305811929415</v>
      </c>
      <c r="AF1959" s="6">
        <f t="shared" si="342"/>
        <v>-5.2061171617617671E-6</v>
      </c>
    </row>
    <row r="1960" spans="22:32" x14ac:dyDescent="0.25">
      <c r="V1960" s="10">
        <f t="shared" si="332"/>
        <v>4.8799999999998706E-2</v>
      </c>
      <c r="W1960" s="17">
        <f t="shared" si="333"/>
        <v>500</v>
      </c>
      <c r="X1960" s="10">
        <f t="shared" si="334"/>
        <v>782.24564944889789</v>
      </c>
      <c r="Y1960" s="2">
        <f t="shared" si="335"/>
        <v>-1.0162340699759112E-2</v>
      </c>
      <c r="Z1960" s="2">
        <f t="shared" si="336"/>
        <v>2.8475318600480481E-2</v>
      </c>
      <c r="AA1960">
        <f t="shared" si="337"/>
        <v>3.9308227133171898E-2</v>
      </c>
      <c r="AB1960" s="23">
        <f t="shared" si="338"/>
        <v>594.08188314963263</v>
      </c>
      <c r="AC1960" s="23">
        <f t="shared" si="339"/>
        <v>282.24564944889789</v>
      </c>
      <c r="AD1960" s="17">
        <f t="shared" si="340"/>
        <v>-194.68328634362717</v>
      </c>
      <c r="AE1960" s="10">
        <f t="shared" si="341"/>
        <v>0.14459305811929415</v>
      </c>
      <c r="AF1960" s="6">
        <f t="shared" si="342"/>
        <v>-5.2061171617617671E-6</v>
      </c>
    </row>
    <row r="1961" spans="22:32" x14ac:dyDescent="0.25">
      <c r="V1961" s="10">
        <f t="shared" si="332"/>
        <v>4.8824999999998703E-2</v>
      </c>
      <c r="W1961" s="17">
        <f t="shared" si="333"/>
        <v>500</v>
      </c>
      <c r="X1961" s="10">
        <f t="shared" si="334"/>
        <v>782.39024250701721</v>
      </c>
      <c r="Y1961" s="2">
        <f t="shared" si="335"/>
        <v>-1.0167546816920874E-2</v>
      </c>
      <c r="Z1961" s="2">
        <f t="shared" si="336"/>
        <v>2.8489906366156954E-2</v>
      </c>
      <c r="AA1961">
        <f t="shared" si="337"/>
        <v>3.9328364544613074E-2</v>
      </c>
      <c r="AB1961" s="23">
        <f t="shared" si="338"/>
        <v>594.1300808356724</v>
      </c>
      <c r="AC1961" s="23">
        <f t="shared" si="339"/>
        <v>282.39024250701721</v>
      </c>
      <c r="AD1961" s="17">
        <f t="shared" si="340"/>
        <v>-194.5773863878606</v>
      </c>
      <c r="AE1961" s="10">
        <f t="shared" si="341"/>
        <v>0.14459305811929415</v>
      </c>
      <c r="AF1961" s="6">
        <f t="shared" si="342"/>
        <v>-5.2061171617617671E-6</v>
      </c>
    </row>
    <row r="1962" spans="22:32" x14ac:dyDescent="0.25">
      <c r="V1962" s="10">
        <f t="shared" si="332"/>
        <v>4.88499999999987E-2</v>
      </c>
      <c r="W1962" s="17">
        <f t="shared" si="333"/>
        <v>500</v>
      </c>
      <c r="X1962" s="10">
        <f t="shared" si="334"/>
        <v>782.53483556513652</v>
      </c>
      <c r="Y1962" s="2">
        <f t="shared" si="335"/>
        <v>-1.0172752934082636E-2</v>
      </c>
      <c r="Z1962" s="2">
        <f t="shared" si="336"/>
        <v>2.8504494131833428E-2</v>
      </c>
      <c r="AA1962">
        <f t="shared" si="337"/>
        <v>3.9348501956054244E-2</v>
      </c>
      <c r="AB1962" s="23">
        <f t="shared" si="338"/>
        <v>594.17827852171217</v>
      </c>
      <c r="AC1962" s="23">
        <f t="shared" si="339"/>
        <v>282.53483556513652</v>
      </c>
      <c r="AD1962" s="17">
        <f t="shared" si="340"/>
        <v>-194.47148643209397</v>
      </c>
      <c r="AE1962" s="10">
        <f t="shared" si="341"/>
        <v>0.14459305811929415</v>
      </c>
      <c r="AF1962" s="6">
        <f t="shared" si="342"/>
        <v>-5.2061171617617671E-6</v>
      </c>
    </row>
    <row r="1963" spans="22:32" x14ac:dyDescent="0.25">
      <c r="V1963" s="10">
        <f t="shared" si="332"/>
        <v>4.8874999999998697E-2</v>
      </c>
      <c r="W1963" s="17">
        <f t="shared" si="333"/>
        <v>500</v>
      </c>
      <c r="X1963" s="10">
        <f t="shared" si="334"/>
        <v>782.67942862325583</v>
      </c>
      <c r="Y1963" s="2">
        <f t="shared" si="335"/>
        <v>-1.0177959051244398E-2</v>
      </c>
      <c r="Z1963" s="2">
        <f t="shared" si="336"/>
        <v>2.8519081897509901E-2</v>
      </c>
      <c r="AA1963">
        <f t="shared" si="337"/>
        <v>3.9368639367495413E-2</v>
      </c>
      <c r="AB1963" s="23">
        <f t="shared" si="338"/>
        <v>594.22647620775183</v>
      </c>
      <c r="AC1963" s="23">
        <f t="shared" si="339"/>
        <v>282.67942862325583</v>
      </c>
      <c r="AD1963" s="17">
        <f t="shared" si="340"/>
        <v>-194.36558647632734</v>
      </c>
      <c r="AE1963" s="10">
        <f t="shared" si="341"/>
        <v>0.14459305811929415</v>
      </c>
      <c r="AF1963" s="6">
        <f t="shared" si="342"/>
        <v>-5.2061171617617671E-6</v>
      </c>
    </row>
    <row r="1964" spans="22:32" x14ac:dyDescent="0.25">
      <c r="V1964" s="10">
        <f t="shared" si="332"/>
        <v>4.8899999999998695E-2</v>
      </c>
      <c r="W1964" s="17">
        <f t="shared" si="333"/>
        <v>500</v>
      </c>
      <c r="X1964" s="10">
        <f t="shared" si="334"/>
        <v>782.82402168137514</v>
      </c>
      <c r="Y1964" s="2">
        <f t="shared" si="335"/>
        <v>-1.018316516840616E-2</v>
      </c>
      <c r="Z1964" s="2">
        <f t="shared" si="336"/>
        <v>2.8533669663186375E-2</v>
      </c>
      <c r="AA1964">
        <f t="shared" si="337"/>
        <v>3.9388776778936589E-2</v>
      </c>
      <c r="AB1964" s="23">
        <f t="shared" si="338"/>
        <v>594.27467389379171</v>
      </c>
      <c r="AC1964" s="23">
        <f t="shared" si="339"/>
        <v>282.82402168137514</v>
      </c>
      <c r="AD1964" s="17">
        <f t="shared" si="340"/>
        <v>-194.25968652056082</v>
      </c>
      <c r="AE1964" s="10">
        <f t="shared" si="341"/>
        <v>0.14459305811929415</v>
      </c>
      <c r="AF1964" s="6">
        <f t="shared" si="342"/>
        <v>-5.2061171617617671E-6</v>
      </c>
    </row>
    <row r="1965" spans="22:32" x14ac:dyDescent="0.25">
      <c r="V1965" s="10">
        <f t="shared" si="332"/>
        <v>4.8924999999998692E-2</v>
      </c>
      <c r="W1965" s="17">
        <f t="shared" si="333"/>
        <v>500</v>
      </c>
      <c r="X1965" s="10">
        <f t="shared" si="334"/>
        <v>782.96861473949446</v>
      </c>
      <c r="Y1965" s="2">
        <f t="shared" si="335"/>
        <v>-1.0188371285567922E-2</v>
      </c>
      <c r="Z1965" s="2">
        <f t="shared" si="336"/>
        <v>2.8548257428862849E-2</v>
      </c>
      <c r="AA1965">
        <f t="shared" si="337"/>
        <v>3.9408914190377758E-2</v>
      </c>
      <c r="AB1965" s="23">
        <f t="shared" si="338"/>
        <v>594.32287157983149</v>
      </c>
      <c r="AC1965" s="23">
        <f t="shared" si="339"/>
        <v>282.96861473949446</v>
      </c>
      <c r="AD1965" s="17">
        <f t="shared" si="340"/>
        <v>-194.15378656479425</v>
      </c>
      <c r="AE1965" s="10">
        <f t="shared" si="341"/>
        <v>0.14459305811929415</v>
      </c>
      <c r="AF1965" s="6">
        <f t="shared" si="342"/>
        <v>-5.2061171617617671E-6</v>
      </c>
    </row>
    <row r="1966" spans="22:32" x14ac:dyDescent="0.25">
      <c r="V1966" s="10">
        <f t="shared" si="332"/>
        <v>4.8949999999998689E-2</v>
      </c>
      <c r="W1966" s="17">
        <f t="shared" si="333"/>
        <v>500</v>
      </c>
      <c r="X1966" s="10">
        <f t="shared" si="334"/>
        <v>783.11320779761377</v>
      </c>
      <c r="Y1966" s="2">
        <f t="shared" si="335"/>
        <v>-1.0193577402729683E-2</v>
      </c>
      <c r="Z1966" s="2">
        <f t="shared" si="336"/>
        <v>2.8562845194539322E-2</v>
      </c>
      <c r="AA1966">
        <f t="shared" si="337"/>
        <v>3.9429051601818935E-2</v>
      </c>
      <c r="AB1966" s="23">
        <f t="shared" si="338"/>
        <v>594.37106926587126</v>
      </c>
      <c r="AC1966" s="23">
        <f t="shared" si="339"/>
        <v>283.11320779761377</v>
      </c>
      <c r="AD1966" s="17">
        <f t="shared" si="340"/>
        <v>-194.04788660902767</v>
      </c>
      <c r="AE1966" s="10">
        <f t="shared" si="341"/>
        <v>0.14459305811929415</v>
      </c>
      <c r="AF1966" s="6">
        <f t="shared" si="342"/>
        <v>-5.2061171617617671E-6</v>
      </c>
    </row>
    <row r="1967" spans="22:32" x14ac:dyDescent="0.25">
      <c r="V1967" s="10">
        <f t="shared" si="332"/>
        <v>4.8974999999998686E-2</v>
      </c>
      <c r="W1967" s="17">
        <f t="shared" si="333"/>
        <v>500</v>
      </c>
      <c r="X1967" s="10">
        <f t="shared" si="334"/>
        <v>783.25780085573308</v>
      </c>
      <c r="Y1967" s="2">
        <f t="shared" si="335"/>
        <v>-1.0198783519891445E-2</v>
      </c>
      <c r="Z1967" s="2">
        <f t="shared" si="336"/>
        <v>2.8577432960215796E-2</v>
      </c>
      <c r="AA1967">
        <f t="shared" si="337"/>
        <v>3.9449189013260104E-2</v>
      </c>
      <c r="AB1967" s="23">
        <f t="shared" si="338"/>
        <v>594.41926695191091</v>
      </c>
      <c r="AC1967" s="23">
        <f t="shared" si="339"/>
        <v>283.25780085573308</v>
      </c>
      <c r="AD1967" s="17">
        <f t="shared" si="340"/>
        <v>-193.94198665326098</v>
      </c>
      <c r="AE1967" s="10">
        <f t="shared" si="341"/>
        <v>0.14459305811929415</v>
      </c>
      <c r="AF1967" s="6">
        <f t="shared" si="342"/>
        <v>-5.2061171617617671E-6</v>
      </c>
    </row>
    <row r="1968" spans="22:32" x14ac:dyDescent="0.25">
      <c r="V1968" s="10">
        <f t="shared" si="332"/>
        <v>4.8999999999998683E-2</v>
      </c>
      <c r="W1968" s="17">
        <f t="shared" si="333"/>
        <v>500</v>
      </c>
      <c r="X1968" s="10">
        <f t="shared" si="334"/>
        <v>783.40239391385239</v>
      </c>
      <c r="Y1968" s="2">
        <f t="shared" si="335"/>
        <v>-1.0203989637053207E-2</v>
      </c>
      <c r="Z1968" s="2">
        <f t="shared" si="336"/>
        <v>2.8592020725892269E-2</v>
      </c>
      <c r="AA1968">
        <f t="shared" si="337"/>
        <v>3.946932642470128E-2</v>
      </c>
      <c r="AB1968" s="23">
        <f t="shared" si="338"/>
        <v>594.4674646379508</v>
      </c>
      <c r="AC1968" s="23">
        <f t="shared" si="339"/>
        <v>283.40239391385239</v>
      </c>
      <c r="AD1968" s="17">
        <f t="shared" si="340"/>
        <v>-193.83608669749447</v>
      </c>
      <c r="AE1968" s="10">
        <f t="shared" si="341"/>
        <v>0.14459305811929415</v>
      </c>
      <c r="AF1968" s="6">
        <f t="shared" si="342"/>
        <v>-5.2061171617617671E-6</v>
      </c>
    </row>
    <row r="1969" spans="22:32" x14ac:dyDescent="0.25">
      <c r="V1969" s="10">
        <f t="shared" si="332"/>
        <v>4.9024999999998681E-2</v>
      </c>
      <c r="W1969" s="17">
        <f t="shared" si="333"/>
        <v>500</v>
      </c>
      <c r="X1969" s="10">
        <f t="shared" si="334"/>
        <v>783.54698697197171</v>
      </c>
      <c r="Y1969" s="2">
        <f t="shared" si="335"/>
        <v>-1.0209195754214969E-2</v>
      </c>
      <c r="Z1969" s="2">
        <f t="shared" si="336"/>
        <v>2.8606608491568743E-2</v>
      </c>
      <c r="AA1969">
        <f t="shared" si="337"/>
        <v>3.9489463836142456E-2</v>
      </c>
      <c r="AB1969" s="23">
        <f t="shared" si="338"/>
        <v>594.51566232399057</v>
      </c>
      <c r="AC1969" s="23">
        <f t="shared" si="339"/>
        <v>283.54698697197171</v>
      </c>
      <c r="AD1969" s="17">
        <f t="shared" si="340"/>
        <v>-193.73018674172789</v>
      </c>
      <c r="AE1969" s="10">
        <f t="shared" si="341"/>
        <v>0.14459305811929415</v>
      </c>
      <c r="AF1969" s="6">
        <f t="shared" si="342"/>
        <v>-5.2061171617617671E-6</v>
      </c>
    </row>
    <row r="1970" spans="22:32" x14ac:dyDescent="0.25">
      <c r="V1970" s="10">
        <f t="shared" si="332"/>
        <v>4.9049999999998678E-2</v>
      </c>
      <c r="W1970" s="17">
        <f t="shared" si="333"/>
        <v>500</v>
      </c>
      <c r="X1970" s="10">
        <f t="shared" si="334"/>
        <v>783.69158003009102</v>
      </c>
      <c r="Y1970" s="2">
        <f t="shared" si="335"/>
        <v>-1.0214401871376731E-2</v>
      </c>
      <c r="Z1970" s="2">
        <f t="shared" si="336"/>
        <v>2.8621196257245216E-2</v>
      </c>
      <c r="AA1970">
        <f t="shared" si="337"/>
        <v>3.9509601247583626E-2</v>
      </c>
      <c r="AB1970" s="23">
        <f t="shared" si="338"/>
        <v>594.56386001003034</v>
      </c>
      <c r="AC1970" s="23">
        <f t="shared" si="339"/>
        <v>283.69158003009102</v>
      </c>
      <c r="AD1970" s="17">
        <f t="shared" si="340"/>
        <v>-193.62428678596132</v>
      </c>
      <c r="AE1970" s="10">
        <f t="shared" si="341"/>
        <v>0.14459305811929415</v>
      </c>
      <c r="AF1970" s="6">
        <f t="shared" si="342"/>
        <v>-5.2061171617617671E-6</v>
      </c>
    </row>
    <row r="1971" spans="22:32" x14ac:dyDescent="0.25">
      <c r="V1971" s="10">
        <f t="shared" si="332"/>
        <v>4.9074999999998675E-2</v>
      </c>
      <c r="W1971" s="17">
        <f t="shared" si="333"/>
        <v>500</v>
      </c>
      <c r="X1971" s="10">
        <f t="shared" si="334"/>
        <v>783.83617308821033</v>
      </c>
      <c r="Y1971" s="2">
        <f t="shared" si="335"/>
        <v>-1.0219607988538493E-2</v>
      </c>
      <c r="Z1971" s="2">
        <f t="shared" si="336"/>
        <v>2.863578402292169E-2</v>
      </c>
      <c r="AA1971">
        <f t="shared" si="337"/>
        <v>3.9529738659024795E-2</v>
      </c>
      <c r="AB1971" s="23">
        <f t="shared" si="338"/>
        <v>594.61205769607</v>
      </c>
      <c r="AC1971" s="23">
        <f t="shared" si="339"/>
        <v>283.83617308821033</v>
      </c>
      <c r="AD1971" s="17">
        <f t="shared" si="340"/>
        <v>-193.51838683019463</v>
      </c>
      <c r="AE1971" s="10">
        <f t="shared" si="341"/>
        <v>0.14459305811929415</v>
      </c>
      <c r="AF1971" s="6">
        <f t="shared" si="342"/>
        <v>-5.2061171617617671E-6</v>
      </c>
    </row>
    <row r="1972" spans="22:32" x14ac:dyDescent="0.25">
      <c r="V1972" s="10">
        <f t="shared" si="332"/>
        <v>4.9099999999998672E-2</v>
      </c>
      <c r="W1972" s="17">
        <f t="shared" si="333"/>
        <v>500</v>
      </c>
      <c r="X1972" s="10">
        <f t="shared" si="334"/>
        <v>783.98076614632964</v>
      </c>
      <c r="Y1972" s="2">
        <f t="shared" si="335"/>
        <v>-1.0224814105700255E-2</v>
      </c>
      <c r="Z1972" s="2">
        <f t="shared" si="336"/>
        <v>2.8650371788598163E-2</v>
      </c>
      <c r="AA1972">
        <f t="shared" si="337"/>
        <v>3.9549876070465971E-2</v>
      </c>
      <c r="AB1972" s="23">
        <f t="shared" si="338"/>
        <v>594.66025538210988</v>
      </c>
      <c r="AC1972" s="23">
        <f t="shared" si="339"/>
        <v>283.98076614632964</v>
      </c>
      <c r="AD1972" s="17">
        <f t="shared" si="340"/>
        <v>-193.41248687442817</v>
      </c>
      <c r="AE1972" s="10">
        <f t="shared" si="341"/>
        <v>0.14459305811929415</v>
      </c>
      <c r="AF1972" s="6">
        <f t="shared" si="342"/>
        <v>-5.2061171617617671E-6</v>
      </c>
    </row>
    <row r="1973" spans="22:32" x14ac:dyDescent="0.25">
      <c r="V1973" s="10">
        <f t="shared" si="332"/>
        <v>4.912499999999867E-2</v>
      </c>
      <c r="W1973" s="17">
        <f t="shared" si="333"/>
        <v>500</v>
      </c>
      <c r="X1973" s="10">
        <f t="shared" si="334"/>
        <v>784.12535920444896</v>
      </c>
      <c r="Y1973" s="2">
        <f t="shared" si="335"/>
        <v>-1.0230020222862016E-2</v>
      </c>
      <c r="Z1973" s="2">
        <f t="shared" si="336"/>
        <v>2.8664959554274637E-2</v>
      </c>
      <c r="AA1973">
        <f t="shared" si="337"/>
        <v>3.957001348190714E-2</v>
      </c>
      <c r="AB1973" s="23">
        <f t="shared" si="338"/>
        <v>594.70845306814965</v>
      </c>
      <c r="AC1973" s="23">
        <f t="shared" si="339"/>
        <v>284.12535920444896</v>
      </c>
      <c r="AD1973" s="17">
        <f t="shared" si="340"/>
        <v>-193.30658691866154</v>
      </c>
      <c r="AE1973" s="10">
        <f t="shared" si="341"/>
        <v>0.14459305811929415</v>
      </c>
      <c r="AF1973" s="6">
        <f t="shared" si="342"/>
        <v>-5.2061171617617671E-6</v>
      </c>
    </row>
    <row r="1974" spans="22:32" x14ac:dyDescent="0.25">
      <c r="V1974" s="10">
        <f t="shared" si="332"/>
        <v>4.9149999999998667E-2</v>
      </c>
      <c r="W1974" s="17">
        <f t="shared" si="333"/>
        <v>500</v>
      </c>
      <c r="X1974" s="10">
        <f t="shared" si="334"/>
        <v>784.26995226256827</v>
      </c>
      <c r="Y1974" s="2">
        <f t="shared" si="335"/>
        <v>-1.0235226340023778E-2</v>
      </c>
      <c r="Z1974" s="2">
        <f t="shared" si="336"/>
        <v>2.867954731995111E-2</v>
      </c>
      <c r="AA1974">
        <f t="shared" si="337"/>
        <v>3.9590150893348316E-2</v>
      </c>
      <c r="AB1974" s="23">
        <f t="shared" si="338"/>
        <v>594.75665075418942</v>
      </c>
      <c r="AC1974" s="23">
        <f t="shared" si="339"/>
        <v>284.26995226256827</v>
      </c>
      <c r="AD1974" s="17">
        <f t="shared" si="340"/>
        <v>-193.20068696289496</v>
      </c>
      <c r="AE1974" s="10">
        <f t="shared" si="341"/>
        <v>0.14459305811929415</v>
      </c>
      <c r="AF1974" s="6">
        <f t="shared" si="342"/>
        <v>-5.2061171617617671E-6</v>
      </c>
    </row>
    <row r="1975" spans="22:32" x14ac:dyDescent="0.25">
      <c r="V1975" s="10">
        <f t="shared" si="332"/>
        <v>4.9174999999998664E-2</v>
      </c>
      <c r="W1975" s="17">
        <f t="shared" si="333"/>
        <v>500</v>
      </c>
      <c r="X1975" s="10">
        <f t="shared" si="334"/>
        <v>784.41454532068758</v>
      </c>
      <c r="Y1975" s="2">
        <f t="shared" si="335"/>
        <v>-1.024043245718554E-2</v>
      </c>
      <c r="Z1975" s="2">
        <f t="shared" si="336"/>
        <v>2.8694135085627584E-2</v>
      </c>
      <c r="AA1975">
        <f t="shared" si="337"/>
        <v>3.9610288304789486E-2</v>
      </c>
      <c r="AB1975" s="23">
        <f t="shared" si="338"/>
        <v>594.80484844022908</v>
      </c>
      <c r="AC1975" s="23">
        <f t="shared" si="339"/>
        <v>284.41454532068758</v>
      </c>
      <c r="AD1975" s="17">
        <f t="shared" si="340"/>
        <v>-193.09478700712828</v>
      </c>
      <c r="AE1975" s="10">
        <f t="shared" si="341"/>
        <v>0.14459305811929415</v>
      </c>
      <c r="AF1975" s="6">
        <f t="shared" si="342"/>
        <v>-5.2061171617617671E-6</v>
      </c>
    </row>
    <row r="1976" spans="22:32" x14ac:dyDescent="0.25">
      <c r="V1976" s="10">
        <f t="shared" si="332"/>
        <v>4.9199999999998661E-2</v>
      </c>
      <c r="W1976" s="17">
        <f t="shared" si="333"/>
        <v>500</v>
      </c>
      <c r="X1976" s="10">
        <f t="shared" si="334"/>
        <v>784.55913837880689</v>
      </c>
      <c r="Y1976" s="2">
        <f t="shared" si="335"/>
        <v>-1.0245638574347302E-2</v>
      </c>
      <c r="Z1976" s="2">
        <f t="shared" si="336"/>
        <v>2.8708722851304058E-2</v>
      </c>
      <c r="AA1976">
        <f t="shared" si="337"/>
        <v>3.9630425716230662E-2</v>
      </c>
      <c r="AB1976" s="23">
        <f t="shared" si="338"/>
        <v>594.85304612626896</v>
      </c>
      <c r="AC1976" s="23">
        <f t="shared" si="339"/>
        <v>284.55913837880689</v>
      </c>
      <c r="AD1976" s="17">
        <f t="shared" si="340"/>
        <v>-192.98888705136181</v>
      </c>
      <c r="AE1976" s="10">
        <f t="shared" si="341"/>
        <v>0.14459305811929415</v>
      </c>
      <c r="AF1976" s="6">
        <f t="shared" si="342"/>
        <v>-5.2061171617617671E-6</v>
      </c>
    </row>
    <row r="1977" spans="22:32" x14ac:dyDescent="0.25">
      <c r="V1977" s="10">
        <f t="shared" si="332"/>
        <v>4.9224999999998659E-2</v>
      </c>
      <c r="W1977" s="17">
        <f t="shared" si="333"/>
        <v>500</v>
      </c>
      <c r="X1977" s="10">
        <f t="shared" si="334"/>
        <v>784.7037314369262</v>
      </c>
      <c r="Y1977" s="2">
        <f t="shared" si="335"/>
        <v>-1.0250844691509064E-2</v>
      </c>
      <c r="Z1977" s="2">
        <f t="shared" si="336"/>
        <v>2.8723310616980531E-2</v>
      </c>
      <c r="AA1977">
        <f t="shared" si="337"/>
        <v>3.9650563127671838E-2</v>
      </c>
      <c r="AB1977" s="23">
        <f t="shared" si="338"/>
        <v>594.90124381230873</v>
      </c>
      <c r="AC1977" s="23">
        <f t="shared" si="339"/>
        <v>284.7037314369262</v>
      </c>
      <c r="AD1977" s="17">
        <f t="shared" si="340"/>
        <v>-192.88298709559524</v>
      </c>
      <c r="AE1977" s="10">
        <f t="shared" si="341"/>
        <v>0.14459305811929415</v>
      </c>
      <c r="AF1977" s="6">
        <f t="shared" si="342"/>
        <v>-5.2061171617617671E-6</v>
      </c>
    </row>
    <row r="1978" spans="22:32" x14ac:dyDescent="0.25">
      <c r="V1978" s="10">
        <f t="shared" si="332"/>
        <v>4.9249999999998656E-2</v>
      </c>
      <c r="W1978" s="17">
        <f t="shared" si="333"/>
        <v>500</v>
      </c>
      <c r="X1978" s="10">
        <f t="shared" si="334"/>
        <v>784.84832449504552</v>
      </c>
      <c r="Y1978" s="2">
        <f t="shared" si="335"/>
        <v>-1.0256050808670826E-2</v>
      </c>
      <c r="Z1978" s="2">
        <f t="shared" si="336"/>
        <v>2.8737898382657005E-2</v>
      </c>
      <c r="AA1978">
        <f t="shared" si="337"/>
        <v>3.9670700539113007E-2</v>
      </c>
      <c r="AB1978" s="23">
        <f t="shared" si="338"/>
        <v>594.94944149834851</v>
      </c>
      <c r="AC1978" s="23">
        <f t="shared" si="339"/>
        <v>284.84832449504552</v>
      </c>
      <c r="AD1978" s="17">
        <f t="shared" si="340"/>
        <v>-192.77708713982867</v>
      </c>
      <c r="AE1978" s="10">
        <f t="shared" si="341"/>
        <v>0.14459305811929415</v>
      </c>
      <c r="AF1978" s="6">
        <f t="shared" si="342"/>
        <v>-5.2061171617617671E-6</v>
      </c>
    </row>
    <row r="1979" spans="22:32" x14ac:dyDescent="0.25">
      <c r="V1979" s="10">
        <f t="shared" si="332"/>
        <v>4.9274999999998653E-2</v>
      </c>
      <c r="W1979" s="17">
        <f t="shared" si="333"/>
        <v>500</v>
      </c>
      <c r="X1979" s="10">
        <f t="shared" si="334"/>
        <v>784.99291755316483</v>
      </c>
      <c r="Y1979" s="2">
        <f t="shared" si="335"/>
        <v>-1.0261256925832588E-2</v>
      </c>
      <c r="Z1979" s="2">
        <f t="shared" si="336"/>
        <v>2.8752486148333478E-2</v>
      </c>
      <c r="AA1979">
        <f t="shared" si="337"/>
        <v>3.9690837950554177E-2</v>
      </c>
      <c r="AB1979" s="23">
        <f t="shared" si="338"/>
        <v>594.99763918438816</v>
      </c>
      <c r="AC1979" s="23">
        <f t="shared" si="339"/>
        <v>284.99291755316483</v>
      </c>
      <c r="AD1979" s="17">
        <f t="shared" si="340"/>
        <v>-192.67118718406198</v>
      </c>
      <c r="AE1979" s="10">
        <f t="shared" si="341"/>
        <v>0.14459305811929415</v>
      </c>
      <c r="AF1979" s="6">
        <f t="shared" si="342"/>
        <v>-5.2061171617617671E-6</v>
      </c>
    </row>
    <row r="1980" spans="22:32" x14ac:dyDescent="0.25">
      <c r="V1980" s="10">
        <f t="shared" si="332"/>
        <v>4.929999999999865E-2</v>
      </c>
      <c r="W1980" s="17">
        <f t="shared" si="333"/>
        <v>500</v>
      </c>
      <c r="X1980" s="10">
        <f t="shared" si="334"/>
        <v>785.13751061128414</v>
      </c>
      <c r="Y1980" s="2">
        <f t="shared" si="335"/>
        <v>-1.0266463042994349E-2</v>
      </c>
      <c r="Z1980" s="2">
        <f t="shared" si="336"/>
        <v>2.8767073914009952E-2</v>
      </c>
      <c r="AA1980">
        <f t="shared" si="337"/>
        <v>3.9710975361995353E-2</v>
      </c>
      <c r="AB1980" s="23">
        <f t="shared" si="338"/>
        <v>595.04583687042805</v>
      </c>
      <c r="AC1980" s="23">
        <f t="shared" si="339"/>
        <v>285.13751061128414</v>
      </c>
      <c r="AD1980" s="17">
        <f t="shared" si="340"/>
        <v>-192.56528722829546</v>
      </c>
      <c r="AE1980" s="10">
        <f t="shared" si="341"/>
        <v>0.14459305811929415</v>
      </c>
      <c r="AF1980" s="6">
        <f t="shared" si="342"/>
        <v>-5.2061171617617671E-6</v>
      </c>
    </row>
    <row r="1981" spans="22:32" x14ac:dyDescent="0.25">
      <c r="V1981" s="10">
        <f t="shared" si="332"/>
        <v>4.9324999999998648E-2</v>
      </c>
      <c r="W1981" s="17">
        <f t="shared" si="333"/>
        <v>500</v>
      </c>
      <c r="X1981" s="10">
        <f t="shared" si="334"/>
        <v>785.28210366940345</v>
      </c>
      <c r="Y1981" s="2">
        <f t="shared" si="335"/>
        <v>-1.0271669160156111E-2</v>
      </c>
      <c r="Z1981" s="2">
        <f t="shared" si="336"/>
        <v>2.8781661679686425E-2</v>
      </c>
      <c r="AA1981">
        <f t="shared" si="337"/>
        <v>3.9731112773436522E-2</v>
      </c>
      <c r="AB1981" s="23">
        <f t="shared" si="338"/>
        <v>595.09403455646782</v>
      </c>
      <c r="AC1981" s="23">
        <f t="shared" si="339"/>
        <v>285.28210366940345</v>
      </c>
      <c r="AD1981" s="17">
        <f t="shared" si="340"/>
        <v>-192.45938727252889</v>
      </c>
      <c r="AE1981" s="10">
        <f t="shared" si="341"/>
        <v>0.14459305811929415</v>
      </c>
      <c r="AF1981" s="6">
        <f t="shared" si="342"/>
        <v>-5.2061171617617671E-6</v>
      </c>
    </row>
    <row r="1982" spans="22:32" x14ac:dyDescent="0.25">
      <c r="V1982" s="10">
        <f t="shared" si="332"/>
        <v>4.9349999999998645E-2</v>
      </c>
      <c r="W1982" s="17">
        <f t="shared" si="333"/>
        <v>500</v>
      </c>
      <c r="X1982" s="10">
        <f t="shared" si="334"/>
        <v>785.42669672752277</v>
      </c>
      <c r="Y1982" s="2">
        <f t="shared" si="335"/>
        <v>-1.0276875277317873E-2</v>
      </c>
      <c r="Z1982" s="2">
        <f t="shared" si="336"/>
        <v>2.8796249445362899E-2</v>
      </c>
      <c r="AA1982">
        <f t="shared" si="337"/>
        <v>3.9751250184877698E-2</v>
      </c>
      <c r="AB1982" s="23">
        <f t="shared" si="338"/>
        <v>595.14223224250759</v>
      </c>
      <c r="AC1982" s="23">
        <f t="shared" si="339"/>
        <v>285.42669672752277</v>
      </c>
      <c r="AD1982" s="17">
        <f t="shared" si="340"/>
        <v>-192.35348731676231</v>
      </c>
      <c r="AE1982" s="10">
        <f t="shared" si="341"/>
        <v>0.14459305811929415</v>
      </c>
      <c r="AF1982" s="6">
        <f t="shared" si="342"/>
        <v>-5.2061171617617671E-6</v>
      </c>
    </row>
    <row r="1983" spans="22:32" x14ac:dyDescent="0.25">
      <c r="V1983" s="10">
        <f t="shared" si="332"/>
        <v>4.9374999999998642E-2</v>
      </c>
      <c r="W1983" s="17">
        <f t="shared" si="333"/>
        <v>500</v>
      </c>
      <c r="X1983" s="10">
        <f t="shared" si="334"/>
        <v>785.57128978564208</v>
      </c>
      <c r="Y1983" s="2">
        <f t="shared" si="335"/>
        <v>-1.0282081394479635E-2</v>
      </c>
      <c r="Z1983" s="2">
        <f t="shared" si="336"/>
        <v>2.8810837211039372E-2</v>
      </c>
      <c r="AA1983">
        <f t="shared" si="337"/>
        <v>3.9771387596318868E-2</v>
      </c>
      <c r="AB1983" s="23">
        <f t="shared" si="338"/>
        <v>595.19042992854725</v>
      </c>
      <c r="AC1983" s="23">
        <f t="shared" si="339"/>
        <v>285.57128978564208</v>
      </c>
      <c r="AD1983" s="17">
        <f t="shared" si="340"/>
        <v>-192.24758736099562</v>
      </c>
      <c r="AE1983" s="10">
        <f t="shared" si="341"/>
        <v>0.14459305811929415</v>
      </c>
      <c r="AF1983" s="6">
        <f t="shared" si="342"/>
        <v>-5.2061171617617671E-6</v>
      </c>
    </row>
    <row r="1984" spans="22:32" x14ac:dyDescent="0.25">
      <c r="V1984" s="10">
        <f t="shared" si="332"/>
        <v>4.9399999999998639E-2</v>
      </c>
      <c r="W1984" s="17">
        <f t="shared" si="333"/>
        <v>500</v>
      </c>
      <c r="X1984" s="10">
        <f t="shared" si="334"/>
        <v>785.71588284376139</v>
      </c>
      <c r="Y1984" s="2">
        <f t="shared" si="335"/>
        <v>-1.0287287511641397E-2</v>
      </c>
      <c r="Z1984" s="2">
        <f t="shared" si="336"/>
        <v>2.8825424976715846E-2</v>
      </c>
      <c r="AA1984">
        <f t="shared" si="337"/>
        <v>3.9791525007760044E-2</v>
      </c>
      <c r="AB1984" s="23">
        <f t="shared" si="338"/>
        <v>595.23862761458713</v>
      </c>
      <c r="AC1984" s="23">
        <f t="shared" si="339"/>
        <v>285.71588284376139</v>
      </c>
      <c r="AD1984" s="17">
        <f t="shared" si="340"/>
        <v>-192.14168740522911</v>
      </c>
      <c r="AE1984" s="10">
        <f t="shared" si="341"/>
        <v>0.14459305811929415</v>
      </c>
      <c r="AF1984" s="6">
        <f t="shared" si="342"/>
        <v>-5.2061171617617671E-6</v>
      </c>
    </row>
    <row r="1985" spans="22:32" x14ac:dyDescent="0.25">
      <c r="V1985" s="10">
        <f t="shared" si="332"/>
        <v>4.9424999999998637E-2</v>
      </c>
      <c r="W1985" s="17">
        <f t="shared" si="333"/>
        <v>500</v>
      </c>
      <c r="X1985" s="10">
        <f t="shared" si="334"/>
        <v>785.8604759018807</v>
      </c>
      <c r="Y1985" s="2">
        <f t="shared" si="335"/>
        <v>-1.0292493628803159E-2</v>
      </c>
      <c r="Z1985" s="2">
        <f t="shared" si="336"/>
        <v>2.8840012742392319E-2</v>
      </c>
      <c r="AA1985">
        <f t="shared" si="337"/>
        <v>3.981166241920122E-2</v>
      </c>
      <c r="AB1985" s="23">
        <f t="shared" si="338"/>
        <v>595.2868253006269</v>
      </c>
      <c r="AC1985" s="23">
        <f t="shared" si="339"/>
        <v>285.8604759018807</v>
      </c>
      <c r="AD1985" s="17">
        <f t="shared" si="340"/>
        <v>-192.03578744946253</v>
      </c>
      <c r="AE1985" s="10">
        <f t="shared" si="341"/>
        <v>0.14459305811929415</v>
      </c>
      <c r="AF1985" s="6">
        <f t="shared" si="342"/>
        <v>-5.2061171617617671E-6</v>
      </c>
    </row>
    <row r="1986" spans="22:32" x14ac:dyDescent="0.25">
      <c r="V1986" s="10">
        <f t="shared" si="332"/>
        <v>4.9449999999998634E-2</v>
      </c>
      <c r="W1986" s="17">
        <f t="shared" si="333"/>
        <v>500</v>
      </c>
      <c r="X1986" s="10">
        <f t="shared" si="334"/>
        <v>786.00506896000002</v>
      </c>
      <c r="Y1986" s="2">
        <f t="shared" si="335"/>
        <v>-1.029769974596492E-2</v>
      </c>
      <c r="Z1986" s="2">
        <f t="shared" si="336"/>
        <v>2.8854600508068793E-2</v>
      </c>
      <c r="AA1986">
        <f t="shared" si="337"/>
        <v>3.9831799830642389E-2</v>
      </c>
      <c r="AB1986" s="23">
        <f t="shared" si="338"/>
        <v>595.33502298666667</v>
      </c>
      <c r="AC1986" s="23">
        <f t="shared" si="339"/>
        <v>286.00506896000002</v>
      </c>
      <c r="AD1986" s="17">
        <f t="shared" si="340"/>
        <v>-191.92988749369596</v>
      </c>
      <c r="AE1986" s="10">
        <f t="shared" si="341"/>
        <v>0.14459305811929415</v>
      </c>
      <c r="AF1986" s="6">
        <f t="shared" si="342"/>
        <v>-5.2061171617617671E-6</v>
      </c>
    </row>
    <row r="1987" spans="22:32" x14ac:dyDescent="0.25">
      <c r="V1987" s="10">
        <f t="shared" si="332"/>
        <v>4.9474999999998631E-2</v>
      </c>
      <c r="W1987" s="17">
        <f t="shared" si="333"/>
        <v>500</v>
      </c>
      <c r="X1987" s="10">
        <f t="shared" si="334"/>
        <v>786.14966201811933</v>
      </c>
      <c r="Y1987" s="2">
        <f t="shared" si="335"/>
        <v>-1.0302905863126682E-2</v>
      </c>
      <c r="Z1987" s="2">
        <f t="shared" si="336"/>
        <v>2.8869188273745267E-2</v>
      </c>
      <c r="AA1987">
        <f t="shared" si="337"/>
        <v>3.9851937242083559E-2</v>
      </c>
      <c r="AB1987" s="23">
        <f t="shared" si="338"/>
        <v>595.38322067270633</v>
      </c>
      <c r="AC1987" s="23">
        <f t="shared" si="339"/>
        <v>286.14966201811933</v>
      </c>
      <c r="AD1987" s="17">
        <f t="shared" si="340"/>
        <v>-191.82398753792927</v>
      </c>
      <c r="AE1987" s="10">
        <f t="shared" si="341"/>
        <v>0.14459305811929415</v>
      </c>
      <c r="AF1987" s="6">
        <f t="shared" si="342"/>
        <v>-5.2061171617617671E-6</v>
      </c>
    </row>
    <row r="1988" spans="22:32" x14ac:dyDescent="0.25">
      <c r="V1988" s="10">
        <f t="shared" si="332"/>
        <v>4.9499999999998628E-2</v>
      </c>
      <c r="W1988" s="17">
        <f t="shared" si="333"/>
        <v>500</v>
      </c>
      <c r="X1988" s="10">
        <f t="shared" si="334"/>
        <v>786.29425507623864</v>
      </c>
      <c r="Y1988" s="2">
        <f t="shared" si="335"/>
        <v>-1.0308111980288444E-2</v>
      </c>
      <c r="Z1988" s="2">
        <f t="shared" si="336"/>
        <v>2.888377603942174E-2</v>
      </c>
      <c r="AA1988">
        <f t="shared" si="337"/>
        <v>3.9872074653524735E-2</v>
      </c>
      <c r="AB1988" s="23">
        <f t="shared" si="338"/>
        <v>595.43141835874621</v>
      </c>
      <c r="AC1988" s="23">
        <f t="shared" si="339"/>
        <v>286.29425507623864</v>
      </c>
      <c r="AD1988" s="17">
        <f t="shared" si="340"/>
        <v>-191.71808758216281</v>
      </c>
      <c r="AE1988" s="10">
        <f t="shared" si="341"/>
        <v>0.14459305811929415</v>
      </c>
      <c r="AF1988" s="6">
        <f t="shared" si="342"/>
        <v>-5.2061171617617671E-6</v>
      </c>
    </row>
    <row r="1989" spans="22:32" x14ac:dyDescent="0.25">
      <c r="V1989" s="10">
        <f t="shared" si="332"/>
        <v>4.9524999999998626E-2</v>
      </c>
      <c r="W1989" s="17">
        <f t="shared" si="333"/>
        <v>500</v>
      </c>
      <c r="X1989" s="10">
        <f t="shared" si="334"/>
        <v>786.43884813435795</v>
      </c>
      <c r="Y1989" s="2">
        <f t="shared" si="335"/>
        <v>-1.0313318097450206E-2</v>
      </c>
      <c r="Z1989" s="2">
        <f t="shared" si="336"/>
        <v>2.8898363805098214E-2</v>
      </c>
      <c r="AA1989">
        <f t="shared" si="337"/>
        <v>3.9892212064965904E-2</v>
      </c>
      <c r="AB1989" s="23">
        <f t="shared" si="338"/>
        <v>595.47961604478598</v>
      </c>
      <c r="AC1989" s="23">
        <f t="shared" si="339"/>
        <v>286.43884813435795</v>
      </c>
      <c r="AD1989" s="17">
        <f t="shared" si="340"/>
        <v>-191.61218762639623</v>
      </c>
      <c r="AE1989" s="10">
        <f t="shared" si="341"/>
        <v>0.14459305811929415</v>
      </c>
      <c r="AF1989" s="6">
        <f t="shared" si="342"/>
        <v>-5.2061171617617671E-6</v>
      </c>
    </row>
    <row r="1990" spans="22:32" x14ac:dyDescent="0.25">
      <c r="V1990" s="10">
        <f t="shared" si="332"/>
        <v>4.9549999999998623E-2</v>
      </c>
      <c r="W1990" s="17">
        <f t="shared" si="333"/>
        <v>500</v>
      </c>
      <c r="X1990" s="10">
        <f t="shared" si="334"/>
        <v>786.58344119247727</v>
      </c>
      <c r="Y1990" s="2">
        <f t="shared" si="335"/>
        <v>-1.0318524214611968E-2</v>
      </c>
      <c r="Z1990" s="2">
        <f t="shared" si="336"/>
        <v>2.8912951570774687E-2</v>
      </c>
      <c r="AA1990">
        <f t="shared" si="337"/>
        <v>3.991234947640708E-2</v>
      </c>
      <c r="AB1990" s="23">
        <f t="shared" si="338"/>
        <v>595.52781373082576</v>
      </c>
      <c r="AC1990" s="23">
        <f t="shared" si="339"/>
        <v>286.58344119247727</v>
      </c>
      <c r="AD1990" s="17">
        <f t="shared" si="340"/>
        <v>-191.5062876706296</v>
      </c>
      <c r="AE1990" s="10">
        <f t="shared" si="341"/>
        <v>0.14459305811929415</v>
      </c>
      <c r="AF1990" s="6">
        <f t="shared" si="342"/>
        <v>-5.2061171617617671E-6</v>
      </c>
    </row>
    <row r="1991" spans="22:32" x14ac:dyDescent="0.25">
      <c r="V1991" s="10">
        <f t="shared" si="332"/>
        <v>4.957499999999862E-2</v>
      </c>
      <c r="W1991" s="17">
        <f t="shared" si="333"/>
        <v>500</v>
      </c>
      <c r="X1991" s="10">
        <f t="shared" si="334"/>
        <v>786.72803425059658</v>
      </c>
      <c r="Y1991" s="2">
        <f t="shared" si="335"/>
        <v>-1.032373033177373E-2</v>
      </c>
      <c r="Z1991" s="2">
        <f t="shared" si="336"/>
        <v>2.8927539336451161E-2</v>
      </c>
      <c r="AA1991">
        <f t="shared" si="337"/>
        <v>3.9932486887848249E-2</v>
      </c>
      <c r="AB1991" s="23">
        <f t="shared" si="338"/>
        <v>595.57601141686541</v>
      </c>
      <c r="AC1991" s="23">
        <f t="shared" si="339"/>
        <v>286.72803425059658</v>
      </c>
      <c r="AD1991" s="17">
        <f t="shared" si="340"/>
        <v>-191.40038771486297</v>
      </c>
      <c r="AE1991" s="10">
        <f t="shared" si="341"/>
        <v>0.14459305811929415</v>
      </c>
      <c r="AF1991" s="6">
        <f t="shared" si="342"/>
        <v>-5.2061171617617671E-6</v>
      </c>
    </row>
    <row r="1992" spans="22:32" x14ac:dyDescent="0.25">
      <c r="V1992" s="10">
        <f t="shared" si="332"/>
        <v>4.9599999999998617E-2</v>
      </c>
      <c r="W1992" s="17">
        <f t="shared" si="333"/>
        <v>500</v>
      </c>
      <c r="X1992" s="10">
        <f t="shared" si="334"/>
        <v>786.87262730871589</v>
      </c>
      <c r="Y1992" s="2">
        <f t="shared" si="335"/>
        <v>-1.0328936448935492E-2</v>
      </c>
      <c r="Z1992" s="2">
        <f t="shared" si="336"/>
        <v>2.8942127102127634E-2</v>
      </c>
      <c r="AA1992">
        <f t="shared" si="337"/>
        <v>3.9952624299289426E-2</v>
      </c>
      <c r="AB1992" s="23">
        <f t="shared" si="338"/>
        <v>595.6242091029053</v>
      </c>
      <c r="AC1992" s="23">
        <f t="shared" si="339"/>
        <v>286.87262730871589</v>
      </c>
      <c r="AD1992" s="17">
        <f t="shared" si="340"/>
        <v>-191.29448775909646</v>
      </c>
      <c r="AE1992" s="10">
        <f t="shared" si="341"/>
        <v>0.14459305811929415</v>
      </c>
      <c r="AF1992" s="6">
        <f t="shared" si="342"/>
        <v>-5.2061171617617671E-6</v>
      </c>
    </row>
    <row r="1993" spans="22:32" x14ac:dyDescent="0.25">
      <c r="V1993" s="10">
        <f t="shared" si="332"/>
        <v>4.9624999999998615E-2</v>
      </c>
      <c r="W1993" s="17">
        <f t="shared" si="333"/>
        <v>500</v>
      </c>
      <c r="X1993" s="10">
        <f t="shared" si="334"/>
        <v>787.0172203668352</v>
      </c>
      <c r="Y1993" s="2">
        <f t="shared" si="335"/>
        <v>-1.0334142566097253E-2</v>
      </c>
      <c r="Z1993" s="2">
        <f t="shared" si="336"/>
        <v>2.8956714867804108E-2</v>
      </c>
      <c r="AA1993">
        <f t="shared" si="337"/>
        <v>3.9972761710730602E-2</v>
      </c>
      <c r="AB1993" s="23">
        <f t="shared" si="338"/>
        <v>595.67240678894507</v>
      </c>
      <c r="AC1993" s="23">
        <f t="shared" si="339"/>
        <v>287.0172203668352</v>
      </c>
      <c r="AD1993" s="17">
        <f t="shared" si="340"/>
        <v>-191.18858780332988</v>
      </c>
      <c r="AE1993" s="10">
        <f t="shared" si="341"/>
        <v>0.14459305811929415</v>
      </c>
      <c r="AF1993" s="6">
        <f t="shared" si="342"/>
        <v>-5.2061171617617671E-6</v>
      </c>
    </row>
    <row r="1994" spans="22:32" x14ac:dyDescent="0.25">
      <c r="V1994" s="10">
        <f t="shared" ref="V1994:V2057" si="343">+V1993+$M$4</f>
        <v>4.9649999999998612E-2</v>
      </c>
      <c r="W1994" s="17">
        <f t="shared" ref="W1994:W2057" si="344">+W1993+$M$5</f>
        <v>500</v>
      </c>
      <c r="X1994" s="10">
        <f t="shared" ref="X1994:X2057" si="345">X1993+AE1993</f>
        <v>787.16181342495452</v>
      </c>
      <c r="Y1994" s="2">
        <f t="shared" ref="Y1994:Y2057" si="346">Y1993+AF1993</f>
        <v>-1.0339348683259015E-2</v>
      </c>
      <c r="Z1994" s="2">
        <f t="shared" ref="Z1994:Z2057" si="347">V1994+2*Y1994</f>
        <v>2.8971302633480581E-2</v>
      </c>
      <c r="AA1994">
        <f t="shared" ref="AA1994:AA2057" si="348">0.666666666666667*(V1994-Y1994)</f>
        <v>3.9992899122171771E-2</v>
      </c>
      <c r="AB1994" s="23">
        <f t="shared" ref="AB1994:AB2057" si="349">1/3*(X1994+2*W1994)</f>
        <v>595.72060447498484</v>
      </c>
      <c r="AC1994" s="23">
        <f t="shared" ref="AC1994:AC2057" si="350">X1994-W1994</f>
        <v>287.16181342495452</v>
      </c>
      <c r="AD1994" s="17">
        <f t="shared" ref="AD1994:AD2057" si="351">AC1994-$B$5*AB1994</f>
        <v>-191.08268784756331</v>
      </c>
      <c r="AE1994" s="10">
        <f t="shared" ref="AE1994:AE2057" si="352">IF(AD1994&lt;0,$L$17*$M$4+$M$17*$M$5,$O$17*$M$4+$P$17*$M$5)</f>
        <v>0.14459305811929415</v>
      </c>
      <c r="AF1994" s="6">
        <f t="shared" ref="AF1994:AF2057" si="353">IF(AD1994&lt;0,$L$18*$M$4+$M$18*$M$5,$O$18*$M$4+$P$18*$M$5)</f>
        <v>-5.2061171617617671E-6</v>
      </c>
    </row>
    <row r="1995" spans="22:32" x14ac:dyDescent="0.25">
      <c r="V1995" s="10">
        <f t="shared" si="343"/>
        <v>4.9674999999998609E-2</v>
      </c>
      <c r="W1995" s="17">
        <f t="shared" si="344"/>
        <v>500</v>
      </c>
      <c r="X1995" s="10">
        <f t="shared" si="345"/>
        <v>787.30640648307383</v>
      </c>
      <c r="Y1995" s="2">
        <f t="shared" si="346"/>
        <v>-1.0344554800420777E-2</v>
      </c>
      <c r="Z1995" s="2">
        <f t="shared" si="347"/>
        <v>2.8985890399157055E-2</v>
      </c>
      <c r="AA1995">
        <f t="shared" si="348"/>
        <v>4.001303653361294E-2</v>
      </c>
      <c r="AB1995" s="23">
        <f t="shared" si="349"/>
        <v>595.7688021610245</v>
      </c>
      <c r="AC1995" s="23">
        <f t="shared" si="350"/>
        <v>287.30640648307383</v>
      </c>
      <c r="AD1995" s="17">
        <f t="shared" si="351"/>
        <v>-190.97678789179662</v>
      </c>
      <c r="AE1995" s="10">
        <f t="shared" si="352"/>
        <v>0.14459305811929415</v>
      </c>
      <c r="AF1995" s="6">
        <f t="shared" si="353"/>
        <v>-5.2061171617617671E-6</v>
      </c>
    </row>
    <row r="1996" spans="22:32" x14ac:dyDescent="0.25">
      <c r="V1996" s="10">
        <f t="shared" si="343"/>
        <v>4.9699999999998606E-2</v>
      </c>
      <c r="W1996" s="17">
        <f t="shared" si="344"/>
        <v>500</v>
      </c>
      <c r="X1996" s="10">
        <f t="shared" si="345"/>
        <v>787.45099954119314</v>
      </c>
      <c r="Y1996" s="2">
        <f t="shared" si="346"/>
        <v>-1.0349760917582539E-2</v>
      </c>
      <c r="Z1996" s="2">
        <f t="shared" si="347"/>
        <v>2.9000478164833528E-2</v>
      </c>
      <c r="AA1996">
        <f t="shared" si="348"/>
        <v>4.0033173945054117E-2</v>
      </c>
      <c r="AB1996" s="23">
        <f t="shared" si="349"/>
        <v>595.81699984706438</v>
      </c>
      <c r="AC1996" s="23">
        <f t="shared" si="350"/>
        <v>287.45099954119314</v>
      </c>
      <c r="AD1996" s="17">
        <f t="shared" si="351"/>
        <v>-190.8708879360301</v>
      </c>
      <c r="AE1996" s="10">
        <f t="shared" si="352"/>
        <v>0.14459305811929415</v>
      </c>
      <c r="AF1996" s="6">
        <f t="shared" si="353"/>
        <v>-5.2061171617617671E-6</v>
      </c>
    </row>
    <row r="1997" spans="22:32" x14ac:dyDescent="0.25">
      <c r="V1997" s="10">
        <f t="shared" si="343"/>
        <v>4.9724999999998604E-2</v>
      </c>
      <c r="W1997" s="17">
        <f t="shared" si="344"/>
        <v>500</v>
      </c>
      <c r="X1997" s="10">
        <f t="shared" si="345"/>
        <v>787.59559259931245</v>
      </c>
      <c r="Y1997" s="2">
        <f t="shared" si="346"/>
        <v>-1.0354967034744301E-2</v>
      </c>
      <c r="Z1997" s="2">
        <f t="shared" si="347"/>
        <v>2.9015065930510002E-2</v>
      </c>
      <c r="AA1997">
        <f t="shared" si="348"/>
        <v>4.0053311356495286E-2</v>
      </c>
      <c r="AB1997" s="23">
        <f t="shared" si="349"/>
        <v>595.86519753310415</v>
      </c>
      <c r="AC1997" s="23">
        <f t="shared" si="350"/>
        <v>287.59559259931245</v>
      </c>
      <c r="AD1997" s="17">
        <f t="shared" si="351"/>
        <v>-190.76498798026353</v>
      </c>
      <c r="AE1997" s="10">
        <f t="shared" si="352"/>
        <v>0.14459305811929415</v>
      </c>
      <c r="AF1997" s="6">
        <f t="shared" si="353"/>
        <v>-5.2061171617617671E-6</v>
      </c>
    </row>
    <row r="1998" spans="22:32" x14ac:dyDescent="0.25">
      <c r="V1998" s="10">
        <f t="shared" si="343"/>
        <v>4.9749999999998601E-2</v>
      </c>
      <c r="W1998" s="17">
        <f t="shared" si="344"/>
        <v>500</v>
      </c>
      <c r="X1998" s="10">
        <f t="shared" si="345"/>
        <v>787.74018565743177</v>
      </c>
      <c r="Y1998" s="2">
        <f t="shared" si="346"/>
        <v>-1.0360173151906063E-2</v>
      </c>
      <c r="Z1998" s="2">
        <f t="shared" si="347"/>
        <v>2.9029653696186476E-2</v>
      </c>
      <c r="AA1998">
        <f t="shared" si="348"/>
        <v>4.0073448767936462E-2</v>
      </c>
      <c r="AB1998" s="23">
        <f t="shared" si="349"/>
        <v>595.91339521914392</v>
      </c>
      <c r="AC1998" s="23">
        <f t="shared" si="350"/>
        <v>287.74018565743177</v>
      </c>
      <c r="AD1998" s="17">
        <f t="shared" si="351"/>
        <v>-190.65908802449695</v>
      </c>
      <c r="AE1998" s="10">
        <f t="shared" si="352"/>
        <v>0.14459305811929415</v>
      </c>
      <c r="AF1998" s="6">
        <f t="shared" si="353"/>
        <v>-5.2061171617617671E-6</v>
      </c>
    </row>
    <row r="1999" spans="22:32" x14ac:dyDescent="0.25">
      <c r="V1999" s="10">
        <f t="shared" si="343"/>
        <v>4.9774999999998598E-2</v>
      </c>
      <c r="W1999" s="17">
        <f t="shared" si="344"/>
        <v>500</v>
      </c>
      <c r="X1999" s="10">
        <f t="shared" si="345"/>
        <v>787.88477871555108</v>
      </c>
      <c r="Y1999" s="2">
        <f t="shared" si="346"/>
        <v>-1.0365379269067825E-2</v>
      </c>
      <c r="Z1999" s="2">
        <f t="shared" si="347"/>
        <v>2.9044241461862949E-2</v>
      </c>
      <c r="AA1999">
        <f t="shared" si="348"/>
        <v>4.0093586179377631E-2</v>
      </c>
      <c r="AB1999" s="23">
        <f t="shared" si="349"/>
        <v>595.96159290518358</v>
      </c>
      <c r="AC1999" s="23">
        <f t="shared" si="350"/>
        <v>287.88477871555108</v>
      </c>
      <c r="AD1999" s="17">
        <f t="shared" si="351"/>
        <v>-190.55318806873026</v>
      </c>
      <c r="AE1999" s="10">
        <f t="shared" si="352"/>
        <v>0.14459305811929415</v>
      </c>
      <c r="AF1999" s="6">
        <f t="shared" si="353"/>
        <v>-5.2061171617617671E-6</v>
      </c>
    </row>
    <row r="2000" spans="22:32" x14ac:dyDescent="0.25">
      <c r="V2000" s="10">
        <f t="shared" si="343"/>
        <v>4.9799999999998595E-2</v>
      </c>
      <c r="W2000" s="17">
        <f t="shared" si="344"/>
        <v>500</v>
      </c>
      <c r="X2000" s="10">
        <f t="shared" si="345"/>
        <v>788.02937177367039</v>
      </c>
      <c r="Y2000" s="2">
        <f t="shared" si="346"/>
        <v>-1.0370585386229586E-2</v>
      </c>
      <c r="Z2000" s="2">
        <f t="shared" si="347"/>
        <v>2.9058829227539423E-2</v>
      </c>
      <c r="AA2000">
        <f t="shared" si="348"/>
        <v>4.0113723590818808E-2</v>
      </c>
      <c r="AB2000" s="23">
        <f t="shared" si="349"/>
        <v>596.00979059122346</v>
      </c>
      <c r="AC2000" s="23">
        <f t="shared" si="350"/>
        <v>288.02937177367039</v>
      </c>
      <c r="AD2000" s="17">
        <f t="shared" si="351"/>
        <v>-190.4472881129638</v>
      </c>
      <c r="AE2000" s="10">
        <f t="shared" si="352"/>
        <v>0.14459305811929415</v>
      </c>
      <c r="AF2000" s="6">
        <f t="shared" si="353"/>
        <v>-5.2061171617617671E-6</v>
      </c>
    </row>
    <row r="2001" spans="22:32" x14ac:dyDescent="0.25">
      <c r="V2001" s="10">
        <f t="shared" si="343"/>
        <v>4.9824999999998593E-2</v>
      </c>
      <c r="W2001" s="17">
        <f t="shared" si="344"/>
        <v>500</v>
      </c>
      <c r="X2001" s="10">
        <f t="shared" si="345"/>
        <v>788.1739648317897</v>
      </c>
      <c r="Y2001" s="2">
        <f t="shared" si="346"/>
        <v>-1.0375791503391348E-2</v>
      </c>
      <c r="Z2001" s="2">
        <f t="shared" si="347"/>
        <v>2.9073416993215896E-2</v>
      </c>
      <c r="AA2001">
        <f t="shared" si="348"/>
        <v>4.0133861002259984E-2</v>
      </c>
      <c r="AB2001" s="23">
        <f t="shared" si="349"/>
        <v>596.05798827726323</v>
      </c>
      <c r="AC2001" s="23">
        <f t="shared" si="350"/>
        <v>288.1739648317897</v>
      </c>
      <c r="AD2001" s="17">
        <f t="shared" si="351"/>
        <v>-190.34138815719717</v>
      </c>
      <c r="AE2001" s="10">
        <f t="shared" si="352"/>
        <v>0.14459305811929415</v>
      </c>
      <c r="AF2001" s="6">
        <f t="shared" si="353"/>
        <v>-5.2061171617617671E-6</v>
      </c>
    </row>
    <row r="2002" spans="22:32" x14ac:dyDescent="0.25">
      <c r="V2002" s="10">
        <f t="shared" si="343"/>
        <v>4.984999999999859E-2</v>
      </c>
      <c r="W2002" s="17">
        <f t="shared" si="344"/>
        <v>500</v>
      </c>
      <c r="X2002" s="10">
        <f t="shared" si="345"/>
        <v>788.31855788990902</v>
      </c>
      <c r="Y2002" s="2">
        <f t="shared" si="346"/>
        <v>-1.038099762055311E-2</v>
      </c>
      <c r="Z2002" s="2">
        <f t="shared" si="347"/>
        <v>2.908800475889237E-2</v>
      </c>
      <c r="AA2002">
        <f t="shared" si="348"/>
        <v>4.0153998413701153E-2</v>
      </c>
      <c r="AB2002" s="23">
        <f t="shared" si="349"/>
        <v>596.10618596330301</v>
      </c>
      <c r="AC2002" s="23">
        <f t="shared" si="350"/>
        <v>288.31855788990902</v>
      </c>
      <c r="AD2002" s="17">
        <f t="shared" si="351"/>
        <v>-190.2354882014306</v>
      </c>
      <c r="AE2002" s="10">
        <f t="shared" si="352"/>
        <v>0.14459305811929415</v>
      </c>
      <c r="AF2002" s="6">
        <f t="shared" si="353"/>
        <v>-5.2061171617617671E-6</v>
      </c>
    </row>
    <row r="2003" spans="22:32" x14ac:dyDescent="0.25">
      <c r="V2003" s="10">
        <f t="shared" si="343"/>
        <v>4.9874999999998587E-2</v>
      </c>
      <c r="W2003" s="17">
        <f t="shared" si="344"/>
        <v>500</v>
      </c>
      <c r="X2003" s="10">
        <f t="shared" si="345"/>
        <v>788.46315094802833</v>
      </c>
      <c r="Y2003" s="2">
        <f t="shared" si="346"/>
        <v>-1.0386203737714872E-2</v>
      </c>
      <c r="Z2003" s="2">
        <f t="shared" si="347"/>
        <v>2.9102592524568843E-2</v>
      </c>
      <c r="AA2003">
        <f t="shared" si="348"/>
        <v>4.0174135825142322E-2</v>
      </c>
      <c r="AB2003" s="23">
        <f t="shared" si="349"/>
        <v>596.15438364934266</v>
      </c>
      <c r="AC2003" s="23">
        <f t="shared" si="350"/>
        <v>288.46315094802833</v>
      </c>
      <c r="AD2003" s="17">
        <f t="shared" si="351"/>
        <v>-190.12958824566391</v>
      </c>
      <c r="AE2003" s="10">
        <f t="shared" si="352"/>
        <v>0.14459305811929415</v>
      </c>
      <c r="AF2003" s="6">
        <f t="shared" si="353"/>
        <v>-5.2061171617617671E-6</v>
      </c>
    </row>
    <row r="2004" spans="22:32" x14ac:dyDescent="0.25">
      <c r="V2004" s="10">
        <f t="shared" si="343"/>
        <v>4.9899999999998584E-2</v>
      </c>
      <c r="W2004" s="17">
        <f t="shared" si="344"/>
        <v>500</v>
      </c>
      <c r="X2004" s="10">
        <f t="shared" si="345"/>
        <v>788.60774400614764</v>
      </c>
      <c r="Y2004" s="2">
        <f t="shared" si="346"/>
        <v>-1.0391409854876634E-2</v>
      </c>
      <c r="Z2004" s="2">
        <f t="shared" si="347"/>
        <v>2.9117180290245317E-2</v>
      </c>
      <c r="AA2004">
        <f t="shared" si="348"/>
        <v>4.0194273236583498E-2</v>
      </c>
      <c r="AB2004" s="23">
        <f t="shared" si="349"/>
        <v>596.20258133538255</v>
      </c>
      <c r="AC2004" s="23">
        <f t="shared" si="350"/>
        <v>288.60774400614764</v>
      </c>
      <c r="AD2004" s="17">
        <f t="shared" si="351"/>
        <v>-190.02368828989745</v>
      </c>
      <c r="AE2004" s="10">
        <f t="shared" si="352"/>
        <v>0.14459305811929415</v>
      </c>
      <c r="AF2004" s="6">
        <f t="shared" si="353"/>
        <v>-5.2061171617617671E-6</v>
      </c>
    </row>
    <row r="2005" spans="22:32" x14ac:dyDescent="0.25">
      <c r="V2005" s="10">
        <f t="shared" si="343"/>
        <v>4.9924999999998582E-2</v>
      </c>
      <c r="W2005" s="17">
        <f t="shared" si="344"/>
        <v>500</v>
      </c>
      <c r="X2005" s="10">
        <f t="shared" si="345"/>
        <v>788.75233706426695</v>
      </c>
      <c r="Y2005" s="2">
        <f t="shared" si="346"/>
        <v>-1.0396615972038396E-2</v>
      </c>
      <c r="Z2005" s="2">
        <f t="shared" si="347"/>
        <v>2.913176805592179E-2</v>
      </c>
      <c r="AA2005">
        <f t="shared" si="348"/>
        <v>4.0214410648024668E-2</v>
      </c>
      <c r="AB2005" s="23">
        <f t="shared" si="349"/>
        <v>596.25077902142232</v>
      </c>
      <c r="AC2005" s="23">
        <f t="shared" si="350"/>
        <v>288.75233706426695</v>
      </c>
      <c r="AD2005" s="17">
        <f t="shared" si="351"/>
        <v>-189.91778833413088</v>
      </c>
      <c r="AE2005" s="10">
        <f t="shared" si="352"/>
        <v>0.14459305811929415</v>
      </c>
      <c r="AF2005" s="6">
        <f t="shared" si="353"/>
        <v>-5.2061171617617671E-6</v>
      </c>
    </row>
    <row r="2006" spans="22:32" x14ac:dyDescent="0.25">
      <c r="V2006" s="10">
        <f t="shared" si="343"/>
        <v>4.9949999999998579E-2</v>
      </c>
      <c r="W2006" s="17">
        <f t="shared" si="344"/>
        <v>500</v>
      </c>
      <c r="X2006" s="10">
        <f t="shared" si="345"/>
        <v>788.89693012238627</v>
      </c>
      <c r="Y2006" s="2">
        <f t="shared" si="346"/>
        <v>-1.0401822089200157E-2</v>
      </c>
      <c r="Z2006" s="2">
        <f t="shared" si="347"/>
        <v>2.9146355821598264E-2</v>
      </c>
      <c r="AA2006">
        <f t="shared" si="348"/>
        <v>4.0234548059465844E-2</v>
      </c>
      <c r="AB2006" s="23">
        <f t="shared" si="349"/>
        <v>596.29897670746209</v>
      </c>
      <c r="AC2006" s="23">
        <f t="shared" si="350"/>
        <v>288.89693012238627</v>
      </c>
      <c r="AD2006" s="17">
        <f t="shared" si="351"/>
        <v>-189.8118883783643</v>
      </c>
      <c r="AE2006" s="10">
        <f t="shared" si="352"/>
        <v>0.14459305811929415</v>
      </c>
      <c r="AF2006" s="6">
        <f t="shared" si="353"/>
        <v>-5.2061171617617671E-6</v>
      </c>
    </row>
    <row r="2007" spans="22:32" x14ac:dyDescent="0.25">
      <c r="V2007" s="10">
        <f t="shared" si="343"/>
        <v>4.9974999999998576E-2</v>
      </c>
      <c r="W2007" s="17">
        <f t="shared" si="344"/>
        <v>500</v>
      </c>
      <c r="X2007" s="10">
        <f t="shared" si="345"/>
        <v>789.04152318050558</v>
      </c>
      <c r="Y2007" s="2">
        <f t="shared" si="346"/>
        <v>-1.0407028206361919E-2</v>
      </c>
      <c r="Z2007" s="2">
        <f t="shared" si="347"/>
        <v>2.9160943587274737E-2</v>
      </c>
      <c r="AA2007">
        <f t="shared" si="348"/>
        <v>4.0254685470907013E-2</v>
      </c>
      <c r="AB2007" s="23">
        <f t="shared" si="349"/>
        <v>596.34717439350175</v>
      </c>
      <c r="AC2007" s="23">
        <f t="shared" si="350"/>
        <v>289.04152318050558</v>
      </c>
      <c r="AD2007" s="17">
        <f t="shared" si="351"/>
        <v>-189.70598842259761</v>
      </c>
      <c r="AE2007" s="10">
        <f t="shared" si="352"/>
        <v>0.14459305811929415</v>
      </c>
      <c r="AF2007" s="6">
        <f t="shared" si="353"/>
        <v>-5.2061171617617671E-6</v>
      </c>
    </row>
    <row r="2008" spans="22:32" x14ac:dyDescent="0.25">
      <c r="V2008" s="10">
        <f t="shared" si="343"/>
        <v>4.9999999999998573E-2</v>
      </c>
      <c r="W2008" s="17">
        <f t="shared" si="344"/>
        <v>500</v>
      </c>
      <c r="X2008" s="10">
        <f t="shared" si="345"/>
        <v>789.18611623862489</v>
      </c>
      <c r="Y2008" s="2">
        <f t="shared" si="346"/>
        <v>-1.0412234323523681E-2</v>
      </c>
      <c r="Z2008" s="2">
        <f t="shared" si="347"/>
        <v>2.9175531352951211E-2</v>
      </c>
      <c r="AA2008">
        <f t="shared" si="348"/>
        <v>4.0274822882348189E-2</v>
      </c>
      <c r="AB2008" s="23">
        <f t="shared" si="349"/>
        <v>596.39537207954163</v>
      </c>
      <c r="AC2008" s="23">
        <f t="shared" si="350"/>
        <v>289.18611623862489</v>
      </c>
      <c r="AD2008" s="17">
        <f t="shared" si="351"/>
        <v>-189.6000884668311</v>
      </c>
      <c r="AE2008" s="10">
        <f t="shared" si="352"/>
        <v>0.14459305811929415</v>
      </c>
      <c r="AF2008" s="6">
        <f t="shared" si="353"/>
        <v>-5.2061171617617671E-6</v>
      </c>
    </row>
    <row r="2009" spans="22:32" x14ac:dyDescent="0.25">
      <c r="V2009" s="10">
        <f t="shared" si="343"/>
        <v>5.0024999999998571E-2</v>
      </c>
      <c r="W2009" s="17">
        <f t="shared" si="344"/>
        <v>500</v>
      </c>
      <c r="X2009" s="10">
        <f t="shared" si="345"/>
        <v>789.3307092967442</v>
      </c>
      <c r="Y2009" s="2">
        <f t="shared" si="346"/>
        <v>-1.0417440440685443E-2</v>
      </c>
      <c r="Z2009" s="2">
        <f t="shared" si="347"/>
        <v>2.9190119118627685E-2</v>
      </c>
      <c r="AA2009">
        <f t="shared" si="348"/>
        <v>4.0294960293789366E-2</v>
      </c>
      <c r="AB2009" s="23">
        <f t="shared" si="349"/>
        <v>596.4435697655814</v>
      </c>
      <c r="AC2009" s="23">
        <f t="shared" si="350"/>
        <v>289.3307092967442</v>
      </c>
      <c r="AD2009" s="17">
        <f t="shared" si="351"/>
        <v>-189.49418851106452</v>
      </c>
      <c r="AE2009" s="10">
        <f t="shared" si="352"/>
        <v>0.14459305811929415</v>
      </c>
      <c r="AF2009" s="6">
        <f t="shared" si="353"/>
        <v>-5.2061171617617671E-6</v>
      </c>
    </row>
    <row r="2010" spans="22:32" x14ac:dyDescent="0.25">
      <c r="V2010" s="10">
        <f t="shared" si="343"/>
        <v>5.0049999999998568E-2</v>
      </c>
      <c r="W2010" s="17">
        <f t="shared" si="344"/>
        <v>500</v>
      </c>
      <c r="X2010" s="10">
        <f t="shared" si="345"/>
        <v>789.47530235486352</v>
      </c>
      <c r="Y2010" s="2">
        <f t="shared" si="346"/>
        <v>-1.0422646557847205E-2</v>
      </c>
      <c r="Z2010" s="2">
        <f t="shared" si="347"/>
        <v>2.9204706884304158E-2</v>
      </c>
      <c r="AA2010">
        <f t="shared" si="348"/>
        <v>4.0315097705230535E-2</v>
      </c>
      <c r="AB2010" s="23">
        <f t="shared" si="349"/>
        <v>596.49176745162117</v>
      </c>
      <c r="AC2010" s="23">
        <f t="shared" si="350"/>
        <v>289.47530235486352</v>
      </c>
      <c r="AD2010" s="17">
        <f t="shared" si="351"/>
        <v>-189.38828855529795</v>
      </c>
      <c r="AE2010" s="10">
        <f t="shared" si="352"/>
        <v>0.14459305811929415</v>
      </c>
      <c r="AF2010" s="6">
        <f t="shared" si="353"/>
        <v>-5.2061171617617671E-6</v>
      </c>
    </row>
    <row r="2011" spans="22:32" x14ac:dyDescent="0.25">
      <c r="V2011" s="10">
        <f t="shared" si="343"/>
        <v>5.0074999999998565E-2</v>
      </c>
      <c r="W2011" s="17">
        <f t="shared" si="344"/>
        <v>500</v>
      </c>
      <c r="X2011" s="10">
        <f t="shared" si="345"/>
        <v>789.61989541298283</v>
      </c>
      <c r="Y2011" s="2">
        <f t="shared" si="346"/>
        <v>-1.0427852675008967E-2</v>
      </c>
      <c r="Z2011" s="2">
        <f t="shared" si="347"/>
        <v>2.9219294649980632E-2</v>
      </c>
      <c r="AA2011">
        <f t="shared" si="348"/>
        <v>4.0335235116671704E-2</v>
      </c>
      <c r="AB2011" s="23">
        <f t="shared" si="349"/>
        <v>596.53996513766083</v>
      </c>
      <c r="AC2011" s="23">
        <f t="shared" si="350"/>
        <v>289.61989541298283</v>
      </c>
      <c r="AD2011" s="17">
        <f t="shared" si="351"/>
        <v>-189.28238859953126</v>
      </c>
      <c r="AE2011" s="10">
        <f t="shared" si="352"/>
        <v>0.14459305811929415</v>
      </c>
      <c r="AF2011" s="6">
        <f t="shared" si="353"/>
        <v>-5.2061171617617671E-6</v>
      </c>
    </row>
    <row r="2012" spans="22:32" x14ac:dyDescent="0.25">
      <c r="V2012" s="10">
        <f t="shared" si="343"/>
        <v>5.0099999999998562E-2</v>
      </c>
      <c r="W2012" s="17">
        <f t="shared" si="344"/>
        <v>500</v>
      </c>
      <c r="X2012" s="10">
        <f t="shared" si="345"/>
        <v>789.76448847110214</v>
      </c>
      <c r="Y2012" s="2">
        <f t="shared" si="346"/>
        <v>-1.0433058792170729E-2</v>
      </c>
      <c r="Z2012" s="2">
        <f t="shared" si="347"/>
        <v>2.9233882415657105E-2</v>
      </c>
      <c r="AA2012">
        <f t="shared" si="348"/>
        <v>4.035537252811288E-2</v>
      </c>
      <c r="AB2012" s="23">
        <f t="shared" si="349"/>
        <v>596.58816282370071</v>
      </c>
      <c r="AC2012" s="23">
        <f t="shared" si="350"/>
        <v>289.76448847110214</v>
      </c>
      <c r="AD2012" s="17">
        <f t="shared" si="351"/>
        <v>-189.17648864376474</v>
      </c>
      <c r="AE2012" s="10">
        <f t="shared" si="352"/>
        <v>0.14459305811929415</v>
      </c>
      <c r="AF2012" s="6">
        <f t="shared" si="353"/>
        <v>-5.2061171617617671E-6</v>
      </c>
    </row>
    <row r="2013" spans="22:32" x14ac:dyDescent="0.25">
      <c r="V2013" s="10">
        <f t="shared" si="343"/>
        <v>5.012499999999856E-2</v>
      </c>
      <c r="W2013" s="17">
        <f t="shared" si="344"/>
        <v>500</v>
      </c>
      <c r="X2013" s="10">
        <f t="shared" si="345"/>
        <v>789.90908152922145</v>
      </c>
      <c r="Y2013" s="2">
        <f t="shared" si="346"/>
        <v>-1.043826490933249E-2</v>
      </c>
      <c r="Z2013" s="2">
        <f t="shared" si="347"/>
        <v>2.9248470181333579E-2</v>
      </c>
      <c r="AA2013">
        <f t="shared" si="348"/>
        <v>4.037550993955405E-2</v>
      </c>
      <c r="AB2013" s="23">
        <f t="shared" si="349"/>
        <v>596.63636050974048</v>
      </c>
      <c r="AC2013" s="23">
        <f t="shared" si="350"/>
        <v>289.90908152922145</v>
      </c>
      <c r="AD2013" s="17">
        <f t="shared" si="351"/>
        <v>-189.07058868799817</v>
      </c>
      <c r="AE2013" s="10">
        <f t="shared" si="352"/>
        <v>0.14459305811929415</v>
      </c>
      <c r="AF2013" s="6">
        <f t="shared" si="353"/>
        <v>-5.2061171617617671E-6</v>
      </c>
    </row>
    <row r="2014" spans="22:32" x14ac:dyDescent="0.25">
      <c r="V2014" s="10">
        <f t="shared" si="343"/>
        <v>5.0149999999998557E-2</v>
      </c>
      <c r="W2014" s="17">
        <f t="shared" si="344"/>
        <v>500</v>
      </c>
      <c r="X2014" s="10">
        <f t="shared" si="345"/>
        <v>790.05367458734077</v>
      </c>
      <c r="Y2014" s="2">
        <f t="shared" si="346"/>
        <v>-1.0443471026494252E-2</v>
      </c>
      <c r="Z2014" s="2">
        <f t="shared" si="347"/>
        <v>2.9263057947010052E-2</v>
      </c>
      <c r="AA2014">
        <f t="shared" si="348"/>
        <v>4.0395647350995226E-2</v>
      </c>
      <c r="AB2014" s="23">
        <f t="shared" si="349"/>
        <v>596.68455819578026</v>
      </c>
      <c r="AC2014" s="23">
        <f t="shared" si="350"/>
        <v>290.05367458734077</v>
      </c>
      <c r="AD2014" s="17">
        <f t="shared" si="351"/>
        <v>-188.96468873223159</v>
      </c>
      <c r="AE2014" s="10">
        <f t="shared" si="352"/>
        <v>0.14459305811929415</v>
      </c>
      <c r="AF2014" s="6">
        <f t="shared" si="353"/>
        <v>-5.2061171617617671E-6</v>
      </c>
    </row>
    <row r="2015" spans="22:32" x14ac:dyDescent="0.25">
      <c r="V2015" s="10">
        <f t="shared" si="343"/>
        <v>5.0174999999998554E-2</v>
      </c>
      <c r="W2015" s="17">
        <f t="shared" si="344"/>
        <v>500</v>
      </c>
      <c r="X2015" s="10">
        <f t="shared" si="345"/>
        <v>790.19826764546008</v>
      </c>
      <c r="Y2015" s="2">
        <f t="shared" si="346"/>
        <v>-1.0448677143656014E-2</v>
      </c>
      <c r="Z2015" s="2">
        <f t="shared" si="347"/>
        <v>2.9277645712686526E-2</v>
      </c>
      <c r="AA2015">
        <f t="shared" si="348"/>
        <v>4.0415784762436395E-2</v>
      </c>
      <c r="AB2015" s="23">
        <f t="shared" si="349"/>
        <v>596.73275588181991</v>
      </c>
      <c r="AC2015" s="23">
        <f t="shared" si="350"/>
        <v>290.19826764546008</v>
      </c>
      <c r="AD2015" s="17">
        <f t="shared" si="351"/>
        <v>-188.85878877646491</v>
      </c>
      <c r="AE2015" s="10">
        <f t="shared" si="352"/>
        <v>0.14459305811929415</v>
      </c>
      <c r="AF2015" s="6">
        <f t="shared" si="353"/>
        <v>-5.2061171617617671E-6</v>
      </c>
    </row>
    <row r="2016" spans="22:32" x14ac:dyDescent="0.25">
      <c r="V2016" s="10">
        <f t="shared" si="343"/>
        <v>5.0199999999998551E-2</v>
      </c>
      <c r="W2016" s="17">
        <f t="shared" si="344"/>
        <v>500</v>
      </c>
      <c r="X2016" s="10">
        <f t="shared" si="345"/>
        <v>790.34286070357939</v>
      </c>
      <c r="Y2016" s="2">
        <f t="shared" si="346"/>
        <v>-1.0453883260817776E-2</v>
      </c>
      <c r="Z2016" s="2">
        <f t="shared" si="347"/>
        <v>2.9292233478362999E-2</v>
      </c>
      <c r="AA2016">
        <f t="shared" si="348"/>
        <v>4.0435922173877571E-2</v>
      </c>
      <c r="AB2016" s="23">
        <f t="shared" si="349"/>
        <v>596.7809535678598</v>
      </c>
      <c r="AC2016" s="23">
        <f t="shared" si="350"/>
        <v>290.34286070357939</v>
      </c>
      <c r="AD2016" s="17">
        <f t="shared" si="351"/>
        <v>-188.75288882069844</v>
      </c>
      <c r="AE2016" s="10">
        <f t="shared" si="352"/>
        <v>0.14459305811929415</v>
      </c>
      <c r="AF2016" s="6">
        <f t="shared" si="353"/>
        <v>-5.2061171617617671E-6</v>
      </c>
    </row>
    <row r="2017" spans="22:32" x14ac:dyDescent="0.25">
      <c r="V2017" s="10">
        <f t="shared" si="343"/>
        <v>5.0224999999998549E-2</v>
      </c>
      <c r="W2017" s="17">
        <f t="shared" si="344"/>
        <v>500</v>
      </c>
      <c r="X2017" s="10">
        <f t="shared" si="345"/>
        <v>790.4874537616987</v>
      </c>
      <c r="Y2017" s="2">
        <f t="shared" si="346"/>
        <v>-1.0459089377979538E-2</v>
      </c>
      <c r="Z2017" s="2">
        <f t="shared" si="347"/>
        <v>2.9306821244039473E-2</v>
      </c>
      <c r="AA2017">
        <f t="shared" si="348"/>
        <v>4.0456059585318747E-2</v>
      </c>
      <c r="AB2017" s="23">
        <f t="shared" si="349"/>
        <v>596.82915125389957</v>
      </c>
      <c r="AC2017" s="23">
        <f t="shared" si="350"/>
        <v>290.4874537616987</v>
      </c>
      <c r="AD2017" s="17">
        <f t="shared" si="351"/>
        <v>-188.64698886493187</v>
      </c>
      <c r="AE2017" s="10">
        <f t="shared" si="352"/>
        <v>0.14459305811929415</v>
      </c>
      <c r="AF2017" s="6">
        <f t="shared" si="353"/>
        <v>-5.2061171617617671E-6</v>
      </c>
    </row>
    <row r="2018" spans="22:32" x14ac:dyDescent="0.25">
      <c r="V2018" s="10">
        <f t="shared" si="343"/>
        <v>5.0249999999998546E-2</v>
      </c>
      <c r="W2018" s="17">
        <f t="shared" si="344"/>
        <v>500</v>
      </c>
      <c r="X2018" s="10">
        <f t="shared" si="345"/>
        <v>790.63204681981802</v>
      </c>
      <c r="Y2018" s="2">
        <f t="shared" si="346"/>
        <v>-1.04642954951413E-2</v>
      </c>
      <c r="Z2018" s="2">
        <f t="shared" si="347"/>
        <v>2.9321409009715946E-2</v>
      </c>
      <c r="AA2018">
        <f t="shared" si="348"/>
        <v>4.0476196996759917E-2</v>
      </c>
      <c r="AB2018" s="23">
        <f t="shared" si="349"/>
        <v>596.87734893993934</v>
      </c>
      <c r="AC2018" s="23">
        <f t="shared" si="350"/>
        <v>290.63204681981802</v>
      </c>
      <c r="AD2018" s="17">
        <f t="shared" si="351"/>
        <v>-188.54108890916524</v>
      </c>
      <c r="AE2018" s="10">
        <f t="shared" si="352"/>
        <v>0.14459305811929415</v>
      </c>
      <c r="AF2018" s="6">
        <f t="shared" si="353"/>
        <v>-5.2061171617617671E-6</v>
      </c>
    </row>
    <row r="2019" spans="22:32" x14ac:dyDescent="0.25">
      <c r="V2019" s="10">
        <f t="shared" si="343"/>
        <v>5.0274999999998543E-2</v>
      </c>
      <c r="W2019" s="17">
        <f t="shared" si="344"/>
        <v>500</v>
      </c>
      <c r="X2019" s="10">
        <f t="shared" si="345"/>
        <v>790.77663987793733</v>
      </c>
      <c r="Y2019" s="2">
        <f t="shared" si="346"/>
        <v>-1.0469501612303062E-2</v>
      </c>
      <c r="Z2019" s="2">
        <f t="shared" si="347"/>
        <v>2.933599677539242E-2</v>
      </c>
      <c r="AA2019">
        <f t="shared" si="348"/>
        <v>4.0496334408201086E-2</v>
      </c>
      <c r="AB2019" s="23">
        <f t="shared" si="349"/>
        <v>596.925546625979</v>
      </c>
      <c r="AC2019" s="23">
        <f t="shared" si="350"/>
        <v>290.77663987793733</v>
      </c>
      <c r="AD2019" s="17">
        <f t="shared" si="351"/>
        <v>-188.43518895339861</v>
      </c>
      <c r="AE2019" s="10">
        <f t="shared" si="352"/>
        <v>0.14459305811929415</v>
      </c>
      <c r="AF2019" s="6">
        <f t="shared" si="353"/>
        <v>-5.2061171617617671E-6</v>
      </c>
    </row>
    <row r="2020" spans="22:32" x14ac:dyDescent="0.25">
      <c r="V2020" s="10">
        <f t="shared" si="343"/>
        <v>5.029999999999854E-2</v>
      </c>
      <c r="W2020" s="17">
        <f t="shared" si="344"/>
        <v>500</v>
      </c>
      <c r="X2020" s="10">
        <f t="shared" si="345"/>
        <v>790.92123293605664</v>
      </c>
      <c r="Y2020" s="2">
        <f t="shared" si="346"/>
        <v>-1.0474707729464823E-2</v>
      </c>
      <c r="Z2020" s="2">
        <f t="shared" si="347"/>
        <v>2.9350584541068894E-2</v>
      </c>
      <c r="AA2020">
        <f t="shared" si="348"/>
        <v>4.0516471819642262E-2</v>
      </c>
      <c r="AB2020" s="23">
        <f t="shared" si="349"/>
        <v>596.97374431201888</v>
      </c>
      <c r="AC2020" s="23">
        <f t="shared" si="350"/>
        <v>290.92123293605664</v>
      </c>
      <c r="AD2020" s="17">
        <f t="shared" si="351"/>
        <v>-188.32928899763209</v>
      </c>
      <c r="AE2020" s="10">
        <f t="shared" si="352"/>
        <v>0.14459305811929415</v>
      </c>
      <c r="AF2020" s="6">
        <f t="shared" si="353"/>
        <v>-5.2061171617617671E-6</v>
      </c>
    </row>
    <row r="2021" spans="22:32" x14ac:dyDescent="0.25">
      <c r="V2021" s="10">
        <f t="shared" si="343"/>
        <v>5.0324999999998538E-2</v>
      </c>
      <c r="W2021" s="17">
        <f t="shared" si="344"/>
        <v>500</v>
      </c>
      <c r="X2021" s="10">
        <f t="shared" si="345"/>
        <v>791.06582599417595</v>
      </c>
      <c r="Y2021" s="2">
        <f t="shared" si="346"/>
        <v>-1.0479913846626585E-2</v>
      </c>
      <c r="Z2021" s="2">
        <f t="shared" si="347"/>
        <v>2.9365172306745367E-2</v>
      </c>
      <c r="AA2021">
        <f t="shared" si="348"/>
        <v>4.0536609231083431E-2</v>
      </c>
      <c r="AB2021" s="23">
        <f t="shared" si="349"/>
        <v>597.02194199805865</v>
      </c>
      <c r="AC2021" s="23">
        <f t="shared" si="350"/>
        <v>291.06582599417595</v>
      </c>
      <c r="AD2021" s="17">
        <f t="shared" si="351"/>
        <v>-188.22338904186552</v>
      </c>
      <c r="AE2021" s="10">
        <f t="shared" si="352"/>
        <v>0.14459305811929415</v>
      </c>
      <c r="AF2021" s="6">
        <f t="shared" si="353"/>
        <v>-5.2061171617617671E-6</v>
      </c>
    </row>
    <row r="2022" spans="22:32" x14ac:dyDescent="0.25">
      <c r="V2022" s="10">
        <f t="shared" si="343"/>
        <v>5.0349999999998535E-2</v>
      </c>
      <c r="W2022" s="17">
        <f t="shared" si="344"/>
        <v>500</v>
      </c>
      <c r="X2022" s="10">
        <f t="shared" si="345"/>
        <v>791.21041905229526</v>
      </c>
      <c r="Y2022" s="2">
        <f t="shared" si="346"/>
        <v>-1.0485119963788347E-2</v>
      </c>
      <c r="Z2022" s="2">
        <f t="shared" si="347"/>
        <v>2.9379760072421841E-2</v>
      </c>
      <c r="AA2022">
        <f t="shared" si="348"/>
        <v>4.0556746642524608E-2</v>
      </c>
      <c r="AB2022" s="23">
        <f t="shared" si="349"/>
        <v>597.07013968409842</v>
      </c>
      <c r="AC2022" s="23">
        <f t="shared" si="350"/>
        <v>291.21041905229526</v>
      </c>
      <c r="AD2022" s="17">
        <f t="shared" si="351"/>
        <v>-188.11748908609894</v>
      </c>
      <c r="AE2022" s="10">
        <f t="shared" si="352"/>
        <v>0.14459305811929415</v>
      </c>
      <c r="AF2022" s="6">
        <f t="shared" si="353"/>
        <v>-5.2061171617617671E-6</v>
      </c>
    </row>
    <row r="2023" spans="22:32" x14ac:dyDescent="0.25">
      <c r="V2023" s="10">
        <f t="shared" si="343"/>
        <v>5.0374999999998532E-2</v>
      </c>
      <c r="W2023" s="17">
        <f t="shared" si="344"/>
        <v>500</v>
      </c>
      <c r="X2023" s="10">
        <f t="shared" si="345"/>
        <v>791.35501211041458</v>
      </c>
      <c r="Y2023" s="2">
        <f t="shared" si="346"/>
        <v>-1.0490326080950109E-2</v>
      </c>
      <c r="Z2023" s="2">
        <f t="shared" si="347"/>
        <v>2.9394347838098314E-2</v>
      </c>
      <c r="AA2023">
        <f t="shared" si="348"/>
        <v>4.0576884053965777E-2</v>
      </c>
      <c r="AB2023" s="23">
        <f t="shared" si="349"/>
        <v>597.11833737013808</v>
      </c>
      <c r="AC2023" s="23">
        <f t="shared" si="350"/>
        <v>291.35501211041458</v>
      </c>
      <c r="AD2023" s="17">
        <f t="shared" si="351"/>
        <v>-188.01158913033225</v>
      </c>
      <c r="AE2023" s="10">
        <f t="shared" si="352"/>
        <v>0.14459305811929415</v>
      </c>
      <c r="AF2023" s="6">
        <f t="shared" si="353"/>
        <v>-5.2061171617617671E-6</v>
      </c>
    </row>
    <row r="2024" spans="22:32" x14ac:dyDescent="0.25">
      <c r="V2024" s="10">
        <f t="shared" si="343"/>
        <v>5.0399999999998529E-2</v>
      </c>
      <c r="W2024" s="17">
        <f t="shared" si="344"/>
        <v>500</v>
      </c>
      <c r="X2024" s="10">
        <f t="shared" si="345"/>
        <v>791.49960516853389</v>
      </c>
      <c r="Y2024" s="2">
        <f t="shared" si="346"/>
        <v>-1.0495532198111871E-2</v>
      </c>
      <c r="Z2024" s="2">
        <f t="shared" si="347"/>
        <v>2.9408935603774788E-2</v>
      </c>
      <c r="AA2024">
        <f t="shared" si="348"/>
        <v>4.0597021465406953E-2</v>
      </c>
      <c r="AB2024" s="23">
        <f t="shared" si="349"/>
        <v>597.16653505617796</v>
      </c>
      <c r="AC2024" s="23">
        <f t="shared" si="350"/>
        <v>291.49960516853389</v>
      </c>
      <c r="AD2024" s="17">
        <f t="shared" si="351"/>
        <v>-187.90568917456574</v>
      </c>
      <c r="AE2024" s="10">
        <f t="shared" si="352"/>
        <v>0.14459305811929415</v>
      </c>
      <c r="AF2024" s="6">
        <f t="shared" si="353"/>
        <v>-5.2061171617617671E-6</v>
      </c>
    </row>
    <row r="2025" spans="22:32" x14ac:dyDescent="0.25">
      <c r="V2025" s="10">
        <f t="shared" si="343"/>
        <v>5.0424999999998527E-2</v>
      </c>
      <c r="W2025" s="17">
        <f t="shared" si="344"/>
        <v>500</v>
      </c>
      <c r="X2025" s="10">
        <f t="shared" si="345"/>
        <v>791.6441982266532</v>
      </c>
      <c r="Y2025" s="2">
        <f t="shared" si="346"/>
        <v>-1.0500738315273633E-2</v>
      </c>
      <c r="Z2025" s="2">
        <f t="shared" si="347"/>
        <v>2.9423523369451261E-2</v>
      </c>
      <c r="AA2025">
        <f t="shared" si="348"/>
        <v>4.0617158876848129E-2</v>
      </c>
      <c r="AB2025" s="23">
        <f t="shared" si="349"/>
        <v>597.21473274221773</v>
      </c>
      <c r="AC2025" s="23">
        <f t="shared" si="350"/>
        <v>291.6441982266532</v>
      </c>
      <c r="AD2025" s="17">
        <f t="shared" si="351"/>
        <v>-187.79978921879916</v>
      </c>
      <c r="AE2025" s="10">
        <f t="shared" si="352"/>
        <v>0.14459305811929415</v>
      </c>
      <c r="AF2025" s="6">
        <f t="shared" si="353"/>
        <v>-5.2061171617617671E-6</v>
      </c>
    </row>
    <row r="2026" spans="22:32" x14ac:dyDescent="0.25">
      <c r="V2026" s="10">
        <f t="shared" si="343"/>
        <v>5.0449999999998524E-2</v>
      </c>
      <c r="W2026" s="17">
        <f t="shared" si="344"/>
        <v>500</v>
      </c>
      <c r="X2026" s="10">
        <f t="shared" si="345"/>
        <v>791.78879128477251</v>
      </c>
      <c r="Y2026" s="2">
        <f t="shared" si="346"/>
        <v>-1.0505944432435394E-2</v>
      </c>
      <c r="Z2026" s="2">
        <f t="shared" si="347"/>
        <v>2.9438111135127735E-2</v>
      </c>
      <c r="AA2026">
        <f t="shared" si="348"/>
        <v>4.0637296288289299E-2</v>
      </c>
      <c r="AB2026" s="23">
        <f t="shared" si="349"/>
        <v>597.2629304282575</v>
      </c>
      <c r="AC2026" s="23">
        <f t="shared" si="350"/>
        <v>291.78879128477251</v>
      </c>
      <c r="AD2026" s="17">
        <f t="shared" si="351"/>
        <v>-187.69388926303259</v>
      </c>
      <c r="AE2026" s="10">
        <f t="shared" si="352"/>
        <v>0.14459305811929415</v>
      </c>
      <c r="AF2026" s="6">
        <f t="shared" si="353"/>
        <v>-5.2061171617617671E-6</v>
      </c>
    </row>
    <row r="2027" spans="22:32" x14ac:dyDescent="0.25">
      <c r="V2027" s="10">
        <f t="shared" si="343"/>
        <v>5.0474999999998521E-2</v>
      </c>
      <c r="W2027" s="17">
        <f t="shared" si="344"/>
        <v>500</v>
      </c>
      <c r="X2027" s="10">
        <f t="shared" si="345"/>
        <v>791.93338434289183</v>
      </c>
      <c r="Y2027" s="2">
        <f t="shared" si="346"/>
        <v>-1.0511150549597156E-2</v>
      </c>
      <c r="Z2027" s="2">
        <f t="shared" si="347"/>
        <v>2.9452698900804208E-2</v>
      </c>
      <c r="AA2027">
        <f t="shared" si="348"/>
        <v>4.0657433699730468E-2</v>
      </c>
      <c r="AB2027" s="23">
        <f t="shared" si="349"/>
        <v>597.31112811429716</v>
      </c>
      <c r="AC2027" s="23">
        <f t="shared" si="350"/>
        <v>291.93338434289183</v>
      </c>
      <c r="AD2027" s="17">
        <f t="shared" si="351"/>
        <v>-187.5879893072659</v>
      </c>
      <c r="AE2027" s="10">
        <f t="shared" si="352"/>
        <v>0.14459305811929415</v>
      </c>
      <c r="AF2027" s="6">
        <f t="shared" si="353"/>
        <v>-5.2061171617617671E-6</v>
      </c>
    </row>
    <row r="2028" spans="22:32" x14ac:dyDescent="0.25">
      <c r="V2028" s="10">
        <f t="shared" si="343"/>
        <v>5.0499999999998518E-2</v>
      </c>
      <c r="W2028" s="17">
        <f t="shared" si="344"/>
        <v>500</v>
      </c>
      <c r="X2028" s="10">
        <f t="shared" si="345"/>
        <v>792.07797740101114</v>
      </c>
      <c r="Y2028" s="2">
        <f t="shared" si="346"/>
        <v>-1.0516356666758918E-2</v>
      </c>
      <c r="Z2028" s="2">
        <f t="shared" si="347"/>
        <v>2.9467286666480682E-2</v>
      </c>
      <c r="AA2028">
        <f t="shared" si="348"/>
        <v>4.0677571111171644E-2</v>
      </c>
      <c r="AB2028" s="23">
        <f t="shared" si="349"/>
        <v>597.35932580033705</v>
      </c>
      <c r="AC2028" s="23">
        <f t="shared" si="350"/>
        <v>292.07797740101114</v>
      </c>
      <c r="AD2028" s="17">
        <f t="shared" si="351"/>
        <v>-187.48208935149944</v>
      </c>
      <c r="AE2028" s="10">
        <f t="shared" si="352"/>
        <v>0.14459305811929415</v>
      </c>
      <c r="AF2028" s="6">
        <f t="shared" si="353"/>
        <v>-5.2061171617617671E-6</v>
      </c>
    </row>
    <row r="2029" spans="22:32" x14ac:dyDescent="0.25">
      <c r="V2029" s="10">
        <f t="shared" si="343"/>
        <v>5.0524999999998516E-2</v>
      </c>
      <c r="W2029" s="17">
        <f t="shared" si="344"/>
        <v>500</v>
      </c>
      <c r="X2029" s="10">
        <f t="shared" si="345"/>
        <v>792.22257045913045</v>
      </c>
      <c r="Y2029" s="2">
        <f t="shared" si="346"/>
        <v>-1.052156278392068E-2</v>
      </c>
      <c r="Z2029" s="2">
        <f t="shared" si="347"/>
        <v>2.9481874432157155E-2</v>
      </c>
      <c r="AA2029">
        <f t="shared" si="348"/>
        <v>4.0697708522612813E-2</v>
      </c>
      <c r="AB2029" s="23">
        <f t="shared" si="349"/>
        <v>597.40752348637682</v>
      </c>
      <c r="AC2029" s="23">
        <f t="shared" si="350"/>
        <v>292.22257045913045</v>
      </c>
      <c r="AD2029" s="17">
        <f t="shared" si="351"/>
        <v>-187.37618939573281</v>
      </c>
      <c r="AE2029" s="10">
        <f t="shared" si="352"/>
        <v>0.14459305811929415</v>
      </c>
      <c r="AF2029" s="6">
        <f t="shared" si="353"/>
        <v>-5.2061171617617671E-6</v>
      </c>
    </row>
    <row r="2030" spans="22:32" x14ac:dyDescent="0.25">
      <c r="V2030" s="10">
        <f t="shared" si="343"/>
        <v>5.0549999999998513E-2</v>
      </c>
      <c r="W2030" s="17">
        <f t="shared" si="344"/>
        <v>500</v>
      </c>
      <c r="X2030" s="10">
        <f t="shared" si="345"/>
        <v>792.36716351724976</v>
      </c>
      <c r="Y2030" s="2">
        <f t="shared" si="346"/>
        <v>-1.0526768901082442E-2</v>
      </c>
      <c r="Z2030" s="2">
        <f t="shared" si="347"/>
        <v>2.9496462197833629E-2</v>
      </c>
      <c r="AA2030">
        <f t="shared" si="348"/>
        <v>4.0717845934053989E-2</v>
      </c>
      <c r="AB2030" s="23">
        <f t="shared" si="349"/>
        <v>597.45572117241659</v>
      </c>
      <c r="AC2030" s="23">
        <f t="shared" si="350"/>
        <v>292.36716351724976</v>
      </c>
      <c r="AD2030" s="17">
        <f t="shared" si="351"/>
        <v>-187.27028943996623</v>
      </c>
      <c r="AE2030" s="10">
        <f t="shared" si="352"/>
        <v>0.14459305811929415</v>
      </c>
      <c r="AF2030" s="6">
        <f t="shared" si="353"/>
        <v>-5.2061171617617671E-6</v>
      </c>
    </row>
    <row r="2031" spans="22:32" x14ac:dyDescent="0.25">
      <c r="V2031" s="10">
        <f t="shared" si="343"/>
        <v>5.057499999999851E-2</v>
      </c>
      <c r="W2031" s="17">
        <f t="shared" si="344"/>
        <v>500</v>
      </c>
      <c r="X2031" s="10">
        <f t="shared" si="345"/>
        <v>792.51175657536908</v>
      </c>
      <c r="Y2031" s="2">
        <f t="shared" si="346"/>
        <v>-1.0531975018244204E-2</v>
      </c>
      <c r="Z2031" s="2">
        <f t="shared" si="347"/>
        <v>2.9511049963510103E-2</v>
      </c>
      <c r="AA2031">
        <f t="shared" si="348"/>
        <v>4.0737983345495159E-2</v>
      </c>
      <c r="AB2031" s="23">
        <f t="shared" si="349"/>
        <v>597.50391885845625</v>
      </c>
      <c r="AC2031" s="23">
        <f t="shared" si="350"/>
        <v>292.51175657536908</v>
      </c>
      <c r="AD2031" s="17">
        <f t="shared" si="351"/>
        <v>-187.16438948419955</v>
      </c>
      <c r="AE2031" s="10">
        <f t="shared" si="352"/>
        <v>0.14459305811929415</v>
      </c>
      <c r="AF2031" s="6">
        <f t="shared" si="353"/>
        <v>-5.2061171617617671E-6</v>
      </c>
    </row>
    <row r="2032" spans="22:32" x14ac:dyDescent="0.25">
      <c r="V2032" s="10">
        <f t="shared" si="343"/>
        <v>5.0599999999998507E-2</v>
      </c>
      <c r="W2032" s="17">
        <f t="shared" si="344"/>
        <v>500</v>
      </c>
      <c r="X2032" s="10">
        <f t="shared" si="345"/>
        <v>792.65634963348839</v>
      </c>
      <c r="Y2032" s="2">
        <f t="shared" si="346"/>
        <v>-1.0537181135405966E-2</v>
      </c>
      <c r="Z2032" s="2">
        <f t="shared" si="347"/>
        <v>2.9525637729186576E-2</v>
      </c>
      <c r="AA2032">
        <f t="shared" si="348"/>
        <v>4.0758120756936335E-2</v>
      </c>
      <c r="AB2032" s="23">
        <f t="shared" si="349"/>
        <v>597.55211654449613</v>
      </c>
      <c r="AC2032" s="23">
        <f t="shared" si="350"/>
        <v>292.65634963348839</v>
      </c>
      <c r="AD2032" s="17">
        <f t="shared" si="351"/>
        <v>-187.05848952843309</v>
      </c>
      <c r="AE2032" s="10">
        <f t="shared" si="352"/>
        <v>0.14459305811929415</v>
      </c>
      <c r="AF2032" s="6">
        <f t="shared" si="353"/>
        <v>-5.2061171617617671E-6</v>
      </c>
    </row>
    <row r="2033" spans="22:32" x14ac:dyDescent="0.25">
      <c r="V2033" s="10">
        <f t="shared" si="343"/>
        <v>5.0624999999998505E-2</v>
      </c>
      <c r="W2033" s="17">
        <f t="shared" si="344"/>
        <v>500</v>
      </c>
      <c r="X2033" s="10">
        <f t="shared" si="345"/>
        <v>792.8009426916077</v>
      </c>
      <c r="Y2033" s="2">
        <f t="shared" si="346"/>
        <v>-1.0542387252567727E-2</v>
      </c>
      <c r="Z2033" s="2">
        <f t="shared" si="347"/>
        <v>2.954022549486305E-2</v>
      </c>
      <c r="AA2033">
        <f t="shared" si="348"/>
        <v>4.0778258168377511E-2</v>
      </c>
      <c r="AB2033" s="23">
        <f t="shared" si="349"/>
        <v>597.6003142305359</v>
      </c>
      <c r="AC2033" s="23">
        <f t="shared" si="350"/>
        <v>292.8009426916077</v>
      </c>
      <c r="AD2033" s="17">
        <f t="shared" si="351"/>
        <v>-186.95258957266651</v>
      </c>
      <c r="AE2033" s="10">
        <f t="shared" si="352"/>
        <v>0.14459305811929415</v>
      </c>
      <c r="AF2033" s="6">
        <f t="shared" si="353"/>
        <v>-5.2061171617617671E-6</v>
      </c>
    </row>
    <row r="2034" spans="22:32" x14ac:dyDescent="0.25">
      <c r="V2034" s="10">
        <f t="shared" si="343"/>
        <v>5.0649999999998502E-2</v>
      </c>
      <c r="W2034" s="17">
        <f t="shared" si="344"/>
        <v>500</v>
      </c>
      <c r="X2034" s="10">
        <f t="shared" si="345"/>
        <v>792.94553574972701</v>
      </c>
      <c r="Y2034" s="2">
        <f t="shared" si="346"/>
        <v>-1.0547593369729489E-2</v>
      </c>
      <c r="Z2034" s="2">
        <f t="shared" si="347"/>
        <v>2.9554813260539523E-2</v>
      </c>
      <c r="AA2034">
        <f t="shared" si="348"/>
        <v>4.079839557981868E-2</v>
      </c>
      <c r="AB2034" s="23">
        <f t="shared" si="349"/>
        <v>597.64851191657567</v>
      </c>
      <c r="AC2034" s="23">
        <f t="shared" si="350"/>
        <v>292.94553574972701</v>
      </c>
      <c r="AD2034" s="17">
        <f t="shared" si="351"/>
        <v>-186.84668961689994</v>
      </c>
      <c r="AE2034" s="10">
        <f t="shared" si="352"/>
        <v>0.14459305811929415</v>
      </c>
      <c r="AF2034" s="6">
        <f t="shared" si="353"/>
        <v>-5.2061171617617671E-6</v>
      </c>
    </row>
    <row r="2035" spans="22:32" x14ac:dyDescent="0.25">
      <c r="V2035" s="10">
        <f t="shared" si="343"/>
        <v>5.0674999999998499E-2</v>
      </c>
      <c r="W2035" s="17">
        <f t="shared" si="344"/>
        <v>500</v>
      </c>
      <c r="X2035" s="10">
        <f t="shared" si="345"/>
        <v>793.09012880784633</v>
      </c>
      <c r="Y2035" s="2">
        <f t="shared" si="346"/>
        <v>-1.0552799486891251E-2</v>
      </c>
      <c r="Z2035" s="2">
        <f t="shared" si="347"/>
        <v>2.9569401026215997E-2</v>
      </c>
      <c r="AA2035">
        <f t="shared" si="348"/>
        <v>4.081853299125985E-2</v>
      </c>
      <c r="AB2035" s="23">
        <f t="shared" si="349"/>
        <v>597.69670960261533</v>
      </c>
      <c r="AC2035" s="23">
        <f t="shared" si="350"/>
        <v>293.09012880784633</v>
      </c>
      <c r="AD2035" s="17">
        <f t="shared" si="351"/>
        <v>-186.74078966113325</v>
      </c>
      <c r="AE2035" s="10">
        <f t="shared" si="352"/>
        <v>0.14459305811929415</v>
      </c>
      <c r="AF2035" s="6">
        <f t="shared" si="353"/>
        <v>-5.2061171617617671E-6</v>
      </c>
    </row>
    <row r="2036" spans="22:32" x14ac:dyDescent="0.25">
      <c r="V2036" s="10">
        <f t="shared" si="343"/>
        <v>5.0699999999998496E-2</v>
      </c>
      <c r="W2036" s="17">
        <f t="shared" si="344"/>
        <v>500</v>
      </c>
      <c r="X2036" s="10">
        <f t="shared" si="345"/>
        <v>793.23472186596564</v>
      </c>
      <c r="Y2036" s="2">
        <f t="shared" si="346"/>
        <v>-1.0558005604053013E-2</v>
      </c>
      <c r="Z2036" s="2">
        <f t="shared" si="347"/>
        <v>2.958398879189247E-2</v>
      </c>
      <c r="AA2036">
        <f t="shared" si="348"/>
        <v>4.0838670402701026E-2</v>
      </c>
      <c r="AB2036" s="23">
        <f t="shared" si="349"/>
        <v>597.74490728865521</v>
      </c>
      <c r="AC2036" s="23">
        <f t="shared" si="350"/>
        <v>293.23472186596564</v>
      </c>
      <c r="AD2036" s="17">
        <f t="shared" si="351"/>
        <v>-186.63488970536673</v>
      </c>
      <c r="AE2036" s="10">
        <f t="shared" si="352"/>
        <v>0.14459305811929415</v>
      </c>
      <c r="AF2036" s="6">
        <f t="shared" si="353"/>
        <v>-5.2061171617617671E-6</v>
      </c>
    </row>
    <row r="2037" spans="22:32" x14ac:dyDescent="0.25">
      <c r="V2037" s="10">
        <f t="shared" si="343"/>
        <v>5.0724999999998494E-2</v>
      </c>
      <c r="W2037" s="17">
        <f t="shared" si="344"/>
        <v>500</v>
      </c>
      <c r="X2037" s="10">
        <f t="shared" si="345"/>
        <v>793.37931492408495</v>
      </c>
      <c r="Y2037" s="2">
        <f t="shared" si="346"/>
        <v>-1.0563211721214775E-2</v>
      </c>
      <c r="Z2037" s="2">
        <f t="shared" si="347"/>
        <v>2.9598576557568944E-2</v>
      </c>
      <c r="AA2037">
        <f t="shared" si="348"/>
        <v>4.0858807814142195E-2</v>
      </c>
      <c r="AB2037" s="23">
        <f t="shared" si="349"/>
        <v>597.79310497469498</v>
      </c>
      <c r="AC2037" s="23">
        <f t="shared" si="350"/>
        <v>293.37931492408495</v>
      </c>
      <c r="AD2037" s="17">
        <f t="shared" si="351"/>
        <v>-186.52898974960016</v>
      </c>
      <c r="AE2037" s="10">
        <f t="shared" si="352"/>
        <v>0.14459305811929415</v>
      </c>
      <c r="AF2037" s="6">
        <f t="shared" si="353"/>
        <v>-5.2061171617617671E-6</v>
      </c>
    </row>
    <row r="2038" spans="22:32" x14ac:dyDescent="0.25">
      <c r="V2038" s="10">
        <f t="shared" si="343"/>
        <v>5.0749999999998491E-2</v>
      </c>
      <c r="W2038" s="17">
        <f t="shared" si="344"/>
        <v>500</v>
      </c>
      <c r="X2038" s="10">
        <f t="shared" si="345"/>
        <v>793.52390798220426</v>
      </c>
      <c r="Y2038" s="2">
        <f t="shared" si="346"/>
        <v>-1.0568417838376537E-2</v>
      </c>
      <c r="Z2038" s="2">
        <f t="shared" si="347"/>
        <v>2.9613164323245417E-2</v>
      </c>
      <c r="AA2038">
        <f t="shared" si="348"/>
        <v>4.0878945225583371E-2</v>
      </c>
      <c r="AB2038" s="23">
        <f t="shared" si="349"/>
        <v>597.84130266073475</v>
      </c>
      <c r="AC2038" s="23">
        <f t="shared" si="350"/>
        <v>293.52390798220426</v>
      </c>
      <c r="AD2038" s="17">
        <f t="shared" si="351"/>
        <v>-186.42308979383358</v>
      </c>
      <c r="AE2038" s="10">
        <f t="shared" si="352"/>
        <v>0.14459305811929415</v>
      </c>
      <c r="AF2038" s="6">
        <f t="shared" si="353"/>
        <v>-5.2061171617617671E-6</v>
      </c>
    </row>
    <row r="2039" spans="22:32" x14ac:dyDescent="0.25">
      <c r="V2039" s="10">
        <f t="shared" si="343"/>
        <v>5.0774999999998488E-2</v>
      </c>
      <c r="W2039" s="17">
        <f t="shared" si="344"/>
        <v>500</v>
      </c>
      <c r="X2039" s="10">
        <f t="shared" si="345"/>
        <v>793.66850104032358</v>
      </c>
      <c r="Y2039" s="2">
        <f t="shared" si="346"/>
        <v>-1.0573623955538299E-2</v>
      </c>
      <c r="Z2039" s="2">
        <f t="shared" si="347"/>
        <v>2.9627752088921891E-2</v>
      </c>
      <c r="AA2039">
        <f t="shared" si="348"/>
        <v>4.0899082637024541E-2</v>
      </c>
      <c r="AB2039" s="23">
        <f t="shared" si="349"/>
        <v>597.88950034677441</v>
      </c>
      <c r="AC2039" s="23">
        <f t="shared" si="350"/>
        <v>293.66850104032358</v>
      </c>
      <c r="AD2039" s="17">
        <f t="shared" si="351"/>
        <v>-186.31718983806689</v>
      </c>
      <c r="AE2039" s="10">
        <f t="shared" si="352"/>
        <v>0.14459305811929415</v>
      </c>
      <c r="AF2039" s="6">
        <f t="shared" si="353"/>
        <v>-5.2061171617617671E-6</v>
      </c>
    </row>
    <row r="2040" spans="22:32" x14ac:dyDescent="0.25">
      <c r="V2040" s="10">
        <f t="shared" si="343"/>
        <v>5.0799999999998485E-2</v>
      </c>
      <c r="W2040" s="17">
        <f t="shared" si="344"/>
        <v>500</v>
      </c>
      <c r="X2040" s="10">
        <f t="shared" si="345"/>
        <v>793.81309409844289</v>
      </c>
      <c r="Y2040" s="2">
        <f t="shared" si="346"/>
        <v>-1.057883007270006E-2</v>
      </c>
      <c r="Z2040" s="2">
        <f t="shared" si="347"/>
        <v>2.9642339854598364E-2</v>
      </c>
      <c r="AA2040">
        <f t="shared" si="348"/>
        <v>4.0919220048465717E-2</v>
      </c>
      <c r="AB2040" s="23">
        <f t="shared" si="349"/>
        <v>597.9376980328143</v>
      </c>
      <c r="AC2040" s="23">
        <f t="shared" si="350"/>
        <v>293.81309409844289</v>
      </c>
      <c r="AD2040" s="17">
        <f t="shared" si="351"/>
        <v>-186.21128988230038</v>
      </c>
      <c r="AE2040" s="10">
        <f t="shared" si="352"/>
        <v>0.14459305811929415</v>
      </c>
      <c r="AF2040" s="6">
        <f t="shared" si="353"/>
        <v>-5.2061171617617671E-6</v>
      </c>
    </row>
    <row r="2041" spans="22:32" x14ac:dyDescent="0.25">
      <c r="V2041" s="10">
        <f t="shared" si="343"/>
        <v>5.0824999999998483E-2</v>
      </c>
      <c r="W2041" s="17">
        <f t="shared" si="344"/>
        <v>500</v>
      </c>
      <c r="X2041" s="10">
        <f t="shared" si="345"/>
        <v>793.9576871565622</v>
      </c>
      <c r="Y2041" s="2">
        <f t="shared" si="346"/>
        <v>-1.0584036189861822E-2</v>
      </c>
      <c r="Z2041" s="2">
        <f t="shared" si="347"/>
        <v>2.9656927620274838E-2</v>
      </c>
      <c r="AA2041">
        <f t="shared" si="348"/>
        <v>4.0939357459906893E-2</v>
      </c>
      <c r="AB2041" s="23">
        <f t="shared" si="349"/>
        <v>597.98589571885407</v>
      </c>
      <c r="AC2041" s="23">
        <f t="shared" si="350"/>
        <v>293.9576871565622</v>
      </c>
      <c r="AD2041" s="17">
        <f t="shared" si="351"/>
        <v>-186.1053899265338</v>
      </c>
      <c r="AE2041" s="10">
        <f t="shared" si="352"/>
        <v>0.14459305811929415</v>
      </c>
      <c r="AF2041" s="6">
        <f t="shared" si="353"/>
        <v>-5.2061171617617671E-6</v>
      </c>
    </row>
    <row r="2042" spans="22:32" x14ac:dyDescent="0.25">
      <c r="V2042" s="10">
        <f t="shared" si="343"/>
        <v>5.084999999999848E-2</v>
      </c>
      <c r="W2042" s="17">
        <f t="shared" si="344"/>
        <v>500</v>
      </c>
      <c r="X2042" s="10">
        <f t="shared" si="345"/>
        <v>794.10228021468151</v>
      </c>
      <c r="Y2042" s="2">
        <f t="shared" si="346"/>
        <v>-1.0589242307023584E-2</v>
      </c>
      <c r="Z2042" s="2">
        <f t="shared" si="347"/>
        <v>2.9671515385951312E-2</v>
      </c>
      <c r="AA2042">
        <f t="shared" si="348"/>
        <v>4.0959494871348062E-2</v>
      </c>
      <c r="AB2042" s="23">
        <f t="shared" si="349"/>
        <v>598.03409340489384</v>
      </c>
      <c r="AC2042" s="23">
        <f t="shared" si="350"/>
        <v>294.10228021468151</v>
      </c>
      <c r="AD2042" s="17">
        <f t="shared" si="351"/>
        <v>-185.99948997076723</v>
      </c>
      <c r="AE2042" s="10">
        <f t="shared" si="352"/>
        <v>0.14459305811929415</v>
      </c>
      <c r="AF2042" s="6">
        <f t="shared" si="353"/>
        <v>-5.2061171617617671E-6</v>
      </c>
    </row>
    <row r="2043" spans="22:32" x14ac:dyDescent="0.25">
      <c r="V2043" s="10">
        <f t="shared" si="343"/>
        <v>5.0874999999998477E-2</v>
      </c>
      <c r="W2043" s="17">
        <f t="shared" si="344"/>
        <v>500</v>
      </c>
      <c r="X2043" s="10">
        <f t="shared" si="345"/>
        <v>794.24687327280083</v>
      </c>
      <c r="Y2043" s="2">
        <f t="shared" si="346"/>
        <v>-1.0594448424185346E-2</v>
      </c>
      <c r="Z2043" s="2">
        <f t="shared" si="347"/>
        <v>2.9686103151627785E-2</v>
      </c>
      <c r="AA2043">
        <f t="shared" si="348"/>
        <v>4.0979632282789231E-2</v>
      </c>
      <c r="AB2043" s="23">
        <f t="shared" si="349"/>
        <v>598.0822910909335</v>
      </c>
      <c r="AC2043" s="23">
        <f t="shared" si="350"/>
        <v>294.24687327280083</v>
      </c>
      <c r="AD2043" s="17">
        <f t="shared" si="351"/>
        <v>-185.89359001500054</v>
      </c>
      <c r="AE2043" s="10">
        <f t="shared" si="352"/>
        <v>0.14459305811929415</v>
      </c>
      <c r="AF2043" s="6">
        <f t="shared" si="353"/>
        <v>-5.2061171617617671E-6</v>
      </c>
    </row>
    <row r="2044" spans="22:32" x14ac:dyDescent="0.25">
      <c r="V2044" s="10">
        <f t="shared" si="343"/>
        <v>5.0899999999998474E-2</v>
      </c>
      <c r="W2044" s="17">
        <f t="shared" si="344"/>
        <v>500</v>
      </c>
      <c r="X2044" s="10">
        <f t="shared" si="345"/>
        <v>794.39146633092014</v>
      </c>
      <c r="Y2044" s="2">
        <f t="shared" si="346"/>
        <v>-1.0599654541347108E-2</v>
      </c>
      <c r="Z2044" s="2">
        <f t="shared" si="347"/>
        <v>2.9700690917304259E-2</v>
      </c>
      <c r="AA2044">
        <f t="shared" si="348"/>
        <v>4.0999769694230408E-2</v>
      </c>
      <c r="AB2044" s="23">
        <f t="shared" si="349"/>
        <v>598.13048877697338</v>
      </c>
      <c r="AC2044" s="23">
        <f t="shared" si="350"/>
        <v>294.39146633092014</v>
      </c>
      <c r="AD2044" s="17">
        <f t="shared" si="351"/>
        <v>-185.78769005923408</v>
      </c>
      <c r="AE2044" s="10">
        <f t="shared" si="352"/>
        <v>0.14459305811929415</v>
      </c>
      <c r="AF2044" s="6">
        <f t="shared" si="353"/>
        <v>-5.2061171617617671E-6</v>
      </c>
    </row>
    <row r="2045" spans="22:32" x14ac:dyDescent="0.25">
      <c r="V2045" s="10">
        <f t="shared" si="343"/>
        <v>5.0924999999998471E-2</v>
      </c>
      <c r="W2045" s="17">
        <f t="shared" si="344"/>
        <v>500</v>
      </c>
      <c r="X2045" s="10">
        <f t="shared" si="345"/>
        <v>794.53605938903945</v>
      </c>
      <c r="Y2045" s="2">
        <f t="shared" si="346"/>
        <v>-1.060486065850887E-2</v>
      </c>
      <c r="Z2045" s="2">
        <f t="shared" si="347"/>
        <v>2.9715278682980732E-2</v>
      </c>
      <c r="AA2045">
        <f t="shared" si="348"/>
        <v>4.1019907105671577E-2</v>
      </c>
      <c r="AB2045" s="23">
        <f t="shared" si="349"/>
        <v>598.17868646301315</v>
      </c>
      <c r="AC2045" s="23">
        <f t="shared" si="350"/>
        <v>294.53605938903945</v>
      </c>
      <c r="AD2045" s="17">
        <f t="shared" si="351"/>
        <v>-185.68179010346751</v>
      </c>
      <c r="AE2045" s="10">
        <f t="shared" si="352"/>
        <v>0.14459305811929415</v>
      </c>
      <c r="AF2045" s="6">
        <f t="shared" si="353"/>
        <v>-5.2061171617617671E-6</v>
      </c>
    </row>
    <row r="2046" spans="22:32" x14ac:dyDescent="0.25">
      <c r="V2046" s="10">
        <f t="shared" si="343"/>
        <v>5.0949999999998469E-2</v>
      </c>
      <c r="W2046" s="17">
        <f t="shared" si="344"/>
        <v>500</v>
      </c>
      <c r="X2046" s="10">
        <f t="shared" si="345"/>
        <v>794.68065244715876</v>
      </c>
      <c r="Y2046" s="2">
        <f t="shared" si="346"/>
        <v>-1.0610066775670631E-2</v>
      </c>
      <c r="Z2046" s="2">
        <f t="shared" si="347"/>
        <v>2.9729866448657206E-2</v>
      </c>
      <c r="AA2046">
        <f t="shared" si="348"/>
        <v>4.1040044517112753E-2</v>
      </c>
      <c r="AB2046" s="23">
        <f t="shared" si="349"/>
        <v>598.22688414905292</v>
      </c>
      <c r="AC2046" s="23">
        <f t="shared" si="350"/>
        <v>294.68065244715876</v>
      </c>
      <c r="AD2046" s="17">
        <f t="shared" si="351"/>
        <v>-185.57589014770087</v>
      </c>
      <c r="AE2046" s="10">
        <f t="shared" si="352"/>
        <v>0.14459305811929415</v>
      </c>
      <c r="AF2046" s="6">
        <f t="shared" si="353"/>
        <v>-5.2061171617617671E-6</v>
      </c>
    </row>
    <row r="2047" spans="22:32" x14ac:dyDescent="0.25">
      <c r="V2047" s="10">
        <f t="shared" si="343"/>
        <v>5.0974999999998466E-2</v>
      </c>
      <c r="W2047" s="17">
        <f t="shared" si="344"/>
        <v>500</v>
      </c>
      <c r="X2047" s="10">
        <f t="shared" si="345"/>
        <v>794.82524550527808</v>
      </c>
      <c r="Y2047" s="2">
        <f t="shared" si="346"/>
        <v>-1.0615272892832393E-2</v>
      </c>
      <c r="Z2047" s="2">
        <f t="shared" si="347"/>
        <v>2.9744454214333679E-2</v>
      </c>
      <c r="AA2047">
        <f t="shared" si="348"/>
        <v>4.1060181928553922E-2</v>
      </c>
      <c r="AB2047" s="23">
        <f t="shared" si="349"/>
        <v>598.27508183509258</v>
      </c>
      <c r="AC2047" s="23">
        <f t="shared" si="350"/>
        <v>294.82524550527808</v>
      </c>
      <c r="AD2047" s="17">
        <f t="shared" si="351"/>
        <v>-185.46999019193424</v>
      </c>
      <c r="AE2047" s="10">
        <f t="shared" si="352"/>
        <v>0.14459305811929415</v>
      </c>
      <c r="AF2047" s="6">
        <f t="shared" si="353"/>
        <v>-5.2061171617617671E-6</v>
      </c>
    </row>
    <row r="2048" spans="22:32" x14ac:dyDescent="0.25">
      <c r="V2048" s="10">
        <f t="shared" si="343"/>
        <v>5.0999999999998463E-2</v>
      </c>
      <c r="W2048" s="17">
        <f t="shared" si="344"/>
        <v>500</v>
      </c>
      <c r="X2048" s="10">
        <f t="shared" si="345"/>
        <v>794.96983856339739</v>
      </c>
      <c r="Y2048" s="2">
        <f t="shared" si="346"/>
        <v>-1.0620479009994155E-2</v>
      </c>
      <c r="Z2048" s="2">
        <f t="shared" si="347"/>
        <v>2.9759041980010153E-2</v>
      </c>
      <c r="AA2048">
        <f t="shared" si="348"/>
        <v>4.1080319339995099E-2</v>
      </c>
      <c r="AB2048" s="23">
        <f t="shared" si="349"/>
        <v>598.32327952113246</v>
      </c>
      <c r="AC2048" s="23">
        <f t="shared" si="350"/>
        <v>294.96983856339739</v>
      </c>
      <c r="AD2048" s="17">
        <f t="shared" si="351"/>
        <v>-185.36409023616773</v>
      </c>
      <c r="AE2048" s="10">
        <f t="shared" si="352"/>
        <v>0.14459305811929415</v>
      </c>
      <c r="AF2048" s="6">
        <f t="shared" si="353"/>
        <v>-5.2061171617617671E-6</v>
      </c>
    </row>
    <row r="2049" spans="22:32" x14ac:dyDescent="0.25">
      <c r="V2049" s="10">
        <f t="shared" si="343"/>
        <v>5.102499999999846E-2</v>
      </c>
      <c r="W2049" s="17">
        <f t="shared" si="344"/>
        <v>500</v>
      </c>
      <c r="X2049" s="10">
        <f t="shared" si="345"/>
        <v>795.1144316215167</v>
      </c>
      <c r="Y2049" s="2">
        <f t="shared" si="346"/>
        <v>-1.0625685127155917E-2</v>
      </c>
      <c r="Z2049" s="2">
        <f t="shared" si="347"/>
        <v>2.9773629745686626E-2</v>
      </c>
      <c r="AA2049">
        <f t="shared" si="348"/>
        <v>4.1100456751436275E-2</v>
      </c>
      <c r="AB2049" s="23">
        <f t="shared" si="349"/>
        <v>598.37147720717223</v>
      </c>
      <c r="AC2049" s="23">
        <f t="shared" si="350"/>
        <v>295.1144316215167</v>
      </c>
      <c r="AD2049" s="17">
        <f t="shared" si="351"/>
        <v>-185.25819028040115</v>
      </c>
      <c r="AE2049" s="10">
        <f t="shared" si="352"/>
        <v>0.14459305811929415</v>
      </c>
      <c r="AF2049" s="6">
        <f t="shared" si="353"/>
        <v>-5.2061171617617671E-6</v>
      </c>
    </row>
    <row r="2050" spans="22:32" x14ac:dyDescent="0.25">
      <c r="V2050" s="10">
        <f t="shared" si="343"/>
        <v>5.1049999999998458E-2</v>
      </c>
      <c r="W2050" s="17">
        <f t="shared" si="344"/>
        <v>500</v>
      </c>
      <c r="X2050" s="10">
        <f t="shared" si="345"/>
        <v>795.25902467963601</v>
      </c>
      <c r="Y2050" s="2">
        <f t="shared" si="346"/>
        <v>-1.0630891244317679E-2</v>
      </c>
      <c r="Z2050" s="2">
        <f t="shared" si="347"/>
        <v>2.97882175113631E-2</v>
      </c>
      <c r="AA2050">
        <f t="shared" si="348"/>
        <v>4.1120594162877444E-2</v>
      </c>
      <c r="AB2050" s="23">
        <f t="shared" si="349"/>
        <v>598.419674893212</v>
      </c>
      <c r="AC2050" s="23">
        <f t="shared" si="350"/>
        <v>295.25902467963601</v>
      </c>
      <c r="AD2050" s="17">
        <f t="shared" si="351"/>
        <v>-185.15229032463458</v>
      </c>
      <c r="AE2050" s="10">
        <f t="shared" si="352"/>
        <v>0.14459305811929415</v>
      </c>
      <c r="AF2050" s="6">
        <f t="shared" si="353"/>
        <v>-5.2061171617617671E-6</v>
      </c>
    </row>
    <row r="2051" spans="22:32" x14ac:dyDescent="0.25">
      <c r="V2051" s="10">
        <f t="shared" si="343"/>
        <v>5.1074999999998455E-2</v>
      </c>
      <c r="W2051" s="17">
        <f t="shared" si="344"/>
        <v>500</v>
      </c>
      <c r="X2051" s="10">
        <f t="shared" si="345"/>
        <v>795.40361773775533</v>
      </c>
      <c r="Y2051" s="2">
        <f t="shared" si="346"/>
        <v>-1.0636097361479441E-2</v>
      </c>
      <c r="Z2051" s="2">
        <f t="shared" si="347"/>
        <v>2.9802805277039573E-2</v>
      </c>
      <c r="AA2051">
        <f t="shared" si="348"/>
        <v>4.1140731574318613E-2</v>
      </c>
      <c r="AB2051" s="23">
        <f t="shared" si="349"/>
        <v>598.46787257925166</v>
      </c>
      <c r="AC2051" s="23">
        <f t="shared" si="350"/>
        <v>295.40361773775533</v>
      </c>
      <c r="AD2051" s="17">
        <f t="shared" si="351"/>
        <v>-185.04639036886789</v>
      </c>
      <c r="AE2051" s="10">
        <f t="shared" si="352"/>
        <v>0.14459305811929415</v>
      </c>
      <c r="AF2051" s="6">
        <f t="shared" si="353"/>
        <v>-5.2061171617617671E-6</v>
      </c>
    </row>
    <row r="2052" spans="22:32" x14ac:dyDescent="0.25">
      <c r="V2052" s="10">
        <f t="shared" si="343"/>
        <v>5.1099999999998452E-2</v>
      </c>
      <c r="W2052" s="17">
        <f t="shared" si="344"/>
        <v>500</v>
      </c>
      <c r="X2052" s="10">
        <f t="shared" si="345"/>
        <v>795.54821079587464</v>
      </c>
      <c r="Y2052" s="2">
        <f t="shared" si="346"/>
        <v>-1.0641303478641203E-2</v>
      </c>
      <c r="Z2052" s="2">
        <f t="shared" si="347"/>
        <v>2.9817393042716047E-2</v>
      </c>
      <c r="AA2052">
        <f t="shared" si="348"/>
        <v>4.116086898575979E-2</v>
      </c>
      <c r="AB2052" s="23">
        <f t="shared" si="349"/>
        <v>598.51607026529155</v>
      </c>
      <c r="AC2052" s="23">
        <f t="shared" si="350"/>
        <v>295.54821079587464</v>
      </c>
      <c r="AD2052" s="17">
        <f t="shared" si="351"/>
        <v>-184.94049041310137</v>
      </c>
      <c r="AE2052" s="10">
        <f t="shared" si="352"/>
        <v>0.14459305811929415</v>
      </c>
      <c r="AF2052" s="6">
        <f t="shared" si="353"/>
        <v>-5.2061171617617671E-6</v>
      </c>
    </row>
    <row r="2053" spans="22:32" x14ac:dyDescent="0.25">
      <c r="V2053" s="10">
        <f t="shared" si="343"/>
        <v>5.1124999999998449E-2</v>
      </c>
      <c r="W2053" s="17">
        <f t="shared" si="344"/>
        <v>500</v>
      </c>
      <c r="X2053" s="10">
        <f t="shared" si="345"/>
        <v>795.69280385399395</v>
      </c>
      <c r="Y2053" s="2">
        <f t="shared" si="346"/>
        <v>-1.0646509595802964E-2</v>
      </c>
      <c r="Z2053" s="2">
        <f t="shared" si="347"/>
        <v>2.9831980808392521E-2</v>
      </c>
      <c r="AA2053">
        <f t="shared" si="348"/>
        <v>4.1181006397200959E-2</v>
      </c>
      <c r="AB2053" s="23">
        <f t="shared" si="349"/>
        <v>598.56426795133132</v>
      </c>
      <c r="AC2053" s="23">
        <f t="shared" si="350"/>
        <v>295.69280385399395</v>
      </c>
      <c r="AD2053" s="17">
        <f t="shared" si="351"/>
        <v>-184.8345904573348</v>
      </c>
      <c r="AE2053" s="10">
        <f t="shared" si="352"/>
        <v>0.14459305811929415</v>
      </c>
      <c r="AF2053" s="6">
        <f t="shared" si="353"/>
        <v>-5.2061171617617671E-6</v>
      </c>
    </row>
    <row r="2054" spans="22:32" x14ac:dyDescent="0.25">
      <c r="V2054" s="10">
        <f t="shared" si="343"/>
        <v>5.1149999999998447E-2</v>
      </c>
      <c r="W2054" s="17">
        <f t="shared" si="344"/>
        <v>500</v>
      </c>
      <c r="X2054" s="10">
        <f t="shared" si="345"/>
        <v>795.83739691211326</v>
      </c>
      <c r="Y2054" s="2">
        <f t="shared" si="346"/>
        <v>-1.0651715712964726E-2</v>
      </c>
      <c r="Z2054" s="2">
        <f t="shared" si="347"/>
        <v>2.9846568574068994E-2</v>
      </c>
      <c r="AA2054">
        <f t="shared" si="348"/>
        <v>4.1201143808642135E-2</v>
      </c>
      <c r="AB2054" s="23">
        <f t="shared" si="349"/>
        <v>598.61246563737109</v>
      </c>
      <c r="AC2054" s="23">
        <f t="shared" si="350"/>
        <v>295.83739691211326</v>
      </c>
      <c r="AD2054" s="17">
        <f t="shared" si="351"/>
        <v>-184.72869050156822</v>
      </c>
      <c r="AE2054" s="10">
        <f t="shared" si="352"/>
        <v>0.14459305811929415</v>
      </c>
      <c r="AF2054" s="6">
        <f t="shared" si="353"/>
        <v>-5.2061171617617671E-6</v>
      </c>
    </row>
    <row r="2055" spans="22:32" x14ac:dyDescent="0.25">
      <c r="V2055" s="10">
        <f t="shared" si="343"/>
        <v>5.1174999999998444E-2</v>
      </c>
      <c r="W2055" s="17">
        <f t="shared" si="344"/>
        <v>500</v>
      </c>
      <c r="X2055" s="10">
        <f t="shared" si="345"/>
        <v>795.98198997023258</v>
      </c>
      <c r="Y2055" s="2">
        <f t="shared" si="346"/>
        <v>-1.0656921830126488E-2</v>
      </c>
      <c r="Z2055" s="2">
        <f t="shared" si="347"/>
        <v>2.9861156339745468E-2</v>
      </c>
      <c r="AA2055">
        <f t="shared" si="348"/>
        <v>4.1221281220083304E-2</v>
      </c>
      <c r="AB2055" s="23">
        <f t="shared" si="349"/>
        <v>598.66066332341074</v>
      </c>
      <c r="AC2055" s="23">
        <f t="shared" si="350"/>
        <v>295.98198997023258</v>
      </c>
      <c r="AD2055" s="17">
        <f t="shared" si="351"/>
        <v>-184.62279054580154</v>
      </c>
      <c r="AE2055" s="10">
        <f t="shared" si="352"/>
        <v>0.14459305811929415</v>
      </c>
      <c r="AF2055" s="6">
        <f t="shared" si="353"/>
        <v>-5.2061171617617671E-6</v>
      </c>
    </row>
    <row r="2056" spans="22:32" x14ac:dyDescent="0.25">
      <c r="V2056" s="10">
        <f t="shared" si="343"/>
        <v>5.1199999999998441E-2</v>
      </c>
      <c r="W2056" s="17">
        <f t="shared" si="344"/>
        <v>500</v>
      </c>
      <c r="X2056" s="10">
        <f t="shared" si="345"/>
        <v>796.12658302835189</v>
      </c>
      <c r="Y2056" s="2">
        <f t="shared" si="346"/>
        <v>-1.066212794728825E-2</v>
      </c>
      <c r="Z2056" s="2">
        <f t="shared" si="347"/>
        <v>2.9875744105421941E-2</v>
      </c>
      <c r="AA2056">
        <f t="shared" si="348"/>
        <v>4.124141863152448E-2</v>
      </c>
      <c r="AB2056" s="23">
        <f t="shared" si="349"/>
        <v>598.70886100945063</v>
      </c>
      <c r="AC2056" s="23">
        <f t="shared" si="350"/>
        <v>296.12658302835189</v>
      </c>
      <c r="AD2056" s="17">
        <f t="shared" si="351"/>
        <v>-184.51689059003508</v>
      </c>
      <c r="AE2056" s="10">
        <f t="shared" si="352"/>
        <v>0.14459305811929415</v>
      </c>
      <c r="AF2056" s="6">
        <f t="shared" si="353"/>
        <v>-5.2061171617617671E-6</v>
      </c>
    </row>
    <row r="2057" spans="22:32" x14ac:dyDescent="0.25">
      <c r="V2057" s="10">
        <f t="shared" si="343"/>
        <v>5.1224999999998438E-2</v>
      </c>
      <c r="W2057" s="17">
        <f t="shared" si="344"/>
        <v>500</v>
      </c>
      <c r="X2057" s="10">
        <f t="shared" si="345"/>
        <v>796.2711760864712</v>
      </c>
      <c r="Y2057" s="2">
        <f t="shared" si="346"/>
        <v>-1.0667334064450012E-2</v>
      </c>
      <c r="Z2057" s="2">
        <f t="shared" si="347"/>
        <v>2.9890331871098415E-2</v>
      </c>
      <c r="AA2057">
        <f t="shared" si="348"/>
        <v>4.1261556042965657E-2</v>
      </c>
      <c r="AB2057" s="23">
        <f t="shared" si="349"/>
        <v>598.7570586954904</v>
      </c>
      <c r="AC2057" s="23">
        <f t="shared" si="350"/>
        <v>296.2711760864712</v>
      </c>
      <c r="AD2057" s="17">
        <f t="shared" si="351"/>
        <v>-184.41099063426844</v>
      </c>
      <c r="AE2057" s="10">
        <f t="shared" si="352"/>
        <v>0.14459305811929415</v>
      </c>
      <c r="AF2057" s="6">
        <f t="shared" si="353"/>
        <v>-5.2061171617617671E-6</v>
      </c>
    </row>
    <row r="2058" spans="22:32" x14ac:dyDescent="0.25">
      <c r="V2058" s="10">
        <f t="shared" ref="V2058:V2121" si="354">+V2057+$M$4</f>
        <v>5.1249999999998436E-2</v>
      </c>
      <c r="W2058" s="17">
        <f t="shared" ref="W2058:W2121" si="355">+W2057+$M$5</f>
        <v>500</v>
      </c>
      <c r="X2058" s="10">
        <f t="shared" ref="X2058:X2121" si="356">X2057+AE2057</f>
        <v>796.41576914459051</v>
      </c>
      <c r="Y2058" s="2">
        <f t="shared" ref="Y2058:Y2121" si="357">Y2057+AF2057</f>
        <v>-1.0672540181611774E-2</v>
      </c>
      <c r="Z2058" s="2">
        <f t="shared" ref="Z2058:Z2121" si="358">V2058+2*Y2058</f>
        <v>2.9904919636774888E-2</v>
      </c>
      <c r="AA2058">
        <f t="shared" ref="AA2058:AA2121" si="359">0.666666666666667*(V2058-Y2058)</f>
        <v>4.1281693454406826E-2</v>
      </c>
      <c r="AB2058" s="23">
        <f t="shared" ref="AB2058:AB2121" si="360">1/3*(X2058+2*W2058)</f>
        <v>598.80525638153017</v>
      </c>
      <c r="AC2058" s="23">
        <f t="shared" ref="AC2058:AC2121" si="361">X2058-W2058</f>
        <v>296.41576914459051</v>
      </c>
      <c r="AD2058" s="17">
        <f t="shared" ref="AD2058:AD2121" si="362">AC2058-$B$5*AB2058</f>
        <v>-184.30509067850187</v>
      </c>
      <c r="AE2058" s="10">
        <f t="shared" ref="AE2058:AE2121" si="363">IF(AD2058&lt;0,$L$17*$M$4+$M$17*$M$5,$O$17*$M$4+$P$17*$M$5)</f>
        <v>0.14459305811929415</v>
      </c>
      <c r="AF2058" s="6">
        <f t="shared" ref="AF2058:AF2121" si="364">IF(AD2058&lt;0,$L$18*$M$4+$M$18*$M$5,$O$18*$M$4+$P$18*$M$5)</f>
        <v>-5.2061171617617671E-6</v>
      </c>
    </row>
    <row r="2059" spans="22:32" x14ac:dyDescent="0.25">
      <c r="V2059" s="10">
        <f t="shared" si="354"/>
        <v>5.1274999999998433E-2</v>
      </c>
      <c r="W2059" s="17">
        <f t="shared" si="355"/>
        <v>500</v>
      </c>
      <c r="X2059" s="10">
        <f t="shared" si="356"/>
        <v>796.56036220270983</v>
      </c>
      <c r="Y2059" s="2">
        <f t="shared" si="357"/>
        <v>-1.0677746298773536E-2</v>
      </c>
      <c r="Z2059" s="2">
        <f t="shared" si="358"/>
        <v>2.9919507402451362E-2</v>
      </c>
      <c r="AA2059">
        <f t="shared" si="359"/>
        <v>4.1301830865847995E-2</v>
      </c>
      <c r="AB2059" s="23">
        <f t="shared" si="360"/>
        <v>598.85345406756983</v>
      </c>
      <c r="AC2059" s="23">
        <f t="shared" si="361"/>
        <v>296.56036220270983</v>
      </c>
      <c r="AD2059" s="17">
        <f t="shared" si="362"/>
        <v>-184.19919072273518</v>
      </c>
      <c r="AE2059" s="10">
        <f t="shared" si="363"/>
        <v>0.14459305811929415</v>
      </c>
      <c r="AF2059" s="6">
        <f t="shared" si="364"/>
        <v>-5.2061171617617671E-6</v>
      </c>
    </row>
    <row r="2060" spans="22:32" x14ac:dyDescent="0.25">
      <c r="V2060" s="10">
        <f t="shared" si="354"/>
        <v>5.129999999999843E-2</v>
      </c>
      <c r="W2060" s="17">
        <f t="shared" si="355"/>
        <v>500</v>
      </c>
      <c r="X2060" s="10">
        <f t="shared" si="356"/>
        <v>796.70495526082914</v>
      </c>
      <c r="Y2060" s="2">
        <f t="shared" si="357"/>
        <v>-1.0682952415935297E-2</v>
      </c>
      <c r="Z2060" s="2">
        <f t="shared" si="358"/>
        <v>2.9934095168127835E-2</v>
      </c>
      <c r="AA2060">
        <f t="shared" si="359"/>
        <v>4.1321968277289171E-2</v>
      </c>
      <c r="AB2060" s="23">
        <f t="shared" si="360"/>
        <v>598.90165175360971</v>
      </c>
      <c r="AC2060" s="23">
        <f t="shared" si="361"/>
        <v>296.70495526082914</v>
      </c>
      <c r="AD2060" s="17">
        <f t="shared" si="362"/>
        <v>-184.09329076696872</v>
      </c>
      <c r="AE2060" s="10">
        <f t="shared" si="363"/>
        <v>0.14459305811929415</v>
      </c>
      <c r="AF2060" s="6">
        <f t="shared" si="364"/>
        <v>-5.2061171617617671E-6</v>
      </c>
    </row>
    <row r="2061" spans="22:32" x14ac:dyDescent="0.25">
      <c r="V2061" s="10">
        <f t="shared" si="354"/>
        <v>5.1324999999998427E-2</v>
      </c>
      <c r="W2061" s="17">
        <f t="shared" si="355"/>
        <v>500</v>
      </c>
      <c r="X2061" s="10">
        <f t="shared" si="356"/>
        <v>796.84954831894845</v>
      </c>
      <c r="Y2061" s="2">
        <f t="shared" si="357"/>
        <v>-1.0688158533097059E-2</v>
      </c>
      <c r="Z2061" s="2">
        <f t="shared" si="358"/>
        <v>2.9948682933804309E-2</v>
      </c>
      <c r="AA2061">
        <f t="shared" si="359"/>
        <v>4.1342105688730341E-2</v>
      </c>
      <c r="AB2061" s="23">
        <f t="shared" si="360"/>
        <v>598.94984943964948</v>
      </c>
      <c r="AC2061" s="23">
        <f t="shared" si="361"/>
        <v>296.84954831894845</v>
      </c>
      <c r="AD2061" s="17">
        <f t="shared" si="362"/>
        <v>-183.98739081120215</v>
      </c>
      <c r="AE2061" s="10">
        <f t="shared" si="363"/>
        <v>0.14459305811929415</v>
      </c>
      <c r="AF2061" s="6">
        <f t="shared" si="364"/>
        <v>-5.2061171617617671E-6</v>
      </c>
    </row>
    <row r="2062" spans="22:32" x14ac:dyDescent="0.25">
      <c r="V2062" s="10">
        <f t="shared" si="354"/>
        <v>5.1349999999998425E-2</v>
      </c>
      <c r="W2062" s="17">
        <f t="shared" si="355"/>
        <v>500</v>
      </c>
      <c r="X2062" s="10">
        <f t="shared" si="356"/>
        <v>796.99414137706776</v>
      </c>
      <c r="Y2062" s="2">
        <f t="shared" si="357"/>
        <v>-1.0693364650258821E-2</v>
      </c>
      <c r="Z2062" s="2">
        <f t="shared" si="358"/>
        <v>2.9963270699480783E-2</v>
      </c>
      <c r="AA2062">
        <f t="shared" si="359"/>
        <v>4.1362243100171517E-2</v>
      </c>
      <c r="AB2062" s="23">
        <f t="shared" si="360"/>
        <v>598.99804712568925</v>
      </c>
      <c r="AC2062" s="23">
        <f t="shared" si="361"/>
        <v>296.99414137706776</v>
      </c>
      <c r="AD2062" s="17">
        <f t="shared" si="362"/>
        <v>-183.88149085543557</v>
      </c>
      <c r="AE2062" s="10">
        <f t="shared" si="363"/>
        <v>0.14459305811929415</v>
      </c>
      <c r="AF2062" s="6">
        <f t="shared" si="364"/>
        <v>-5.2061171617617671E-6</v>
      </c>
    </row>
    <row r="2063" spans="22:32" x14ac:dyDescent="0.25">
      <c r="V2063" s="10">
        <f t="shared" si="354"/>
        <v>5.1374999999998422E-2</v>
      </c>
      <c r="W2063" s="17">
        <f t="shared" si="355"/>
        <v>500</v>
      </c>
      <c r="X2063" s="10">
        <f t="shared" si="356"/>
        <v>797.13873443518708</v>
      </c>
      <c r="Y2063" s="2">
        <f t="shared" si="357"/>
        <v>-1.0698570767420583E-2</v>
      </c>
      <c r="Z2063" s="2">
        <f t="shared" si="358"/>
        <v>2.9977858465157256E-2</v>
      </c>
      <c r="AA2063">
        <f t="shared" si="359"/>
        <v>4.1382380511612686E-2</v>
      </c>
      <c r="AB2063" s="23">
        <f t="shared" si="360"/>
        <v>599.04624481172891</v>
      </c>
      <c r="AC2063" s="23">
        <f t="shared" si="361"/>
        <v>297.13873443518708</v>
      </c>
      <c r="AD2063" s="17">
        <f t="shared" si="362"/>
        <v>-183.77559089966888</v>
      </c>
      <c r="AE2063" s="10">
        <f t="shared" si="363"/>
        <v>0.14459305811929415</v>
      </c>
      <c r="AF2063" s="6">
        <f t="shared" si="364"/>
        <v>-5.2061171617617671E-6</v>
      </c>
    </row>
    <row r="2064" spans="22:32" x14ac:dyDescent="0.25">
      <c r="V2064" s="10">
        <f t="shared" si="354"/>
        <v>5.1399999999998419E-2</v>
      </c>
      <c r="W2064" s="17">
        <f t="shared" si="355"/>
        <v>500</v>
      </c>
      <c r="X2064" s="10">
        <f t="shared" si="356"/>
        <v>797.28332749330639</v>
      </c>
      <c r="Y2064" s="2">
        <f t="shared" si="357"/>
        <v>-1.0703776884582345E-2</v>
      </c>
      <c r="Z2064" s="2">
        <f t="shared" si="358"/>
        <v>2.999244623083373E-2</v>
      </c>
      <c r="AA2064">
        <f t="shared" si="359"/>
        <v>4.1402517923053862E-2</v>
      </c>
      <c r="AB2064" s="23">
        <f t="shared" si="360"/>
        <v>599.0944424977688</v>
      </c>
      <c r="AC2064" s="23">
        <f t="shared" si="361"/>
        <v>297.28332749330639</v>
      </c>
      <c r="AD2064" s="17">
        <f t="shared" si="362"/>
        <v>-183.66969094390237</v>
      </c>
      <c r="AE2064" s="10">
        <f t="shared" si="363"/>
        <v>0.14459305811929415</v>
      </c>
      <c r="AF2064" s="6">
        <f t="shared" si="364"/>
        <v>-5.2061171617617671E-6</v>
      </c>
    </row>
    <row r="2065" spans="22:32" x14ac:dyDescent="0.25">
      <c r="V2065" s="10">
        <f t="shared" si="354"/>
        <v>5.1424999999998416E-2</v>
      </c>
      <c r="W2065" s="17">
        <f t="shared" si="355"/>
        <v>500</v>
      </c>
      <c r="X2065" s="10">
        <f t="shared" si="356"/>
        <v>797.4279205514257</v>
      </c>
      <c r="Y2065" s="2">
        <f t="shared" si="357"/>
        <v>-1.0708983001744107E-2</v>
      </c>
      <c r="Z2065" s="2">
        <f t="shared" si="358"/>
        <v>3.0007033996510203E-2</v>
      </c>
      <c r="AA2065">
        <f t="shared" si="359"/>
        <v>4.1422655334495039E-2</v>
      </c>
      <c r="AB2065" s="23">
        <f t="shared" si="360"/>
        <v>599.14264018380857</v>
      </c>
      <c r="AC2065" s="23">
        <f t="shared" si="361"/>
        <v>297.4279205514257</v>
      </c>
      <c r="AD2065" s="17">
        <f t="shared" si="362"/>
        <v>-183.56379098813579</v>
      </c>
      <c r="AE2065" s="10">
        <f t="shared" si="363"/>
        <v>0.14459305811929415</v>
      </c>
      <c r="AF2065" s="6">
        <f t="shared" si="364"/>
        <v>-5.2061171617617671E-6</v>
      </c>
    </row>
    <row r="2066" spans="22:32" x14ac:dyDescent="0.25">
      <c r="V2066" s="10">
        <f t="shared" si="354"/>
        <v>5.1449999999998414E-2</v>
      </c>
      <c r="W2066" s="17">
        <f t="shared" si="355"/>
        <v>500</v>
      </c>
      <c r="X2066" s="10">
        <f t="shared" si="356"/>
        <v>797.57251360954501</v>
      </c>
      <c r="Y2066" s="2">
        <f t="shared" si="357"/>
        <v>-1.0714189118905868E-2</v>
      </c>
      <c r="Z2066" s="2">
        <f t="shared" si="358"/>
        <v>3.0021621762186677E-2</v>
      </c>
      <c r="AA2066">
        <f t="shared" si="359"/>
        <v>4.1442792745936208E-2</v>
      </c>
      <c r="AB2066" s="23">
        <f t="shared" si="360"/>
        <v>599.19083786984834</v>
      </c>
      <c r="AC2066" s="23">
        <f t="shared" si="361"/>
        <v>297.57251360954501</v>
      </c>
      <c r="AD2066" s="17">
        <f t="shared" si="362"/>
        <v>-183.45789103236922</v>
      </c>
      <c r="AE2066" s="10">
        <f t="shared" si="363"/>
        <v>0.14459305811929415</v>
      </c>
      <c r="AF2066" s="6">
        <f t="shared" si="364"/>
        <v>-5.2061171617617671E-6</v>
      </c>
    </row>
    <row r="2067" spans="22:32" x14ac:dyDescent="0.25">
      <c r="V2067" s="10">
        <f t="shared" si="354"/>
        <v>5.1474999999998411E-2</v>
      </c>
      <c r="W2067" s="17">
        <f t="shared" si="355"/>
        <v>500</v>
      </c>
      <c r="X2067" s="10">
        <f t="shared" si="356"/>
        <v>797.71710666766432</v>
      </c>
      <c r="Y2067" s="2">
        <f t="shared" si="357"/>
        <v>-1.071939523606763E-2</v>
      </c>
      <c r="Z2067" s="2">
        <f t="shared" si="358"/>
        <v>3.003620952786315E-2</v>
      </c>
      <c r="AA2067">
        <f t="shared" si="359"/>
        <v>4.1462930157377377E-2</v>
      </c>
      <c r="AB2067" s="23">
        <f t="shared" si="360"/>
        <v>599.23903555588799</v>
      </c>
      <c r="AC2067" s="23">
        <f t="shared" si="361"/>
        <v>297.71710666766432</v>
      </c>
      <c r="AD2067" s="17">
        <f t="shared" si="362"/>
        <v>-183.35199107660253</v>
      </c>
      <c r="AE2067" s="10">
        <f t="shared" si="363"/>
        <v>0.14459305811929415</v>
      </c>
      <c r="AF2067" s="6">
        <f t="shared" si="364"/>
        <v>-5.2061171617617671E-6</v>
      </c>
    </row>
    <row r="2068" spans="22:32" x14ac:dyDescent="0.25">
      <c r="V2068" s="10">
        <f t="shared" si="354"/>
        <v>5.1499999999998408E-2</v>
      </c>
      <c r="W2068" s="17">
        <f t="shared" si="355"/>
        <v>500</v>
      </c>
      <c r="X2068" s="10">
        <f t="shared" si="356"/>
        <v>797.86169972578364</v>
      </c>
      <c r="Y2068" s="2">
        <f t="shared" si="357"/>
        <v>-1.0724601353229392E-2</v>
      </c>
      <c r="Z2068" s="2">
        <f t="shared" si="358"/>
        <v>3.0050797293539624E-2</v>
      </c>
      <c r="AA2068">
        <f t="shared" si="359"/>
        <v>4.1483067568818553E-2</v>
      </c>
      <c r="AB2068" s="23">
        <f t="shared" si="360"/>
        <v>599.28723324192788</v>
      </c>
      <c r="AC2068" s="23">
        <f t="shared" si="361"/>
        <v>297.86169972578364</v>
      </c>
      <c r="AD2068" s="17">
        <f t="shared" si="362"/>
        <v>-183.24609112083601</v>
      </c>
      <c r="AE2068" s="10">
        <f t="shared" si="363"/>
        <v>0.14459305811929415</v>
      </c>
      <c r="AF2068" s="6">
        <f t="shared" si="364"/>
        <v>-5.2061171617617671E-6</v>
      </c>
    </row>
    <row r="2069" spans="22:32" x14ac:dyDescent="0.25">
      <c r="V2069" s="10">
        <f t="shared" si="354"/>
        <v>5.1524999999998405E-2</v>
      </c>
      <c r="W2069" s="17">
        <f t="shared" si="355"/>
        <v>500</v>
      </c>
      <c r="X2069" s="10">
        <f t="shared" si="356"/>
        <v>798.00629278390295</v>
      </c>
      <c r="Y2069" s="2">
        <f t="shared" si="357"/>
        <v>-1.0729807470391154E-2</v>
      </c>
      <c r="Z2069" s="2">
        <f t="shared" si="358"/>
        <v>3.0065385059216097E-2</v>
      </c>
      <c r="AA2069">
        <f t="shared" si="359"/>
        <v>4.1503204980259722E-2</v>
      </c>
      <c r="AB2069" s="23">
        <f t="shared" si="360"/>
        <v>599.33543092796765</v>
      </c>
      <c r="AC2069" s="23">
        <f t="shared" si="361"/>
        <v>298.00629278390295</v>
      </c>
      <c r="AD2069" s="17">
        <f t="shared" si="362"/>
        <v>-183.14019116506944</v>
      </c>
      <c r="AE2069" s="10">
        <f t="shared" si="363"/>
        <v>0.14459305811929415</v>
      </c>
      <c r="AF2069" s="6">
        <f t="shared" si="364"/>
        <v>-5.2061171617617671E-6</v>
      </c>
    </row>
    <row r="2070" spans="22:32" x14ac:dyDescent="0.25">
      <c r="V2070" s="10">
        <f t="shared" si="354"/>
        <v>5.1549999999998403E-2</v>
      </c>
      <c r="W2070" s="17">
        <f t="shared" si="355"/>
        <v>500</v>
      </c>
      <c r="X2070" s="10">
        <f t="shared" si="356"/>
        <v>798.15088584202226</v>
      </c>
      <c r="Y2070" s="2">
        <f t="shared" si="357"/>
        <v>-1.0735013587552916E-2</v>
      </c>
      <c r="Z2070" s="2">
        <f t="shared" si="358"/>
        <v>3.0079972824892571E-2</v>
      </c>
      <c r="AA2070">
        <f t="shared" si="359"/>
        <v>4.1523342391700899E-2</v>
      </c>
      <c r="AB2070" s="23">
        <f t="shared" si="360"/>
        <v>599.38362861400742</v>
      </c>
      <c r="AC2070" s="23">
        <f t="shared" si="361"/>
        <v>298.15088584202226</v>
      </c>
      <c r="AD2070" s="17">
        <f t="shared" si="362"/>
        <v>-183.03429120930286</v>
      </c>
      <c r="AE2070" s="10">
        <f t="shared" si="363"/>
        <v>0.14459305811929415</v>
      </c>
      <c r="AF2070" s="6">
        <f t="shared" si="364"/>
        <v>-5.2061171617617671E-6</v>
      </c>
    </row>
    <row r="2071" spans="22:32" x14ac:dyDescent="0.25">
      <c r="V2071" s="10">
        <f t="shared" si="354"/>
        <v>5.15749999999984E-2</v>
      </c>
      <c r="W2071" s="17">
        <f t="shared" si="355"/>
        <v>500</v>
      </c>
      <c r="X2071" s="10">
        <f t="shared" si="356"/>
        <v>798.29547890014157</v>
      </c>
      <c r="Y2071" s="2">
        <f t="shared" si="357"/>
        <v>-1.0740219704714678E-2</v>
      </c>
      <c r="Z2071" s="2">
        <f t="shared" si="358"/>
        <v>3.0094560590569044E-2</v>
      </c>
      <c r="AA2071">
        <f t="shared" si="359"/>
        <v>4.1543479803142068E-2</v>
      </c>
      <c r="AB2071" s="23">
        <f t="shared" si="360"/>
        <v>599.43182630004708</v>
      </c>
      <c r="AC2071" s="23">
        <f t="shared" si="361"/>
        <v>298.29547890014157</v>
      </c>
      <c r="AD2071" s="17">
        <f t="shared" si="362"/>
        <v>-182.92839125353618</v>
      </c>
      <c r="AE2071" s="10">
        <f t="shared" si="363"/>
        <v>0.14459305811929415</v>
      </c>
      <c r="AF2071" s="6">
        <f t="shared" si="364"/>
        <v>-5.2061171617617671E-6</v>
      </c>
    </row>
    <row r="2072" spans="22:32" x14ac:dyDescent="0.25">
      <c r="V2072" s="10">
        <f t="shared" si="354"/>
        <v>5.1599999999998397E-2</v>
      </c>
      <c r="W2072" s="17">
        <f t="shared" si="355"/>
        <v>500</v>
      </c>
      <c r="X2072" s="10">
        <f t="shared" si="356"/>
        <v>798.44007195826089</v>
      </c>
      <c r="Y2072" s="2">
        <f t="shared" si="357"/>
        <v>-1.074542582187644E-2</v>
      </c>
      <c r="Z2072" s="2">
        <f t="shared" si="358"/>
        <v>3.0109148356245518E-2</v>
      </c>
      <c r="AA2072">
        <f t="shared" si="359"/>
        <v>4.1563617214583244E-2</v>
      </c>
      <c r="AB2072" s="23">
        <f t="shared" si="360"/>
        <v>599.48002398608696</v>
      </c>
      <c r="AC2072" s="23">
        <f t="shared" si="361"/>
        <v>298.44007195826089</v>
      </c>
      <c r="AD2072" s="17">
        <f t="shared" si="362"/>
        <v>-182.82249129776972</v>
      </c>
      <c r="AE2072" s="10">
        <f t="shared" si="363"/>
        <v>0.14459305811929415</v>
      </c>
      <c r="AF2072" s="6">
        <f t="shared" si="364"/>
        <v>-5.2061171617617671E-6</v>
      </c>
    </row>
    <row r="2073" spans="22:32" x14ac:dyDescent="0.25">
      <c r="V2073" s="10">
        <f t="shared" si="354"/>
        <v>5.1624999999998394E-2</v>
      </c>
      <c r="W2073" s="17">
        <f t="shared" si="355"/>
        <v>500</v>
      </c>
      <c r="X2073" s="10">
        <f t="shared" si="356"/>
        <v>798.5846650163802</v>
      </c>
      <c r="Y2073" s="2">
        <f t="shared" si="357"/>
        <v>-1.0750631939038201E-2</v>
      </c>
      <c r="Z2073" s="2">
        <f t="shared" si="358"/>
        <v>3.0123736121921992E-2</v>
      </c>
      <c r="AA2073">
        <f t="shared" si="359"/>
        <v>4.158375462602442E-2</v>
      </c>
      <c r="AB2073" s="23">
        <f t="shared" si="360"/>
        <v>599.52822167212673</v>
      </c>
      <c r="AC2073" s="23">
        <f t="shared" si="361"/>
        <v>298.5846650163802</v>
      </c>
      <c r="AD2073" s="17">
        <f t="shared" si="362"/>
        <v>-182.71659134200314</v>
      </c>
      <c r="AE2073" s="10">
        <f t="shared" si="363"/>
        <v>0.14459305811929415</v>
      </c>
      <c r="AF2073" s="6">
        <f t="shared" si="364"/>
        <v>-5.2061171617617671E-6</v>
      </c>
    </row>
    <row r="2074" spans="22:32" x14ac:dyDescent="0.25">
      <c r="V2074" s="10">
        <f t="shared" si="354"/>
        <v>5.1649999999998392E-2</v>
      </c>
      <c r="W2074" s="17">
        <f t="shared" si="355"/>
        <v>500</v>
      </c>
      <c r="X2074" s="10">
        <f t="shared" si="356"/>
        <v>798.72925807449951</v>
      </c>
      <c r="Y2074" s="2">
        <f t="shared" si="357"/>
        <v>-1.0755838056199963E-2</v>
      </c>
      <c r="Z2074" s="2">
        <f t="shared" si="358"/>
        <v>3.0138323887598465E-2</v>
      </c>
      <c r="AA2074">
        <f t="shared" si="359"/>
        <v>4.160389203746559E-2</v>
      </c>
      <c r="AB2074" s="23">
        <f t="shared" si="360"/>
        <v>599.5764193581665</v>
      </c>
      <c r="AC2074" s="23">
        <f t="shared" si="361"/>
        <v>298.72925807449951</v>
      </c>
      <c r="AD2074" s="17">
        <f t="shared" si="362"/>
        <v>-182.61069138623651</v>
      </c>
      <c r="AE2074" s="10">
        <f t="shared" si="363"/>
        <v>0.14459305811929415</v>
      </c>
      <c r="AF2074" s="6">
        <f t="shared" si="364"/>
        <v>-5.2061171617617671E-6</v>
      </c>
    </row>
    <row r="2075" spans="22:32" x14ac:dyDescent="0.25">
      <c r="V2075" s="10">
        <f t="shared" si="354"/>
        <v>5.1674999999998389E-2</v>
      </c>
      <c r="W2075" s="17">
        <f t="shared" si="355"/>
        <v>500</v>
      </c>
      <c r="X2075" s="10">
        <f t="shared" si="356"/>
        <v>798.87385113261882</v>
      </c>
      <c r="Y2075" s="2">
        <f t="shared" si="357"/>
        <v>-1.0761044173361725E-2</v>
      </c>
      <c r="Z2075" s="2">
        <f t="shared" si="358"/>
        <v>3.0152911653274939E-2</v>
      </c>
      <c r="AA2075">
        <f t="shared" si="359"/>
        <v>4.1624029448906759E-2</v>
      </c>
      <c r="AB2075" s="23">
        <f t="shared" si="360"/>
        <v>599.62461704420616</v>
      </c>
      <c r="AC2075" s="23">
        <f t="shared" si="361"/>
        <v>298.87385113261882</v>
      </c>
      <c r="AD2075" s="17">
        <f t="shared" si="362"/>
        <v>-182.50479143046988</v>
      </c>
      <c r="AE2075" s="10">
        <f t="shared" si="363"/>
        <v>0.14459305811929415</v>
      </c>
      <c r="AF2075" s="6">
        <f t="shared" si="364"/>
        <v>-5.2061171617617671E-6</v>
      </c>
    </row>
    <row r="2076" spans="22:32" x14ac:dyDescent="0.25">
      <c r="V2076" s="10">
        <f t="shared" si="354"/>
        <v>5.1699999999998386E-2</v>
      </c>
      <c r="W2076" s="17">
        <f t="shared" si="355"/>
        <v>500</v>
      </c>
      <c r="X2076" s="10">
        <f t="shared" si="356"/>
        <v>799.01844419073814</v>
      </c>
      <c r="Y2076" s="2">
        <f t="shared" si="357"/>
        <v>-1.0766250290523487E-2</v>
      </c>
      <c r="Z2076" s="2">
        <f t="shared" si="358"/>
        <v>3.0167499418951412E-2</v>
      </c>
      <c r="AA2076">
        <f t="shared" si="359"/>
        <v>4.1644166860347935E-2</v>
      </c>
      <c r="AB2076" s="23">
        <f t="shared" si="360"/>
        <v>599.67281473024605</v>
      </c>
      <c r="AC2076" s="23">
        <f t="shared" si="361"/>
        <v>299.01844419073814</v>
      </c>
      <c r="AD2076" s="17">
        <f t="shared" si="362"/>
        <v>-182.39889147470336</v>
      </c>
      <c r="AE2076" s="10">
        <f t="shared" si="363"/>
        <v>0.14459305811929415</v>
      </c>
      <c r="AF2076" s="6">
        <f t="shared" si="364"/>
        <v>-5.2061171617617671E-6</v>
      </c>
    </row>
    <row r="2077" spans="22:32" x14ac:dyDescent="0.25">
      <c r="V2077" s="10">
        <f t="shared" si="354"/>
        <v>5.1724999999998383E-2</v>
      </c>
      <c r="W2077" s="17">
        <f t="shared" si="355"/>
        <v>500</v>
      </c>
      <c r="X2077" s="10">
        <f t="shared" si="356"/>
        <v>799.16303724885745</v>
      </c>
      <c r="Y2077" s="2">
        <f t="shared" si="357"/>
        <v>-1.0771456407685249E-2</v>
      </c>
      <c r="Z2077" s="2">
        <f t="shared" si="358"/>
        <v>3.0182087184627886E-2</v>
      </c>
      <c r="AA2077">
        <f t="shared" si="359"/>
        <v>4.1664304271789104E-2</v>
      </c>
      <c r="AB2077" s="23">
        <f t="shared" si="360"/>
        <v>599.72101241628582</v>
      </c>
      <c r="AC2077" s="23">
        <f t="shared" si="361"/>
        <v>299.16303724885745</v>
      </c>
      <c r="AD2077" s="17">
        <f t="shared" si="362"/>
        <v>-182.29299151893679</v>
      </c>
      <c r="AE2077" s="10">
        <f t="shared" si="363"/>
        <v>0.14459305811929415</v>
      </c>
      <c r="AF2077" s="6">
        <f t="shared" si="364"/>
        <v>-5.2061171617617671E-6</v>
      </c>
    </row>
    <row r="2078" spans="22:32" x14ac:dyDescent="0.25">
      <c r="V2078" s="10">
        <f t="shared" si="354"/>
        <v>5.1749999999998381E-2</v>
      </c>
      <c r="W2078" s="17">
        <f t="shared" si="355"/>
        <v>500</v>
      </c>
      <c r="X2078" s="10">
        <f t="shared" si="356"/>
        <v>799.30763030697676</v>
      </c>
      <c r="Y2078" s="2">
        <f t="shared" si="357"/>
        <v>-1.0776662524847011E-2</v>
      </c>
      <c r="Z2078" s="2">
        <f t="shared" si="358"/>
        <v>3.0196674950304359E-2</v>
      </c>
      <c r="AA2078">
        <f t="shared" si="359"/>
        <v>4.1684441683230274E-2</v>
      </c>
      <c r="AB2078" s="23">
        <f t="shared" si="360"/>
        <v>599.76921010232559</v>
      </c>
      <c r="AC2078" s="23">
        <f t="shared" si="361"/>
        <v>299.30763030697676</v>
      </c>
      <c r="AD2078" s="17">
        <f t="shared" si="362"/>
        <v>-182.18709156317021</v>
      </c>
      <c r="AE2078" s="10">
        <f t="shared" si="363"/>
        <v>0.14459305811929415</v>
      </c>
      <c r="AF2078" s="6">
        <f t="shared" si="364"/>
        <v>-5.2061171617617671E-6</v>
      </c>
    </row>
    <row r="2079" spans="22:32" x14ac:dyDescent="0.25">
      <c r="V2079" s="10">
        <f t="shared" si="354"/>
        <v>5.1774999999998378E-2</v>
      </c>
      <c r="W2079" s="17">
        <f t="shared" si="355"/>
        <v>500</v>
      </c>
      <c r="X2079" s="10">
        <f t="shared" si="356"/>
        <v>799.45222336509607</v>
      </c>
      <c r="Y2079" s="2">
        <f t="shared" si="357"/>
        <v>-1.0781868642008773E-2</v>
      </c>
      <c r="Z2079" s="2">
        <f t="shared" si="358"/>
        <v>3.0211262715980833E-2</v>
      </c>
      <c r="AA2079">
        <f t="shared" si="359"/>
        <v>4.1704579094671457E-2</v>
      </c>
      <c r="AB2079" s="23">
        <f t="shared" si="360"/>
        <v>599.81740778836524</v>
      </c>
      <c r="AC2079" s="23">
        <f t="shared" si="361"/>
        <v>299.45222336509607</v>
      </c>
      <c r="AD2079" s="17">
        <f t="shared" si="362"/>
        <v>-182.08119160740353</v>
      </c>
      <c r="AE2079" s="10">
        <f t="shared" si="363"/>
        <v>0.14459305811929415</v>
      </c>
      <c r="AF2079" s="6">
        <f t="shared" si="364"/>
        <v>-5.2061171617617671E-6</v>
      </c>
    </row>
    <row r="2080" spans="22:32" x14ac:dyDescent="0.25">
      <c r="V2080" s="10">
        <f t="shared" si="354"/>
        <v>5.1799999999998375E-2</v>
      </c>
      <c r="W2080" s="17">
        <f t="shared" si="355"/>
        <v>500</v>
      </c>
      <c r="X2080" s="10">
        <f t="shared" si="356"/>
        <v>799.59681642321539</v>
      </c>
      <c r="Y2080" s="2">
        <f t="shared" si="357"/>
        <v>-1.0787074759170534E-2</v>
      </c>
      <c r="Z2080" s="2">
        <f t="shared" si="358"/>
        <v>3.0225850481657306E-2</v>
      </c>
      <c r="AA2080">
        <f t="shared" si="359"/>
        <v>4.1724716506112626E-2</v>
      </c>
      <c r="AB2080" s="23">
        <f t="shared" si="360"/>
        <v>599.86560547440513</v>
      </c>
      <c r="AC2080" s="23">
        <f t="shared" si="361"/>
        <v>299.59681642321539</v>
      </c>
      <c r="AD2080" s="17">
        <f t="shared" si="362"/>
        <v>-181.97529165163701</v>
      </c>
      <c r="AE2080" s="10">
        <f t="shared" si="363"/>
        <v>0.14459305811929415</v>
      </c>
      <c r="AF2080" s="6">
        <f t="shared" si="364"/>
        <v>-5.2061171617617671E-6</v>
      </c>
    </row>
    <row r="2081" spans="22:32" x14ac:dyDescent="0.25">
      <c r="V2081" s="10">
        <f t="shared" si="354"/>
        <v>5.1824999999998372E-2</v>
      </c>
      <c r="W2081" s="17">
        <f t="shared" si="355"/>
        <v>500</v>
      </c>
      <c r="X2081" s="10">
        <f t="shared" si="356"/>
        <v>799.7414094813347</v>
      </c>
      <c r="Y2081" s="2">
        <f t="shared" si="357"/>
        <v>-1.0792280876332296E-2</v>
      </c>
      <c r="Z2081" s="2">
        <f t="shared" si="358"/>
        <v>3.024043824733378E-2</v>
      </c>
      <c r="AA2081">
        <f t="shared" si="359"/>
        <v>4.1744853917553802E-2</v>
      </c>
      <c r="AB2081" s="23">
        <f t="shared" si="360"/>
        <v>599.9138031604449</v>
      </c>
      <c r="AC2081" s="23">
        <f t="shared" si="361"/>
        <v>299.7414094813347</v>
      </c>
      <c r="AD2081" s="17">
        <f t="shared" si="362"/>
        <v>-181.86939169587043</v>
      </c>
      <c r="AE2081" s="10">
        <f t="shared" si="363"/>
        <v>0.14459305811929415</v>
      </c>
      <c r="AF2081" s="6">
        <f t="shared" si="364"/>
        <v>-5.2061171617617671E-6</v>
      </c>
    </row>
    <row r="2082" spans="22:32" x14ac:dyDescent="0.25">
      <c r="V2082" s="10">
        <f t="shared" si="354"/>
        <v>5.184999999999837E-2</v>
      </c>
      <c r="W2082" s="17">
        <f t="shared" si="355"/>
        <v>500</v>
      </c>
      <c r="X2082" s="10">
        <f t="shared" si="356"/>
        <v>799.88600253945401</v>
      </c>
      <c r="Y2082" s="2">
        <f t="shared" si="357"/>
        <v>-1.0797486993494058E-2</v>
      </c>
      <c r="Z2082" s="2">
        <f t="shared" si="358"/>
        <v>3.0255026013010253E-2</v>
      </c>
      <c r="AA2082">
        <f t="shared" si="359"/>
        <v>4.1764991328994971E-2</v>
      </c>
      <c r="AB2082" s="23">
        <f t="shared" si="360"/>
        <v>599.96200084648467</v>
      </c>
      <c r="AC2082" s="23">
        <f t="shared" si="361"/>
        <v>299.88600253945401</v>
      </c>
      <c r="AD2082" s="17">
        <f t="shared" si="362"/>
        <v>-181.76349174010386</v>
      </c>
      <c r="AE2082" s="10">
        <f t="shared" si="363"/>
        <v>0.14459305811929415</v>
      </c>
      <c r="AF2082" s="6">
        <f t="shared" si="364"/>
        <v>-5.2061171617617671E-6</v>
      </c>
    </row>
    <row r="2083" spans="22:32" x14ac:dyDescent="0.25">
      <c r="V2083" s="10">
        <f t="shared" si="354"/>
        <v>5.1874999999998367E-2</v>
      </c>
      <c r="W2083" s="17">
        <f t="shared" si="355"/>
        <v>500</v>
      </c>
      <c r="X2083" s="10">
        <f t="shared" si="356"/>
        <v>800.03059559757332</v>
      </c>
      <c r="Y2083" s="2">
        <f t="shared" si="357"/>
        <v>-1.080269311065582E-2</v>
      </c>
      <c r="Z2083" s="2">
        <f t="shared" si="358"/>
        <v>3.0269613778686727E-2</v>
      </c>
      <c r="AA2083">
        <f t="shared" si="359"/>
        <v>4.1785128740436141E-2</v>
      </c>
      <c r="AB2083" s="23">
        <f t="shared" si="360"/>
        <v>600.01019853252433</v>
      </c>
      <c r="AC2083" s="23">
        <f t="shared" si="361"/>
        <v>300.03059559757332</v>
      </c>
      <c r="AD2083" s="17">
        <f t="shared" si="362"/>
        <v>-181.65759178433717</v>
      </c>
      <c r="AE2083" s="10">
        <f t="shared" si="363"/>
        <v>0.14459305811929415</v>
      </c>
      <c r="AF2083" s="6">
        <f t="shared" si="364"/>
        <v>-5.2061171617617671E-6</v>
      </c>
    </row>
    <row r="2084" spans="22:32" x14ac:dyDescent="0.25">
      <c r="V2084" s="10">
        <f t="shared" si="354"/>
        <v>5.1899999999998364E-2</v>
      </c>
      <c r="W2084" s="17">
        <f t="shared" si="355"/>
        <v>500</v>
      </c>
      <c r="X2084" s="10">
        <f t="shared" si="356"/>
        <v>800.17518865569264</v>
      </c>
      <c r="Y2084" s="2">
        <f t="shared" si="357"/>
        <v>-1.0807899227817582E-2</v>
      </c>
      <c r="Z2084" s="2">
        <f t="shared" si="358"/>
        <v>3.0284201544363201E-2</v>
      </c>
      <c r="AA2084">
        <f t="shared" si="359"/>
        <v>4.1805266151877317E-2</v>
      </c>
      <c r="AB2084" s="23">
        <f t="shared" si="360"/>
        <v>600.05839621856421</v>
      </c>
      <c r="AC2084" s="23">
        <f t="shared" si="361"/>
        <v>300.17518865569264</v>
      </c>
      <c r="AD2084" s="17">
        <f t="shared" si="362"/>
        <v>-181.55169182857071</v>
      </c>
      <c r="AE2084" s="10">
        <f t="shared" si="363"/>
        <v>0.14459305811929415</v>
      </c>
      <c r="AF2084" s="6">
        <f t="shared" si="364"/>
        <v>-5.2061171617617671E-6</v>
      </c>
    </row>
    <row r="2085" spans="22:32" x14ac:dyDescent="0.25">
      <c r="V2085" s="10">
        <f t="shared" si="354"/>
        <v>5.1924999999998361E-2</v>
      </c>
      <c r="W2085" s="17">
        <f t="shared" si="355"/>
        <v>500</v>
      </c>
      <c r="X2085" s="10">
        <f t="shared" si="356"/>
        <v>800.31978171381195</v>
      </c>
      <c r="Y2085" s="2">
        <f t="shared" si="357"/>
        <v>-1.0813105344979344E-2</v>
      </c>
      <c r="Z2085" s="2">
        <f t="shared" si="358"/>
        <v>3.0298789310039674E-2</v>
      </c>
      <c r="AA2085">
        <f t="shared" si="359"/>
        <v>4.1825403563318486E-2</v>
      </c>
      <c r="AB2085" s="23">
        <f t="shared" si="360"/>
        <v>600.10659390460398</v>
      </c>
      <c r="AC2085" s="23">
        <f t="shared" si="361"/>
        <v>300.31978171381195</v>
      </c>
      <c r="AD2085" s="17">
        <f t="shared" si="362"/>
        <v>-181.44579187280408</v>
      </c>
      <c r="AE2085" s="10">
        <f t="shared" si="363"/>
        <v>0.14459305811929415</v>
      </c>
      <c r="AF2085" s="6">
        <f t="shared" si="364"/>
        <v>-5.2061171617617671E-6</v>
      </c>
    </row>
    <row r="2086" spans="22:32" x14ac:dyDescent="0.25">
      <c r="V2086" s="10">
        <f t="shared" si="354"/>
        <v>5.1949999999998359E-2</v>
      </c>
      <c r="W2086" s="17">
        <f t="shared" si="355"/>
        <v>500</v>
      </c>
      <c r="X2086" s="10">
        <f t="shared" si="356"/>
        <v>800.46437477193126</v>
      </c>
      <c r="Y2086" s="2">
        <f t="shared" si="357"/>
        <v>-1.0818311462141105E-2</v>
      </c>
      <c r="Z2086" s="2">
        <f t="shared" si="358"/>
        <v>3.0313377075716148E-2</v>
      </c>
      <c r="AA2086">
        <f t="shared" si="359"/>
        <v>4.1845540974759655E-2</v>
      </c>
      <c r="AB2086" s="23">
        <f t="shared" si="360"/>
        <v>600.15479159064375</v>
      </c>
      <c r="AC2086" s="23">
        <f t="shared" si="361"/>
        <v>300.46437477193126</v>
      </c>
      <c r="AD2086" s="17">
        <f t="shared" si="362"/>
        <v>-181.33989191703751</v>
      </c>
      <c r="AE2086" s="10">
        <f t="shared" si="363"/>
        <v>0.14459305811929415</v>
      </c>
      <c r="AF2086" s="6">
        <f t="shared" si="364"/>
        <v>-5.2061171617617671E-6</v>
      </c>
    </row>
    <row r="2087" spans="22:32" x14ac:dyDescent="0.25">
      <c r="V2087" s="10">
        <f t="shared" si="354"/>
        <v>5.1974999999998356E-2</v>
      </c>
      <c r="W2087" s="17">
        <f t="shared" si="355"/>
        <v>500</v>
      </c>
      <c r="X2087" s="10">
        <f t="shared" si="356"/>
        <v>800.60896783005057</v>
      </c>
      <c r="Y2087" s="2">
        <f t="shared" si="357"/>
        <v>-1.0823517579302867E-2</v>
      </c>
      <c r="Z2087" s="2">
        <f t="shared" si="358"/>
        <v>3.0327964841392621E-2</v>
      </c>
      <c r="AA2087">
        <f t="shared" si="359"/>
        <v>4.1865678386200832E-2</v>
      </c>
      <c r="AB2087" s="23">
        <f t="shared" si="360"/>
        <v>600.20298927668341</v>
      </c>
      <c r="AC2087" s="23">
        <f t="shared" si="361"/>
        <v>300.60896783005057</v>
      </c>
      <c r="AD2087" s="17">
        <f t="shared" si="362"/>
        <v>-181.23399196127082</v>
      </c>
      <c r="AE2087" s="10">
        <f t="shared" si="363"/>
        <v>0.14459305811929415</v>
      </c>
      <c r="AF2087" s="6">
        <f t="shared" si="364"/>
        <v>-5.2061171617617671E-6</v>
      </c>
    </row>
    <row r="2088" spans="22:32" x14ac:dyDescent="0.25">
      <c r="V2088" s="10">
        <f t="shared" si="354"/>
        <v>5.1999999999998353E-2</v>
      </c>
      <c r="W2088" s="17">
        <f t="shared" si="355"/>
        <v>500</v>
      </c>
      <c r="X2088" s="10">
        <f t="shared" si="356"/>
        <v>800.75356088816989</v>
      </c>
      <c r="Y2088" s="2">
        <f t="shared" si="357"/>
        <v>-1.0828723696464629E-2</v>
      </c>
      <c r="Z2088" s="2">
        <f t="shared" si="358"/>
        <v>3.0342552607069095E-2</v>
      </c>
      <c r="AA2088">
        <f t="shared" si="359"/>
        <v>4.1885815797642008E-2</v>
      </c>
      <c r="AB2088" s="23">
        <f t="shared" si="360"/>
        <v>600.2511869627233</v>
      </c>
      <c r="AC2088" s="23">
        <f t="shared" si="361"/>
        <v>300.75356088816989</v>
      </c>
      <c r="AD2088" s="17">
        <f t="shared" si="362"/>
        <v>-181.12809200550436</v>
      </c>
      <c r="AE2088" s="10">
        <f t="shared" si="363"/>
        <v>0.14459305811929415</v>
      </c>
      <c r="AF2088" s="6">
        <f t="shared" si="364"/>
        <v>-5.2061171617617671E-6</v>
      </c>
    </row>
    <row r="2089" spans="22:32" x14ac:dyDescent="0.25">
      <c r="V2089" s="10">
        <f t="shared" si="354"/>
        <v>5.202499999999835E-2</v>
      </c>
      <c r="W2089" s="17">
        <f t="shared" si="355"/>
        <v>500</v>
      </c>
      <c r="X2089" s="10">
        <f t="shared" si="356"/>
        <v>800.8981539462892</v>
      </c>
      <c r="Y2089" s="2">
        <f t="shared" si="357"/>
        <v>-1.0833929813626391E-2</v>
      </c>
      <c r="Z2089" s="2">
        <f t="shared" si="358"/>
        <v>3.0357140372745568E-2</v>
      </c>
      <c r="AA2089">
        <f t="shared" si="359"/>
        <v>4.1905953209083184E-2</v>
      </c>
      <c r="AB2089" s="23">
        <f t="shared" si="360"/>
        <v>600.29938464876307</v>
      </c>
      <c r="AC2089" s="23">
        <f t="shared" si="361"/>
        <v>300.8981539462892</v>
      </c>
      <c r="AD2089" s="17">
        <f t="shared" si="362"/>
        <v>-181.02219204973778</v>
      </c>
      <c r="AE2089" s="10">
        <f t="shared" si="363"/>
        <v>0.14459305811929415</v>
      </c>
      <c r="AF2089" s="6">
        <f t="shared" si="364"/>
        <v>-5.2061171617617671E-6</v>
      </c>
    </row>
    <row r="2090" spans="22:32" x14ac:dyDescent="0.25">
      <c r="V2090" s="10">
        <f t="shared" si="354"/>
        <v>5.2049999999998348E-2</v>
      </c>
      <c r="W2090" s="17">
        <f t="shared" si="355"/>
        <v>500</v>
      </c>
      <c r="X2090" s="10">
        <f t="shared" si="356"/>
        <v>801.04274700440851</v>
      </c>
      <c r="Y2090" s="2">
        <f t="shared" si="357"/>
        <v>-1.0839135930788153E-2</v>
      </c>
      <c r="Z2090" s="2">
        <f t="shared" si="358"/>
        <v>3.0371728138422042E-2</v>
      </c>
      <c r="AA2090">
        <f t="shared" si="359"/>
        <v>4.1926090620524353E-2</v>
      </c>
      <c r="AB2090" s="23">
        <f t="shared" si="360"/>
        <v>600.34758233480284</v>
      </c>
      <c r="AC2090" s="23">
        <f t="shared" si="361"/>
        <v>301.04274700440851</v>
      </c>
      <c r="AD2090" s="17">
        <f t="shared" si="362"/>
        <v>-180.91629209397121</v>
      </c>
      <c r="AE2090" s="10">
        <f t="shared" si="363"/>
        <v>0.14459305811929415</v>
      </c>
      <c r="AF2090" s="6">
        <f t="shared" si="364"/>
        <v>-5.2061171617617671E-6</v>
      </c>
    </row>
    <row r="2091" spans="22:32" x14ac:dyDescent="0.25">
      <c r="V2091" s="10">
        <f t="shared" si="354"/>
        <v>5.2074999999998345E-2</v>
      </c>
      <c r="W2091" s="17">
        <f t="shared" si="355"/>
        <v>500</v>
      </c>
      <c r="X2091" s="10">
        <f t="shared" si="356"/>
        <v>801.18734006252782</v>
      </c>
      <c r="Y2091" s="2">
        <f t="shared" si="357"/>
        <v>-1.0844342047949915E-2</v>
      </c>
      <c r="Z2091" s="2">
        <f t="shared" si="358"/>
        <v>3.0386315904098515E-2</v>
      </c>
      <c r="AA2091">
        <f t="shared" si="359"/>
        <v>4.1946228031965523E-2</v>
      </c>
      <c r="AB2091" s="23">
        <f t="shared" si="360"/>
        <v>600.39578002084249</v>
      </c>
      <c r="AC2091" s="23">
        <f t="shared" si="361"/>
        <v>301.18734006252782</v>
      </c>
      <c r="AD2091" s="17">
        <f t="shared" si="362"/>
        <v>-180.81039213820452</v>
      </c>
      <c r="AE2091" s="10">
        <f t="shared" si="363"/>
        <v>0.14459305811929415</v>
      </c>
      <c r="AF2091" s="6">
        <f t="shared" si="364"/>
        <v>-5.2061171617617671E-6</v>
      </c>
    </row>
    <row r="2092" spans="22:32" x14ac:dyDescent="0.25">
      <c r="V2092" s="10">
        <f t="shared" si="354"/>
        <v>5.2099999999998342E-2</v>
      </c>
      <c r="W2092" s="17">
        <f t="shared" si="355"/>
        <v>500</v>
      </c>
      <c r="X2092" s="10">
        <f t="shared" si="356"/>
        <v>801.33193312064714</v>
      </c>
      <c r="Y2092" s="2">
        <f t="shared" si="357"/>
        <v>-1.0849548165111677E-2</v>
      </c>
      <c r="Z2092" s="2">
        <f t="shared" si="358"/>
        <v>3.0400903669774989E-2</v>
      </c>
      <c r="AA2092">
        <f t="shared" si="359"/>
        <v>4.1966365443406699E-2</v>
      </c>
      <c r="AB2092" s="23">
        <f t="shared" si="360"/>
        <v>600.44397770688238</v>
      </c>
      <c r="AC2092" s="23">
        <f t="shared" si="361"/>
        <v>301.33193312064714</v>
      </c>
      <c r="AD2092" s="17">
        <f t="shared" si="362"/>
        <v>-180.704492182438</v>
      </c>
      <c r="AE2092" s="10">
        <f t="shared" si="363"/>
        <v>0.14459305811929415</v>
      </c>
      <c r="AF2092" s="6">
        <f t="shared" si="364"/>
        <v>-5.2061171617617671E-6</v>
      </c>
    </row>
    <row r="2093" spans="22:32" x14ac:dyDescent="0.25">
      <c r="V2093" s="10">
        <f t="shared" si="354"/>
        <v>5.2124999999998339E-2</v>
      </c>
      <c r="W2093" s="17">
        <f t="shared" si="355"/>
        <v>500</v>
      </c>
      <c r="X2093" s="10">
        <f t="shared" si="356"/>
        <v>801.47652617876645</v>
      </c>
      <c r="Y2093" s="2">
        <f t="shared" si="357"/>
        <v>-1.0854754282273438E-2</v>
      </c>
      <c r="Z2093" s="2">
        <f t="shared" si="358"/>
        <v>3.0415491435451462E-2</v>
      </c>
      <c r="AA2093">
        <f t="shared" si="359"/>
        <v>4.1986502854847868E-2</v>
      </c>
      <c r="AB2093" s="23">
        <f t="shared" si="360"/>
        <v>600.49217539292215</v>
      </c>
      <c r="AC2093" s="23">
        <f t="shared" si="361"/>
        <v>301.47652617876645</v>
      </c>
      <c r="AD2093" s="17">
        <f t="shared" si="362"/>
        <v>-180.59859222667143</v>
      </c>
      <c r="AE2093" s="10">
        <f t="shared" si="363"/>
        <v>0.14459305811929415</v>
      </c>
      <c r="AF2093" s="6">
        <f t="shared" si="364"/>
        <v>-5.2061171617617671E-6</v>
      </c>
    </row>
    <row r="2094" spans="22:32" x14ac:dyDescent="0.25">
      <c r="V2094" s="10">
        <f t="shared" si="354"/>
        <v>5.2149999999998337E-2</v>
      </c>
      <c r="W2094" s="17">
        <f t="shared" si="355"/>
        <v>500</v>
      </c>
      <c r="X2094" s="10">
        <f t="shared" si="356"/>
        <v>801.62111923688576</v>
      </c>
      <c r="Y2094" s="2">
        <f t="shared" si="357"/>
        <v>-1.08599603994352E-2</v>
      </c>
      <c r="Z2094" s="2">
        <f t="shared" si="358"/>
        <v>3.0430079201127936E-2</v>
      </c>
      <c r="AA2094">
        <f t="shared" si="359"/>
        <v>4.2006640266289037E-2</v>
      </c>
      <c r="AB2094" s="23">
        <f t="shared" si="360"/>
        <v>600.54037307896192</v>
      </c>
      <c r="AC2094" s="23">
        <f t="shared" si="361"/>
        <v>301.62111923688576</v>
      </c>
      <c r="AD2094" s="17">
        <f t="shared" si="362"/>
        <v>-180.49269227090485</v>
      </c>
      <c r="AE2094" s="10">
        <f t="shared" si="363"/>
        <v>0.14459305811929415</v>
      </c>
      <c r="AF2094" s="6">
        <f t="shared" si="364"/>
        <v>-5.2061171617617671E-6</v>
      </c>
    </row>
    <row r="2095" spans="22:32" x14ac:dyDescent="0.25">
      <c r="V2095" s="10">
        <f t="shared" si="354"/>
        <v>5.2174999999998334E-2</v>
      </c>
      <c r="W2095" s="17">
        <f t="shared" si="355"/>
        <v>500</v>
      </c>
      <c r="X2095" s="10">
        <f t="shared" si="356"/>
        <v>801.76571229500507</v>
      </c>
      <c r="Y2095" s="2">
        <f t="shared" si="357"/>
        <v>-1.0865166516596962E-2</v>
      </c>
      <c r="Z2095" s="2">
        <f t="shared" si="358"/>
        <v>3.044466696680441E-2</v>
      </c>
      <c r="AA2095">
        <f t="shared" si="359"/>
        <v>4.202677767773022E-2</v>
      </c>
      <c r="AB2095" s="23">
        <f t="shared" si="360"/>
        <v>600.58857076500158</v>
      </c>
      <c r="AC2095" s="23">
        <f t="shared" si="361"/>
        <v>301.76571229500507</v>
      </c>
      <c r="AD2095" s="17">
        <f t="shared" si="362"/>
        <v>-180.38679231513817</v>
      </c>
      <c r="AE2095" s="10">
        <f t="shared" si="363"/>
        <v>0.14459305811929415</v>
      </c>
      <c r="AF2095" s="6">
        <f t="shared" si="364"/>
        <v>-5.2061171617617671E-6</v>
      </c>
    </row>
    <row r="2096" spans="22:32" x14ac:dyDescent="0.25">
      <c r="V2096" s="10">
        <f t="shared" si="354"/>
        <v>5.2199999999998331E-2</v>
      </c>
      <c r="W2096" s="17">
        <f t="shared" si="355"/>
        <v>500</v>
      </c>
      <c r="X2096" s="10">
        <f t="shared" si="356"/>
        <v>801.91030535312439</v>
      </c>
      <c r="Y2096" s="2">
        <f t="shared" si="357"/>
        <v>-1.0870372633758724E-2</v>
      </c>
      <c r="Z2096" s="2">
        <f t="shared" si="358"/>
        <v>3.0459254732480883E-2</v>
      </c>
      <c r="AA2096">
        <f t="shared" si="359"/>
        <v>4.204691508917139E-2</v>
      </c>
      <c r="AB2096" s="23">
        <f t="shared" si="360"/>
        <v>600.63676845104146</v>
      </c>
      <c r="AC2096" s="23">
        <f t="shared" si="361"/>
        <v>301.91030535312439</v>
      </c>
      <c r="AD2096" s="17">
        <f t="shared" si="362"/>
        <v>-180.28089235937165</v>
      </c>
      <c r="AE2096" s="10">
        <f t="shared" si="363"/>
        <v>0.14459305811929415</v>
      </c>
      <c r="AF2096" s="6">
        <f t="shared" si="364"/>
        <v>-5.2061171617617671E-6</v>
      </c>
    </row>
    <row r="2097" spans="22:32" x14ac:dyDescent="0.25">
      <c r="V2097" s="10">
        <f t="shared" si="354"/>
        <v>5.2224999999998328E-2</v>
      </c>
      <c r="W2097" s="17">
        <f t="shared" si="355"/>
        <v>500</v>
      </c>
      <c r="X2097" s="10">
        <f t="shared" si="356"/>
        <v>802.0548984112437</v>
      </c>
      <c r="Y2097" s="2">
        <f t="shared" si="357"/>
        <v>-1.0875578750920486E-2</v>
      </c>
      <c r="Z2097" s="2">
        <f t="shared" si="358"/>
        <v>3.0473842498157357E-2</v>
      </c>
      <c r="AA2097">
        <f t="shared" si="359"/>
        <v>4.2067052500612566E-2</v>
      </c>
      <c r="AB2097" s="23">
        <f t="shared" si="360"/>
        <v>600.68496613708123</v>
      </c>
      <c r="AC2097" s="23">
        <f t="shared" si="361"/>
        <v>302.0548984112437</v>
      </c>
      <c r="AD2097" s="17">
        <f t="shared" si="362"/>
        <v>-180.17499240360507</v>
      </c>
      <c r="AE2097" s="10">
        <f t="shared" si="363"/>
        <v>0.14459305811929415</v>
      </c>
      <c r="AF2097" s="6">
        <f t="shared" si="364"/>
        <v>-5.2061171617617671E-6</v>
      </c>
    </row>
    <row r="2098" spans="22:32" x14ac:dyDescent="0.25">
      <c r="V2098" s="10">
        <f t="shared" si="354"/>
        <v>5.2249999999998326E-2</v>
      </c>
      <c r="W2098" s="17">
        <f t="shared" si="355"/>
        <v>500</v>
      </c>
      <c r="X2098" s="10">
        <f t="shared" si="356"/>
        <v>802.19949146936301</v>
      </c>
      <c r="Y2098" s="2">
        <f t="shared" si="357"/>
        <v>-1.0880784868082248E-2</v>
      </c>
      <c r="Z2098" s="2">
        <f t="shared" si="358"/>
        <v>3.048843026383383E-2</v>
      </c>
      <c r="AA2098">
        <f t="shared" si="359"/>
        <v>4.2087189912053735E-2</v>
      </c>
      <c r="AB2098" s="23">
        <f t="shared" si="360"/>
        <v>600.733163823121</v>
      </c>
      <c r="AC2098" s="23">
        <f t="shared" si="361"/>
        <v>302.19949146936301</v>
      </c>
      <c r="AD2098" s="17">
        <f t="shared" si="362"/>
        <v>-180.0690924478385</v>
      </c>
      <c r="AE2098" s="10">
        <f t="shared" si="363"/>
        <v>0.14459305811929415</v>
      </c>
      <c r="AF2098" s="6">
        <f t="shared" si="364"/>
        <v>-5.2061171617617671E-6</v>
      </c>
    </row>
    <row r="2099" spans="22:32" x14ac:dyDescent="0.25">
      <c r="V2099" s="10">
        <f t="shared" si="354"/>
        <v>5.2274999999998323E-2</v>
      </c>
      <c r="W2099" s="17">
        <f t="shared" si="355"/>
        <v>500</v>
      </c>
      <c r="X2099" s="10">
        <f t="shared" si="356"/>
        <v>802.34408452748232</v>
      </c>
      <c r="Y2099" s="2">
        <f t="shared" si="357"/>
        <v>-1.088599098524401E-2</v>
      </c>
      <c r="Z2099" s="2">
        <f t="shared" si="358"/>
        <v>3.0503018029510304E-2</v>
      </c>
      <c r="AA2099">
        <f t="shared" si="359"/>
        <v>4.2107327323494904E-2</v>
      </c>
      <c r="AB2099" s="23">
        <f t="shared" si="360"/>
        <v>600.78136150916066</v>
      </c>
      <c r="AC2099" s="23">
        <f t="shared" si="361"/>
        <v>302.34408452748232</v>
      </c>
      <c r="AD2099" s="17">
        <f t="shared" si="362"/>
        <v>-179.96319249207181</v>
      </c>
      <c r="AE2099" s="10">
        <f t="shared" si="363"/>
        <v>0.14459305811929415</v>
      </c>
      <c r="AF2099" s="6">
        <f t="shared" si="364"/>
        <v>-5.2061171617617671E-6</v>
      </c>
    </row>
    <row r="2100" spans="22:32" x14ac:dyDescent="0.25">
      <c r="V2100" s="10">
        <f t="shared" si="354"/>
        <v>5.229999999999832E-2</v>
      </c>
      <c r="W2100" s="17">
        <f t="shared" si="355"/>
        <v>500</v>
      </c>
      <c r="X2100" s="10">
        <f t="shared" si="356"/>
        <v>802.48867758560164</v>
      </c>
      <c r="Y2100" s="2">
        <f t="shared" si="357"/>
        <v>-1.0891197102405771E-2</v>
      </c>
      <c r="Z2100" s="2">
        <f t="shared" si="358"/>
        <v>3.0517605795186777E-2</v>
      </c>
      <c r="AA2100">
        <f t="shared" si="359"/>
        <v>4.2127464734936081E-2</v>
      </c>
      <c r="AB2100" s="23">
        <f t="shared" si="360"/>
        <v>600.82955919520055</v>
      </c>
      <c r="AC2100" s="23">
        <f t="shared" si="361"/>
        <v>302.48867758560164</v>
      </c>
      <c r="AD2100" s="17">
        <f t="shared" si="362"/>
        <v>-179.85729253630535</v>
      </c>
      <c r="AE2100" s="10">
        <f t="shared" si="363"/>
        <v>0.14459305811929415</v>
      </c>
      <c r="AF2100" s="6">
        <f t="shared" si="364"/>
        <v>-5.2061171617617671E-6</v>
      </c>
    </row>
    <row r="2101" spans="22:32" x14ac:dyDescent="0.25">
      <c r="V2101" s="10">
        <f t="shared" si="354"/>
        <v>5.2324999999998317E-2</v>
      </c>
      <c r="W2101" s="17">
        <f t="shared" si="355"/>
        <v>500</v>
      </c>
      <c r="X2101" s="10">
        <f t="shared" si="356"/>
        <v>802.63327064372095</v>
      </c>
      <c r="Y2101" s="2">
        <f t="shared" si="357"/>
        <v>-1.0896403219567533E-2</v>
      </c>
      <c r="Z2101" s="2">
        <f t="shared" si="358"/>
        <v>3.0532193560863251E-2</v>
      </c>
      <c r="AA2101">
        <f t="shared" si="359"/>
        <v>4.214760214637725E-2</v>
      </c>
      <c r="AB2101" s="23">
        <f t="shared" si="360"/>
        <v>600.87775688124032</v>
      </c>
      <c r="AC2101" s="23">
        <f t="shared" si="361"/>
        <v>302.63327064372095</v>
      </c>
      <c r="AD2101" s="17">
        <f t="shared" si="362"/>
        <v>-179.75139258053878</v>
      </c>
      <c r="AE2101" s="10">
        <f t="shared" si="363"/>
        <v>0.14459305811929415</v>
      </c>
      <c r="AF2101" s="6">
        <f t="shared" si="364"/>
        <v>-5.2061171617617671E-6</v>
      </c>
    </row>
    <row r="2102" spans="22:32" x14ac:dyDescent="0.25">
      <c r="V2102" s="10">
        <f t="shared" si="354"/>
        <v>5.2349999999998315E-2</v>
      </c>
      <c r="W2102" s="17">
        <f t="shared" si="355"/>
        <v>500</v>
      </c>
      <c r="X2102" s="10">
        <f t="shared" si="356"/>
        <v>802.77786370184026</v>
      </c>
      <c r="Y2102" s="2">
        <f t="shared" si="357"/>
        <v>-1.0901609336729295E-2</v>
      </c>
      <c r="Z2102" s="2">
        <f t="shared" si="358"/>
        <v>3.0546781326539724E-2</v>
      </c>
      <c r="AA2102">
        <f t="shared" si="359"/>
        <v>4.2167739557818419E-2</v>
      </c>
      <c r="AB2102" s="23">
        <f t="shared" si="360"/>
        <v>600.92595456728009</v>
      </c>
      <c r="AC2102" s="23">
        <f t="shared" si="361"/>
        <v>302.77786370184026</v>
      </c>
      <c r="AD2102" s="17">
        <f t="shared" si="362"/>
        <v>-179.64549262477215</v>
      </c>
      <c r="AE2102" s="10">
        <f t="shared" si="363"/>
        <v>0.14459305811929415</v>
      </c>
      <c r="AF2102" s="6">
        <f t="shared" si="364"/>
        <v>-5.2061171617617671E-6</v>
      </c>
    </row>
    <row r="2103" spans="22:32" x14ac:dyDescent="0.25">
      <c r="V2103" s="10">
        <f t="shared" si="354"/>
        <v>5.2374999999998312E-2</v>
      </c>
      <c r="W2103" s="17">
        <f t="shared" si="355"/>
        <v>500</v>
      </c>
      <c r="X2103" s="10">
        <f t="shared" si="356"/>
        <v>802.92245675995957</v>
      </c>
      <c r="Y2103" s="2">
        <f t="shared" si="357"/>
        <v>-1.0906815453891057E-2</v>
      </c>
      <c r="Z2103" s="2">
        <f t="shared" si="358"/>
        <v>3.0561369092216198E-2</v>
      </c>
      <c r="AA2103">
        <f t="shared" si="359"/>
        <v>4.2187876969259595E-2</v>
      </c>
      <c r="AB2103" s="23">
        <f t="shared" si="360"/>
        <v>600.97415225331974</v>
      </c>
      <c r="AC2103" s="23">
        <f t="shared" si="361"/>
        <v>302.92245675995957</v>
      </c>
      <c r="AD2103" s="17">
        <f t="shared" si="362"/>
        <v>-179.53959266900551</v>
      </c>
      <c r="AE2103" s="10">
        <f t="shared" si="363"/>
        <v>0.14459305811929415</v>
      </c>
      <c r="AF2103" s="6">
        <f t="shared" si="364"/>
        <v>-5.2061171617617671E-6</v>
      </c>
    </row>
    <row r="2104" spans="22:32" x14ac:dyDescent="0.25">
      <c r="V2104" s="10">
        <f t="shared" si="354"/>
        <v>5.2399999999998309E-2</v>
      </c>
      <c r="W2104" s="17">
        <f t="shared" si="355"/>
        <v>500</v>
      </c>
      <c r="X2104" s="10">
        <f t="shared" si="356"/>
        <v>803.06704981807889</v>
      </c>
      <c r="Y2104" s="2">
        <f t="shared" si="357"/>
        <v>-1.0912021571052819E-2</v>
      </c>
      <c r="Z2104" s="2">
        <f t="shared" si="358"/>
        <v>3.0575956857892671E-2</v>
      </c>
      <c r="AA2104">
        <f t="shared" si="359"/>
        <v>4.2208014380700772E-2</v>
      </c>
      <c r="AB2104" s="23">
        <f t="shared" si="360"/>
        <v>601.02234993935963</v>
      </c>
      <c r="AC2104" s="23">
        <f t="shared" si="361"/>
        <v>303.06704981807889</v>
      </c>
      <c r="AD2104" s="17">
        <f t="shared" si="362"/>
        <v>-179.433692713239</v>
      </c>
      <c r="AE2104" s="10">
        <f t="shared" si="363"/>
        <v>0.14459305811929415</v>
      </c>
      <c r="AF2104" s="6">
        <f t="shared" si="364"/>
        <v>-5.2061171617617671E-6</v>
      </c>
    </row>
    <row r="2105" spans="22:32" x14ac:dyDescent="0.25">
      <c r="V2105" s="10">
        <f t="shared" si="354"/>
        <v>5.2424999999998306E-2</v>
      </c>
      <c r="W2105" s="17">
        <f t="shared" si="355"/>
        <v>500</v>
      </c>
      <c r="X2105" s="10">
        <f t="shared" si="356"/>
        <v>803.2116428761982</v>
      </c>
      <c r="Y2105" s="2">
        <f t="shared" si="357"/>
        <v>-1.0917227688214581E-2</v>
      </c>
      <c r="Z2105" s="2">
        <f t="shared" si="358"/>
        <v>3.0590544623569145E-2</v>
      </c>
      <c r="AA2105">
        <f t="shared" si="359"/>
        <v>4.2228151792141948E-2</v>
      </c>
      <c r="AB2105" s="23">
        <f t="shared" si="360"/>
        <v>601.0705476253994</v>
      </c>
      <c r="AC2105" s="23">
        <f t="shared" si="361"/>
        <v>303.2116428761982</v>
      </c>
      <c r="AD2105" s="17">
        <f t="shared" si="362"/>
        <v>-179.32779275747242</v>
      </c>
      <c r="AE2105" s="10">
        <f t="shared" si="363"/>
        <v>0.14459305811929415</v>
      </c>
      <c r="AF2105" s="6">
        <f t="shared" si="364"/>
        <v>-5.2061171617617671E-6</v>
      </c>
    </row>
    <row r="2106" spans="22:32" x14ac:dyDescent="0.25">
      <c r="V2106" s="10">
        <f t="shared" si="354"/>
        <v>5.2449999999998304E-2</v>
      </c>
      <c r="W2106" s="17">
        <f t="shared" si="355"/>
        <v>500</v>
      </c>
      <c r="X2106" s="10">
        <f t="shared" si="356"/>
        <v>803.35623593431751</v>
      </c>
      <c r="Y2106" s="2">
        <f t="shared" si="357"/>
        <v>-1.0922433805376342E-2</v>
      </c>
      <c r="Z2106" s="2">
        <f t="shared" si="358"/>
        <v>3.0605132389245619E-2</v>
      </c>
      <c r="AA2106">
        <f t="shared" si="359"/>
        <v>4.2248289203583117E-2</v>
      </c>
      <c r="AB2106" s="23">
        <f t="shared" si="360"/>
        <v>601.11874531143917</v>
      </c>
      <c r="AC2106" s="23">
        <f t="shared" si="361"/>
        <v>303.35623593431751</v>
      </c>
      <c r="AD2106" s="17">
        <f t="shared" si="362"/>
        <v>-179.22189280170585</v>
      </c>
      <c r="AE2106" s="10">
        <f t="shared" si="363"/>
        <v>0.14459305811929415</v>
      </c>
      <c r="AF2106" s="6">
        <f t="shared" si="364"/>
        <v>-5.2061171617617671E-6</v>
      </c>
    </row>
    <row r="2107" spans="22:32" x14ac:dyDescent="0.25">
      <c r="V2107" s="10">
        <f t="shared" si="354"/>
        <v>5.2474999999998301E-2</v>
      </c>
      <c r="W2107" s="17">
        <f t="shared" si="355"/>
        <v>500</v>
      </c>
      <c r="X2107" s="10">
        <f t="shared" si="356"/>
        <v>803.50082899243682</v>
      </c>
      <c r="Y2107" s="2">
        <f t="shared" si="357"/>
        <v>-1.0927639922538104E-2</v>
      </c>
      <c r="Z2107" s="2">
        <f t="shared" si="358"/>
        <v>3.0619720154922092E-2</v>
      </c>
      <c r="AA2107">
        <f t="shared" si="359"/>
        <v>4.2268426615024286E-2</v>
      </c>
      <c r="AB2107" s="23">
        <f t="shared" si="360"/>
        <v>601.16694299747883</v>
      </c>
      <c r="AC2107" s="23">
        <f t="shared" si="361"/>
        <v>303.50082899243682</v>
      </c>
      <c r="AD2107" s="17">
        <f t="shared" si="362"/>
        <v>-179.11599284593916</v>
      </c>
      <c r="AE2107" s="10">
        <f t="shared" si="363"/>
        <v>0.14459305811929415</v>
      </c>
      <c r="AF2107" s="6">
        <f t="shared" si="364"/>
        <v>-5.2061171617617671E-6</v>
      </c>
    </row>
    <row r="2108" spans="22:32" x14ac:dyDescent="0.25">
      <c r="V2108" s="10">
        <f t="shared" si="354"/>
        <v>5.2499999999998298E-2</v>
      </c>
      <c r="W2108" s="17">
        <f t="shared" si="355"/>
        <v>500</v>
      </c>
      <c r="X2108" s="10">
        <f t="shared" si="356"/>
        <v>803.64542205055614</v>
      </c>
      <c r="Y2108" s="2">
        <f t="shared" si="357"/>
        <v>-1.0932846039699866E-2</v>
      </c>
      <c r="Z2108" s="2">
        <f t="shared" si="358"/>
        <v>3.0634307920598566E-2</v>
      </c>
      <c r="AA2108">
        <f t="shared" si="359"/>
        <v>4.2288564026465462E-2</v>
      </c>
      <c r="AB2108" s="23">
        <f t="shared" si="360"/>
        <v>601.21514068351871</v>
      </c>
      <c r="AC2108" s="23">
        <f t="shared" si="361"/>
        <v>303.64542205055614</v>
      </c>
      <c r="AD2108" s="17">
        <f t="shared" si="362"/>
        <v>-179.01009289017264</v>
      </c>
      <c r="AE2108" s="10">
        <f t="shared" si="363"/>
        <v>0.14459305811929415</v>
      </c>
      <c r="AF2108" s="6">
        <f t="shared" si="364"/>
        <v>-5.2061171617617671E-6</v>
      </c>
    </row>
    <row r="2109" spans="22:32" x14ac:dyDescent="0.25">
      <c r="V2109" s="10">
        <f t="shared" si="354"/>
        <v>5.2524999999998295E-2</v>
      </c>
      <c r="W2109" s="17">
        <f t="shared" si="355"/>
        <v>500</v>
      </c>
      <c r="X2109" s="10">
        <f t="shared" si="356"/>
        <v>803.79001510867545</v>
      </c>
      <c r="Y2109" s="2">
        <f t="shared" si="357"/>
        <v>-1.0938052156861628E-2</v>
      </c>
      <c r="Z2109" s="2">
        <f t="shared" si="358"/>
        <v>3.0648895686275039E-2</v>
      </c>
      <c r="AA2109">
        <f t="shared" si="359"/>
        <v>4.2308701437906632E-2</v>
      </c>
      <c r="AB2109" s="23">
        <f t="shared" si="360"/>
        <v>601.26333836955848</v>
      </c>
      <c r="AC2109" s="23">
        <f t="shared" si="361"/>
        <v>303.79001510867545</v>
      </c>
      <c r="AD2109" s="17">
        <f t="shared" si="362"/>
        <v>-178.90419293440607</v>
      </c>
      <c r="AE2109" s="10">
        <f t="shared" si="363"/>
        <v>0.14459305811929415</v>
      </c>
      <c r="AF2109" s="6">
        <f t="shared" si="364"/>
        <v>-5.2061171617617671E-6</v>
      </c>
    </row>
    <row r="2110" spans="22:32" x14ac:dyDescent="0.25">
      <c r="V2110" s="10">
        <f t="shared" si="354"/>
        <v>5.2549999999998293E-2</v>
      </c>
      <c r="W2110" s="17">
        <f t="shared" si="355"/>
        <v>500</v>
      </c>
      <c r="X2110" s="10">
        <f t="shared" si="356"/>
        <v>803.93460816679476</v>
      </c>
      <c r="Y2110" s="2">
        <f t="shared" si="357"/>
        <v>-1.094325827402339E-2</v>
      </c>
      <c r="Z2110" s="2">
        <f t="shared" si="358"/>
        <v>3.0663483451951513E-2</v>
      </c>
      <c r="AA2110">
        <f t="shared" si="359"/>
        <v>4.2328838849347801E-2</v>
      </c>
      <c r="AB2110" s="23">
        <f t="shared" si="360"/>
        <v>601.31153605559825</v>
      </c>
      <c r="AC2110" s="23">
        <f t="shared" si="361"/>
        <v>303.93460816679476</v>
      </c>
      <c r="AD2110" s="17">
        <f t="shared" si="362"/>
        <v>-178.79829297863949</v>
      </c>
      <c r="AE2110" s="10">
        <f t="shared" si="363"/>
        <v>0.14459305811929415</v>
      </c>
      <c r="AF2110" s="6">
        <f t="shared" si="364"/>
        <v>-5.2061171617617671E-6</v>
      </c>
    </row>
    <row r="2111" spans="22:32" x14ac:dyDescent="0.25">
      <c r="V2111" s="10">
        <f t="shared" si="354"/>
        <v>5.257499999999829E-2</v>
      </c>
      <c r="W2111" s="17">
        <f t="shared" si="355"/>
        <v>500</v>
      </c>
      <c r="X2111" s="10">
        <f t="shared" si="356"/>
        <v>804.07920122491407</v>
      </c>
      <c r="Y2111" s="2">
        <f t="shared" si="357"/>
        <v>-1.0948464391185152E-2</v>
      </c>
      <c r="Z2111" s="2">
        <f t="shared" si="358"/>
        <v>3.0678071217627986E-2</v>
      </c>
      <c r="AA2111">
        <f t="shared" si="359"/>
        <v>4.2348976260788984E-2</v>
      </c>
      <c r="AB2111" s="23">
        <f t="shared" si="360"/>
        <v>601.35973374163791</v>
      </c>
      <c r="AC2111" s="23">
        <f t="shared" si="361"/>
        <v>304.07920122491407</v>
      </c>
      <c r="AD2111" s="17">
        <f t="shared" si="362"/>
        <v>-178.69239302287281</v>
      </c>
      <c r="AE2111" s="10">
        <f t="shared" si="363"/>
        <v>0.14459305811929415</v>
      </c>
      <c r="AF2111" s="6">
        <f t="shared" si="364"/>
        <v>-5.2061171617617671E-6</v>
      </c>
    </row>
    <row r="2112" spans="22:32" x14ac:dyDescent="0.25">
      <c r="V2112" s="10">
        <f t="shared" si="354"/>
        <v>5.2599999999998287E-2</v>
      </c>
      <c r="W2112" s="17">
        <f t="shared" si="355"/>
        <v>500</v>
      </c>
      <c r="X2112" s="10">
        <f t="shared" si="356"/>
        <v>804.22379428303338</v>
      </c>
      <c r="Y2112" s="2">
        <f t="shared" si="357"/>
        <v>-1.0953670508346914E-2</v>
      </c>
      <c r="Z2112" s="2">
        <f t="shared" si="358"/>
        <v>3.069265898330446E-2</v>
      </c>
      <c r="AA2112">
        <f t="shared" si="359"/>
        <v>4.2369113672230153E-2</v>
      </c>
      <c r="AB2112" s="23">
        <f t="shared" si="360"/>
        <v>601.40793142767779</v>
      </c>
      <c r="AC2112" s="23">
        <f t="shared" si="361"/>
        <v>304.22379428303338</v>
      </c>
      <c r="AD2112" s="17">
        <f t="shared" si="362"/>
        <v>-178.58649306710635</v>
      </c>
      <c r="AE2112" s="10">
        <f t="shared" si="363"/>
        <v>0.14459305811929415</v>
      </c>
      <c r="AF2112" s="6">
        <f t="shared" si="364"/>
        <v>-5.2061171617617671E-6</v>
      </c>
    </row>
    <row r="2113" spans="22:32" x14ac:dyDescent="0.25">
      <c r="V2113" s="10">
        <f t="shared" si="354"/>
        <v>5.2624999999998284E-2</v>
      </c>
      <c r="W2113" s="17">
        <f t="shared" si="355"/>
        <v>500</v>
      </c>
      <c r="X2113" s="10">
        <f t="shared" si="356"/>
        <v>804.3683873411527</v>
      </c>
      <c r="Y2113" s="2">
        <f t="shared" si="357"/>
        <v>-1.0958876625508675E-2</v>
      </c>
      <c r="Z2113" s="2">
        <f t="shared" si="358"/>
        <v>3.0707246748980933E-2</v>
      </c>
      <c r="AA2113">
        <f t="shared" si="359"/>
        <v>4.238925108367133E-2</v>
      </c>
      <c r="AB2113" s="23">
        <f t="shared" si="360"/>
        <v>601.45612911371757</v>
      </c>
      <c r="AC2113" s="23">
        <f t="shared" si="361"/>
        <v>304.3683873411527</v>
      </c>
      <c r="AD2113" s="17">
        <f t="shared" si="362"/>
        <v>-178.48059311133972</v>
      </c>
      <c r="AE2113" s="10">
        <f t="shared" si="363"/>
        <v>0.14459305811929415</v>
      </c>
      <c r="AF2113" s="6">
        <f t="shared" si="364"/>
        <v>-5.2061171617617671E-6</v>
      </c>
    </row>
    <row r="2114" spans="22:32" x14ac:dyDescent="0.25">
      <c r="V2114" s="10">
        <f t="shared" si="354"/>
        <v>5.2649999999998282E-2</v>
      </c>
      <c r="W2114" s="17">
        <f t="shared" si="355"/>
        <v>500</v>
      </c>
      <c r="X2114" s="10">
        <f t="shared" si="356"/>
        <v>804.51298039927201</v>
      </c>
      <c r="Y2114" s="2">
        <f t="shared" si="357"/>
        <v>-1.0964082742670437E-2</v>
      </c>
      <c r="Z2114" s="2">
        <f t="shared" si="358"/>
        <v>3.0721834514657407E-2</v>
      </c>
      <c r="AA2114">
        <f t="shared" si="359"/>
        <v>4.2409388495112499E-2</v>
      </c>
      <c r="AB2114" s="23">
        <f t="shared" si="360"/>
        <v>601.50432679975734</v>
      </c>
      <c r="AC2114" s="23">
        <f t="shared" si="361"/>
        <v>304.51298039927201</v>
      </c>
      <c r="AD2114" s="17">
        <f t="shared" si="362"/>
        <v>-178.37469315557314</v>
      </c>
      <c r="AE2114" s="10">
        <f t="shared" si="363"/>
        <v>0.14459305811929415</v>
      </c>
      <c r="AF2114" s="6">
        <f t="shared" si="364"/>
        <v>-5.2061171617617671E-6</v>
      </c>
    </row>
    <row r="2115" spans="22:32" x14ac:dyDescent="0.25">
      <c r="V2115" s="10">
        <f t="shared" si="354"/>
        <v>5.2674999999998279E-2</v>
      </c>
      <c r="W2115" s="17">
        <f t="shared" si="355"/>
        <v>500</v>
      </c>
      <c r="X2115" s="10">
        <f t="shared" si="356"/>
        <v>804.65757345739132</v>
      </c>
      <c r="Y2115" s="2">
        <f t="shared" si="357"/>
        <v>-1.0969288859832199E-2</v>
      </c>
      <c r="Z2115" s="2">
        <f t="shared" si="358"/>
        <v>3.073642228033388E-2</v>
      </c>
      <c r="AA2115">
        <f t="shared" si="359"/>
        <v>4.2429525906553668E-2</v>
      </c>
      <c r="AB2115" s="23">
        <f t="shared" si="360"/>
        <v>601.55252448579699</v>
      </c>
      <c r="AC2115" s="23">
        <f t="shared" si="361"/>
        <v>304.65757345739132</v>
      </c>
      <c r="AD2115" s="17">
        <f t="shared" si="362"/>
        <v>-178.26879319980645</v>
      </c>
      <c r="AE2115" s="10">
        <f t="shared" si="363"/>
        <v>0.14459305811929415</v>
      </c>
      <c r="AF2115" s="6">
        <f t="shared" si="364"/>
        <v>-5.2061171617617671E-6</v>
      </c>
    </row>
    <row r="2116" spans="22:32" x14ac:dyDescent="0.25">
      <c r="V2116" s="10">
        <f t="shared" si="354"/>
        <v>5.2699999999998276E-2</v>
      </c>
      <c r="W2116" s="17">
        <f t="shared" si="355"/>
        <v>500</v>
      </c>
      <c r="X2116" s="10">
        <f t="shared" si="356"/>
        <v>804.80216651551063</v>
      </c>
      <c r="Y2116" s="2">
        <f t="shared" si="357"/>
        <v>-1.0974494976993961E-2</v>
      </c>
      <c r="Z2116" s="2">
        <f t="shared" si="358"/>
        <v>3.0751010046010354E-2</v>
      </c>
      <c r="AA2116">
        <f t="shared" si="359"/>
        <v>4.2449663317994844E-2</v>
      </c>
      <c r="AB2116" s="23">
        <f t="shared" si="360"/>
        <v>601.60072217183688</v>
      </c>
      <c r="AC2116" s="23">
        <f t="shared" si="361"/>
        <v>304.80216651551063</v>
      </c>
      <c r="AD2116" s="17">
        <f t="shared" si="362"/>
        <v>-178.16289324403999</v>
      </c>
      <c r="AE2116" s="10">
        <f t="shared" si="363"/>
        <v>0.14459305811929415</v>
      </c>
      <c r="AF2116" s="6">
        <f t="shared" si="364"/>
        <v>-5.2061171617617671E-6</v>
      </c>
    </row>
    <row r="2117" spans="22:32" x14ac:dyDescent="0.25">
      <c r="V2117" s="10">
        <f t="shared" si="354"/>
        <v>5.2724999999998273E-2</v>
      </c>
      <c r="W2117" s="17">
        <f t="shared" si="355"/>
        <v>500</v>
      </c>
      <c r="X2117" s="10">
        <f t="shared" si="356"/>
        <v>804.94675957362995</v>
      </c>
      <c r="Y2117" s="2">
        <f t="shared" si="357"/>
        <v>-1.0979701094155723E-2</v>
      </c>
      <c r="Z2117" s="2">
        <f t="shared" si="358"/>
        <v>3.0765597811686828E-2</v>
      </c>
      <c r="AA2117">
        <f t="shared" si="359"/>
        <v>4.2469800729436014E-2</v>
      </c>
      <c r="AB2117" s="23">
        <f t="shared" si="360"/>
        <v>601.64891985787665</v>
      </c>
      <c r="AC2117" s="23">
        <f t="shared" si="361"/>
        <v>304.94675957362995</v>
      </c>
      <c r="AD2117" s="17">
        <f t="shared" si="362"/>
        <v>-178.05699328827342</v>
      </c>
      <c r="AE2117" s="10">
        <f t="shared" si="363"/>
        <v>0.14459305811929415</v>
      </c>
      <c r="AF2117" s="6">
        <f t="shared" si="364"/>
        <v>-5.2061171617617671E-6</v>
      </c>
    </row>
    <row r="2118" spans="22:32" x14ac:dyDescent="0.25">
      <c r="V2118" s="10">
        <f t="shared" si="354"/>
        <v>5.274999999999827E-2</v>
      </c>
      <c r="W2118" s="17">
        <f t="shared" si="355"/>
        <v>500</v>
      </c>
      <c r="X2118" s="10">
        <f t="shared" si="356"/>
        <v>805.09135263174926</v>
      </c>
      <c r="Y2118" s="2">
        <f t="shared" si="357"/>
        <v>-1.0984907211317485E-2</v>
      </c>
      <c r="Z2118" s="2">
        <f t="shared" si="358"/>
        <v>3.0780185577363301E-2</v>
      </c>
      <c r="AA2118">
        <f t="shared" si="359"/>
        <v>4.2489938140877183E-2</v>
      </c>
      <c r="AB2118" s="23">
        <f t="shared" si="360"/>
        <v>601.69711754391642</v>
      </c>
      <c r="AC2118" s="23">
        <f t="shared" si="361"/>
        <v>305.09135263174926</v>
      </c>
      <c r="AD2118" s="17">
        <f t="shared" si="362"/>
        <v>-177.95109333250684</v>
      </c>
      <c r="AE2118" s="10">
        <f t="shared" si="363"/>
        <v>0.14459305811929415</v>
      </c>
      <c r="AF2118" s="6">
        <f t="shared" si="364"/>
        <v>-5.2061171617617671E-6</v>
      </c>
    </row>
    <row r="2119" spans="22:32" x14ac:dyDescent="0.25">
      <c r="V2119" s="10">
        <f t="shared" si="354"/>
        <v>5.2774999999998268E-2</v>
      </c>
      <c r="W2119" s="17">
        <f t="shared" si="355"/>
        <v>500</v>
      </c>
      <c r="X2119" s="10">
        <f t="shared" si="356"/>
        <v>805.23594568986857</v>
      </c>
      <c r="Y2119" s="2">
        <f t="shared" si="357"/>
        <v>-1.0990113328479247E-2</v>
      </c>
      <c r="Z2119" s="2">
        <f t="shared" si="358"/>
        <v>3.0794773343039775E-2</v>
      </c>
      <c r="AA2119">
        <f t="shared" si="359"/>
        <v>4.2510075552318359E-2</v>
      </c>
      <c r="AB2119" s="23">
        <f t="shared" si="360"/>
        <v>601.74531522995608</v>
      </c>
      <c r="AC2119" s="23">
        <f t="shared" si="361"/>
        <v>305.23594568986857</v>
      </c>
      <c r="AD2119" s="17">
        <f t="shared" si="362"/>
        <v>-177.84519337674016</v>
      </c>
      <c r="AE2119" s="10">
        <f t="shared" si="363"/>
        <v>0.14459305811929415</v>
      </c>
      <c r="AF2119" s="6">
        <f t="shared" si="364"/>
        <v>-5.2061171617617671E-6</v>
      </c>
    </row>
    <row r="2120" spans="22:32" x14ac:dyDescent="0.25">
      <c r="V2120" s="10">
        <f t="shared" si="354"/>
        <v>5.2799999999998265E-2</v>
      </c>
      <c r="W2120" s="17">
        <f t="shared" si="355"/>
        <v>500</v>
      </c>
      <c r="X2120" s="10">
        <f t="shared" si="356"/>
        <v>805.38053874798788</v>
      </c>
      <c r="Y2120" s="2">
        <f t="shared" si="357"/>
        <v>-1.0995319445641008E-2</v>
      </c>
      <c r="Z2120" s="2">
        <f t="shared" si="358"/>
        <v>3.0809361108716248E-2</v>
      </c>
      <c r="AA2120">
        <f t="shared" si="359"/>
        <v>4.2530212963759535E-2</v>
      </c>
      <c r="AB2120" s="23">
        <f t="shared" si="360"/>
        <v>601.79351291599596</v>
      </c>
      <c r="AC2120" s="23">
        <f t="shared" si="361"/>
        <v>305.38053874798788</v>
      </c>
      <c r="AD2120" s="17">
        <f t="shared" si="362"/>
        <v>-177.73929342097364</v>
      </c>
      <c r="AE2120" s="10">
        <f t="shared" si="363"/>
        <v>0.14459305811929415</v>
      </c>
      <c r="AF2120" s="6">
        <f t="shared" si="364"/>
        <v>-5.2061171617617671E-6</v>
      </c>
    </row>
    <row r="2121" spans="22:32" x14ac:dyDescent="0.25">
      <c r="V2121" s="10">
        <f t="shared" si="354"/>
        <v>5.2824999999998262E-2</v>
      </c>
      <c r="W2121" s="17">
        <f t="shared" si="355"/>
        <v>500</v>
      </c>
      <c r="X2121" s="10">
        <f t="shared" si="356"/>
        <v>805.5251318061072</v>
      </c>
      <c r="Y2121" s="2">
        <f t="shared" si="357"/>
        <v>-1.100052556280277E-2</v>
      </c>
      <c r="Z2121" s="2">
        <f t="shared" si="358"/>
        <v>3.0823948874392722E-2</v>
      </c>
      <c r="AA2121">
        <f t="shared" si="359"/>
        <v>4.2550350375200711E-2</v>
      </c>
      <c r="AB2121" s="23">
        <f t="shared" si="360"/>
        <v>601.84171060203573</v>
      </c>
      <c r="AC2121" s="23">
        <f t="shared" si="361"/>
        <v>305.5251318061072</v>
      </c>
      <c r="AD2121" s="17">
        <f t="shared" si="362"/>
        <v>-177.63339346520706</v>
      </c>
      <c r="AE2121" s="10">
        <f t="shared" si="363"/>
        <v>0.14459305811929415</v>
      </c>
      <c r="AF2121" s="6">
        <f t="shared" si="364"/>
        <v>-5.2061171617617671E-6</v>
      </c>
    </row>
    <row r="2122" spans="22:32" x14ac:dyDescent="0.25">
      <c r="V2122" s="10">
        <f t="shared" ref="V2122:V2185" si="365">+V2121+$M$4</f>
        <v>5.2849999999998259E-2</v>
      </c>
      <c r="W2122" s="17">
        <f t="shared" ref="W2122:W2185" si="366">+W2121+$M$5</f>
        <v>500</v>
      </c>
      <c r="X2122" s="10">
        <f t="shared" ref="X2122:X2185" si="367">X2121+AE2121</f>
        <v>805.66972486422651</v>
      </c>
      <c r="Y2122" s="2">
        <f t="shared" ref="Y2122:Y2185" si="368">Y2121+AF2121</f>
        <v>-1.1005731679964532E-2</v>
      </c>
      <c r="Z2122" s="2">
        <f t="shared" ref="Z2122:Z2185" si="369">V2122+2*Y2122</f>
        <v>3.0838536640069195E-2</v>
      </c>
      <c r="AA2122">
        <f t="shared" ref="AA2122:AA2185" si="370">0.666666666666667*(V2122-Y2122)</f>
        <v>4.2570487786641881E-2</v>
      </c>
      <c r="AB2122" s="23">
        <f t="shared" ref="AB2122:AB2185" si="371">1/3*(X2122+2*W2122)</f>
        <v>601.8899082880755</v>
      </c>
      <c r="AC2122" s="23">
        <f t="shared" ref="AC2122:AC2185" si="372">X2122-W2122</f>
        <v>305.66972486422651</v>
      </c>
      <c r="AD2122" s="17">
        <f t="shared" ref="AD2122:AD2185" si="373">AC2122-$B$5*AB2122</f>
        <v>-177.52749350944049</v>
      </c>
      <c r="AE2122" s="10">
        <f t="shared" ref="AE2122:AE2185" si="374">IF(AD2122&lt;0,$L$17*$M$4+$M$17*$M$5,$O$17*$M$4+$P$17*$M$5)</f>
        <v>0.14459305811929415</v>
      </c>
      <c r="AF2122" s="6">
        <f t="shared" ref="AF2122:AF2185" si="375">IF(AD2122&lt;0,$L$18*$M$4+$M$18*$M$5,$O$18*$M$4+$P$18*$M$5)</f>
        <v>-5.2061171617617671E-6</v>
      </c>
    </row>
    <row r="2123" spans="22:32" x14ac:dyDescent="0.25">
      <c r="V2123" s="10">
        <f t="shared" si="365"/>
        <v>5.2874999999998257E-2</v>
      </c>
      <c r="W2123" s="17">
        <f t="shared" si="366"/>
        <v>500</v>
      </c>
      <c r="X2123" s="10">
        <f t="shared" si="367"/>
        <v>805.81431792234582</v>
      </c>
      <c r="Y2123" s="2">
        <f t="shared" si="368"/>
        <v>-1.1010937797126294E-2</v>
      </c>
      <c r="Z2123" s="2">
        <f t="shared" si="369"/>
        <v>3.0853124405745669E-2</v>
      </c>
      <c r="AA2123">
        <f t="shared" si="370"/>
        <v>4.259062519808305E-2</v>
      </c>
      <c r="AB2123" s="23">
        <f t="shared" si="371"/>
        <v>601.93810597411516</v>
      </c>
      <c r="AC2123" s="23">
        <f t="shared" si="372"/>
        <v>305.81431792234582</v>
      </c>
      <c r="AD2123" s="17">
        <f t="shared" si="373"/>
        <v>-177.4215935536738</v>
      </c>
      <c r="AE2123" s="10">
        <f t="shared" si="374"/>
        <v>0.14459305811929415</v>
      </c>
      <c r="AF2123" s="6">
        <f t="shared" si="375"/>
        <v>-5.2061171617617671E-6</v>
      </c>
    </row>
    <row r="2124" spans="22:32" x14ac:dyDescent="0.25">
      <c r="V2124" s="10">
        <f t="shared" si="365"/>
        <v>5.2899999999998254E-2</v>
      </c>
      <c r="W2124" s="17">
        <f t="shared" si="366"/>
        <v>500</v>
      </c>
      <c r="X2124" s="10">
        <f t="shared" si="367"/>
        <v>805.95891098046513</v>
      </c>
      <c r="Y2124" s="2">
        <f t="shared" si="368"/>
        <v>-1.1016143914288056E-2</v>
      </c>
      <c r="Z2124" s="2">
        <f t="shared" si="369"/>
        <v>3.0867712171422142E-2</v>
      </c>
      <c r="AA2124">
        <f t="shared" si="370"/>
        <v>4.2610762609524226E-2</v>
      </c>
      <c r="AB2124" s="23">
        <f t="shared" si="371"/>
        <v>601.98630366015504</v>
      </c>
      <c r="AC2124" s="23">
        <f t="shared" si="372"/>
        <v>305.95891098046513</v>
      </c>
      <c r="AD2124" s="17">
        <f t="shared" si="373"/>
        <v>-177.31569359790728</v>
      </c>
      <c r="AE2124" s="10">
        <f t="shared" si="374"/>
        <v>0.14459305811929415</v>
      </c>
      <c r="AF2124" s="6">
        <f t="shared" si="375"/>
        <v>-5.2061171617617671E-6</v>
      </c>
    </row>
    <row r="2125" spans="22:32" x14ac:dyDescent="0.25">
      <c r="V2125" s="10">
        <f t="shared" si="365"/>
        <v>5.2924999999998251E-2</v>
      </c>
      <c r="W2125" s="17">
        <f t="shared" si="366"/>
        <v>500</v>
      </c>
      <c r="X2125" s="10">
        <f t="shared" si="367"/>
        <v>806.10350403858445</v>
      </c>
      <c r="Y2125" s="2">
        <f t="shared" si="368"/>
        <v>-1.1021350031449818E-2</v>
      </c>
      <c r="Z2125" s="2">
        <f t="shared" si="369"/>
        <v>3.0882299937098616E-2</v>
      </c>
      <c r="AA2125">
        <f t="shared" si="370"/>
        <v>4.2630900020965395E-2</v>
      </c>
      <c r="AB2125" s="23">
        <f t="shared" si="371"/>
        <v>602.03450134619482</v>
      </c>
      <c r="AC2125" s="23">
        <f t="shared" si="372"/>
        <v>306.10350403858445</v>
      </c>
      <c r="AD2125" s="17">
        <f t="shared" si="373"/>
        <v>-177.20979364214071</v>
      </c>
      <c r="AE2125" s="10">
        <f t="shared" si="374"/>
        <v>0.14459305811929415</v>
      </c>
      <c r="AF2125" s="6">
        <f t="shared" si="375"/>
        <v>-5.2061171617617671E-6</v>
      </c>
    </row>
    <row r="2126" spans="22:32" x14ac:dyDescent="0.25">
      <c r="V2126" s="10">
        <f t="shared" si="365"/>
        <v>5.2949999999998248E-2</v>
      </c>
      <c r="W2126" s="17">
        <f t="shared" si="366"/>
        <v>500</v>
      </c>
      <c r="X2126" s="10">
        <f t="shared" si="367"/>
        <v>806.24809709670376</v>
      </c>
      <c r="Y2126" s="2">
        <f t="shared" si="368"/>
        <v>-1.1026556148611579E-2</v>
      </c>
      <c r="Z2126" s="2">
        <f t="shared" si="369"/>
        <v>3.0896887702775089E-2</v>
      </c>
      <c r="AA2126">
        <f t="shared" si="370"/>
        <v>4.2651037432406565E-2</v>
      </c>
      <c r="AB2126" s="23">
        <f t="shared" si="371"/>
        <v>602.08269903223459</v>
      </c>
      <c r="AC2126" s="23">
        <f t="shared" si="372"/>
        <v>306.24809709670376</v>
      </c>
      <c r="AD2126" s="17">
        <f t="shared" si="373"/>
        <v>-177.10389368637414</v>
      </c>
      <c r="AE2126" s="10">
        <f t="shared" si="374"/>
        <v>0.14459305811929415</v>
      </c>
      <c r="AF2126" s="6">
        <f t="shared" si="375"/>
        <v>-5.2061171617617671E-6</v>
      </c>
    </row>
    <row r="2127" spans="22:32" x14ac:dyDescent="0.25">
      <c r="V2127" s="10">
        <f t="shared" si="365"/>
        <v>5.2974999999998246E-2</v>
      </c>
      <c r="W2127" s="17">
        <f t="shared" si="366"/>
        <v>500</v>
      </c>
      <c r="X2127" s="10">
        <f t="shared" si="367"/>
        <v>806.39269015482307</v>
      </c>
      <c r="Y2127" s="2">
        <f t="shared" si="368"/>
        <v>-1.1031762265773341E-2</v>
      </c>
      <c r="Z2127" s="2">
        <f t="shared" si="369"/>
        <v>3.0911475468451563E-2</v>
      </c>
      <c r="AA2127">
        <f t="shared" si="370"/>
        <v>4.2671174843847748E-2</v>
      </c>
      <c r="AB2127" s="23">
        <f t="shared" si="371"/>
        <v>602.13089671827424</v>
      </c>
      <c r="AC2127" s="23">
        <f t="shared" si="372"/>
        <v>306.39269015482307</v>
      </c>
      <c r="AD2127" s="17">
        <f t="shared" si="373"/>
        <v>-176.99799373060745</v>
      </c>
      <c r="AE2127" s="10">
        <f t="shared" si="374"/>
        <v>0.14459305811929415</v>
      </c>
      <c r="AF2127" s="6">
        <f t="shared" si="375"/>
        <v>-5.2061171617617671E-6</v>
      </c>
    </row>
    <row r="2128" spans="22:32" x14ac:dyDescent="0.25">
      <c r="V2128" s="10">
        <f t="shared" si="365"/>
        <v>5.2999999999998243E-2</v>
      </c>
      <c r="W2128" s="17">
        <f t="shared" si="366"/>
        <v>500</v>
      </c>
      <c r="X2128" s="10">
        <f t="shared" si="367"/>
        <v>806.53728321294238</v>
      </c>
      <c r="Y2128" s="2">
        <f t="shared" si="368"/>
        <v>-1.1036968382935103E-2</v>
      </c>
      <c r="Z2128" s="2">
        <f t="shared" si="369"/>
        <v>3.0926063234128037E-2</v>
      </c>
      <c r="AA2128">
        <f t="shared" si="370"/>
        <v>4.2691312255288917E-2</v>
      </c>
      <c r="AB2128" s="23">
        <f t="shared" si="371"/>
        <v>602.17909440431413</v>
      </c>
      <c r="AC2128" s="23">
        <f t="shared" si="372"/>
        <v>306.53728321294238</v>
      </c>
      <c r="AD2128" s="17">
        <f t="shared" si="373"/>
        <v>-176.89209377484099</v>
      </c>
      <c r="AE2128" s="10">
        <f t="shared" si="374"/>
        <v>0.14459305811929415</v>
      </c>
      <c r="AF2128" s="6">
        <f t="shared" si="375"/>
        <v>-5.2061171617617671E-6</v>
      </c>
    </row>
    <row r="2129" spans="22:32" x14ac:dyDescent="0.25">
      <c r="V2129" s="10">
        <f t="shared" si="365"/>
        <v>5.302499999999824E-2</v>
      </c>
      <c r="W2129" s="17">
        <f t="shared" si="366"/>
        <v>500</v>
      </c>
      <c r="X2129" s="10">
        <f t="shared" si="367"/>
        <v>806.6818762710617</v>
      </c>
      <c r="Y2129" s="2">
        <f t="shared" si="368"/>
        <v>-1.1042174500096865E-2</v>
      </c>
      <c r="Z2129" s="2">
        <f t="shared" si="369"/>
        <v>3.094065099980451E-2</v>
      </c>
      <c r="AA2129">
        <f t="shared" si="370"/>
        <v>4.2711449666730093E-2</v>
      </c>
      <c r="AB2129" s="23">
        <f t="shared" si="371"/>
        <v>602.2272920903539</v>
      </c>
      <c r="AC2129" s="23">
        <f t="shared" si="372"/>
        <v>306.6818762710617</v>
      </c>
      <c r="AD2129" s="17">
        <f t="shared" si="373"/>
        <v>-176.78619381907441</v>
      </c>
      <c r="AE2129" s="10">
        <f t="shared" si="374"/>
        <v>0.14459305811929415</v>
      </c>
      <c r="AF2129" s="6">
        <f t="shared" si="375"/>
        <v>-5.2061171617617671E-6</v>
      </c>
    </row>
    <row r="2130" spans="22:32" x14ac:dyDescent="0.25">
      <c r="V2130" s="10">
        <f t="shared" si="365"/>
        <v>5.3049999999998237E-2</v>
      </c>
      <c r="W2130" s="17">
        <f t="shared" si="366"/>
        <v>500</v>
      </c>
      <c r="X2130" s="10">
        <f t="shared" si="367"/>
        <v>806.82646932918101</v>
      </c>
      <c r="Y2130" s="2">
        <f t="shared" si="368"/>
        <v>-1.1047380617258627E-2</v>
      </c>
      <c r="Z2130" s="2">
        <f t="shared" si="369"/>
        <v>3.0955238765480984E-2</v>
      </c>
      <c r="AA2130">
        <f t="shared" si="370"/>
        <v>4.2731587078171263E-2</v>
      </c>
      <c r="AB2130" s="23">
        <f t="shared" si="371"/>
        <v>602.27548977639367</v>
      </c>
      <c r="AC2130" s="23">
        <f t="shared" si="372"/>
        <v>306.82646932918101</v>
      </c>
      <c r="AD2130" s="17">
        <f t="shared" si="373"/>
        <v>-176.68029386330778</v>
      </c>
      <c r="AE2130" s="10">
        <f t="shared" si="374"/>
        <v>0.14459305811929415</v>
      </c>
      <c r="AF2130" s="6">
        <f t="shared" si="375"/>
        <v>-5.2061171617617671E-6</v>
      </c>
    </row>
    <row r="2131" spans="22:32" x14ac:dyDescent="0.25">
      <c r="V2131" s="10">
        <f t="shared" si="365"/>
        <v>5.3074999999998235E-2</v>
      </c>
      <c r="W2131" s="17">
        <f t="shared" si="366"/>
        <v>500</v>
      </c>
      <c r="X2131" s="10">
        <f t="shared" si="367"/>
        <v>806.97106238730032</v>
      </c>
      <c r="Y2131" s="2">
        <f t="shared" si="368"/>
        <v>-1.1052586734420389E-2</v>
      </c>
      <c r="Z2131" s="2">
        <f t="shared" si="369"/>
        <v>3.0969826531157457E-2</v>
      </c>
      <c r="AA2131">
        <f t="shared" si="370"/>
        <v>4.2751724489612432E-2</v>
      </c>
      <c r="AB2131" s="23">
        <f t="shared" si="371"/>
        <v>602.32368746243333</v>
      </c>
      <c r="AC2131" s="23">
        <f t="shared" si="372"/>
        <v>306.97106238730032</v>
      </c>
      <c r="AD2131" s="17">
        <f t="shared" si="373"/>
        <v>-176.57439390754115</v>
      </c>
      <c r="AE2131" s="10">
        <f t="shared" si="374"/>
        <v>0.14459305811929415</v>
      </c>
      <c r="AF2131" s="6">
        <f t="shared" si="375"/>
        <v>-5.2061171617617671E-6</v>
      </c>
    </row>
    <row r="2132" spans="22:32" x14ac:dyDescent="0.25">
      <c r="V2132" s="10">
        <f t="shared" si="365"/>
        <v>5.3099999999998232E-2</v>
      </c>
      <c r="W2132" s="17">
        <f t="shared" si="366"/>
        <v>500</v>
      </c>
      <c r="X2132" s="10">
        <f t="shared" si="367"/>
        <v>807.11565544541963</v>
      </c>
      <c r="Y2132" s="2">
        <f t="shared" si="368"/>
        <v>-1.1057792851582151E-2</v>
      </c>
      <c r="Z2132" s="2">
        <f t="shared" si="369"/>
        <v>3.0984414296833931E-2</v>
      </c>
      <c r="AA2132">
        <f t="shared" si="370"/>
        <v>4.2771861901053608E-2</v>
      </c>
      <c r="AB2132" s="23">
        <f t="shared" si="371"/>
        <v>602.37188514847321</v>
      </c>
      <c r="AC2132" s="23">
        <f t="shared" si="372"/>
        <v>307.11565544541963</v>
      </c>
      <c r="AD2132" s="17">
        <f t="shared" si="373"/>
        <v>-176.46849395177463</v>
      </c>
      <c r="AE2132" s="10">
        <f t="shared" si="374"/>
        <v>0.14459305811929415</v>
      </c>
      <c r="AF2132" s="6">
        <f t="shared" si="375"/>
        <v>-5.2061171617617671E-6</v>
      </c>
    </row>
    <row r="2133" spans="22:32" x14ac:dyDescent="0.25">
      <c r="V2133" s="10">
        <f t="shared" si="365"/>
        <v>5.3124999999998229E-2</v>
      </c>
      <c r="W2133" s="17">
        <f t="shared" si="366"/>
        <v>500</v>
      </c>
      <c r="X2133" s="10">
        <f t="shared" si="367"/>
        <v>807.26024850353895</v>
      </c>
      <c r="Y2133" s="2">
        <f t="shared" si="368"/>
        <v>-1.1062998968743912E-2</v>
      </c>
      <c r="Z2133" s="2">
        <f t="shared" si="369"/>
        <v>3.0999002062510404E-2</v>
      </c>
      <c r="AA2133">
        <f t="shared" si="370"/>
        <v>4.2791999312494777E-2</v>
      </c>
      <c r="AB2133" s="23">
        <f t="shared" si="371"/>
        <v>602.42008283451298</v>
      </c>
      <c r="AC2133" s="23">
        <f t="shared" si="372"/>
        <v>307.26024850353895</v>
      </c>
      <c r="AD2133" s="17">
        <f t="shared" si="373"/>
        <v>-176.36259399600806</v>
      </c>
      <c r="AE2133" s="10">
        <f t="shared" si="374"/>
        <v>0.14459305811929415</v>
      </c>
      <c r="AF2133" s="6">
        <f t="shared" si="375"/>
        <v>-5.2061171617617671E-6</v>
      </c>
    </row>
    <row r="2134" spans="22:32" x14ac:dyDescent="0.25">
      <c r="V2134" s="10">
        <f t="shared" si="365"/>
        <v>5.3149999999998226E-2</v>
      </c>
      <c r="W2134" s="17">
        <f t="shared" si="366"/>
        <v>500</v>
      </c>
      <c r="X2134" s="10">
        <f t="shared" si="367"/>
        <v>807.40484156165826</v>
      </c>
      <c r="Y2134" s="2">
        <f t="shared" si="368"/>
        <v>-1.1068205085905674E-2</v>
      </c>
      <c r="Z2134" s="2">
        <f t="shared" si="369"/>
        <v>3.1013589828186878E-2</v>
      </c>
      <c r="AA2134">
        <f t="shared" si="370"/>
        <v>4.2812136723935947E-2</v>
      </c>
      <c r="AB2134" s="23">
        <f t="shared" si="371"/>
        <v>602.46828052055275</v>
      </c>
      <c r="AC2134" s="23">
        <f t="shared" si="372"/>
        <v>307.40484156165826</v>
      </c>
      <c r="AD2134" s="17">
        <f t="shared" si="373"/>
        <v>-176.25669404024148</v>
      </c>
      <c r="AE2134" s="10">
        <f t="shared" si="374"/>
        <v>0.14459305811929415</v>
      </c>
      <c r="AF2134" s="6">
        <f t="shared" si="375"/>
        <v>-5.2061171617617671E-6</v>
      </c>
    </row>
    <row r="2135" spans="22:32" x14ac:dyDescent="0.25">
      <c r="V2135" s="10">
        <f t="shared" si="365"/>
        <v>5.3174999999998224E-2</v>
      </c>
      <c r="W2135" s="17">
        <f t="shared" si="366"/>
        <v>500</v>
      </c>
      <c r="X2135" s="10">
        <f t="shared" si="367"/>
        <v>807.54943461977757</v>
      </c>
      <c r="Y2135" s="2">
        <f t="shared" si="368"/>
        <v>-1.1073411203067436E-2</v>
      </c>
      <c r="Z2135" s="2">
        <f t="shared" si="369"/>
        <v>3.1028177593863351E-2</v>
      </c>
      <c r="AA2135">
        <f t="shared" si="370"/>
        <v>4.2832274135377123E-2</v>
      </c>
      <c r="AB2135" s="23">
        <f t="shared" si="371"/>
        <v>602.51647820659241</v>
      </c>
      <c r="AC2135" s="23">
        <f t="shared" si="372"/>
        <v>307.54943461977757</v>
      </c>
      <c r="AD2135" s="17">
        <f t="shared" si="373"/>
        <v>-176.1507940844748</v>
      </c>
      <c r="AE2135" s="10">
        <f t="shared" si="374"/>
        <v>0.14459305811929415</v>
      </c>
      <c r="AF2135" s="6">
        <f t="shared" si="375"/>
        <v>-5.2061171617617671E-6</v>
      </c>
    </row>
    <row r="2136" spans="22:32" x14ac:dyDescent="0.25">
      <c r="V2136" s="10">
        <f t="shared" si="365"/>
        <v>5.3199999999998221E-2</v>
      </c>
      <c r="W2136" s="17">
        <f t="shared" si="366"/>
        <v>500</v>
      </c>
      <c r="X2136" s="10">
        <f t="shared" si="367"/>
        <v>807.69402767789688</v>
      </c>
      <c r="Y2136" s="2">
        <f t="shared" si="368"/>
        <v>-1.1078617320229198E-2</v>
      </c>
      <c r="Z2136" s="2">
        <f t="shared" si="369"/>
        <v>3.1042765359539825E-2</v>
      </c>
      <c r="AA2136">
        <f t="shared" si="370"/>
        <v>4.2852411546818299E-2</v>
      </c>
      <c r="AB2136" s="23">
        <f t="shared" si="371"/>
        <v>602.56467589263229</v>
      </c>
      <c r="AC2136" s="23">
        <f t="shared" si="372"/>
        <v>307.69402767789688</v>
      </c>
      <c r="AD2136" s="17">
        <f t="shared" si="373"/>
        <v>-176.04489412870828</v>
      </c>
      <c r="AE2136" s="10">
        <f t="shared" si="374"/>
        <v>0.14459305811929415</v>
      </c>
      <c r="AF2136" s="6">
        <f t="shared" si="375"/>
        <v>-5.2061171617617671E-6</v>
      </c>
    </row>
    <row r="2137" spans="22:32" x14ac:dyDescent="0.25">
      <c r="V2137" s="10">
        <f t="shared" si="365"/>
        <v>5.3224999999998218E-2</v>
      </c>
      <c r="W2137" s="17">
        <f t="shared" si="366"/>
        <v>500</v>
      </c>
      <c r="X2137" s="10">
        <f t="shared" si="367"/>
        <v>807.8386207360162</v>
      </c>
      <c r="Y2137" s="2">
        <f t="shared" si="368"/>
        <v>-1.108382343739096E-2</v>
      </c>
      <c r="Z2137" s="2">
        <f t="shared" si="369"/>
        <v>3.1057353125216298E-2</v>
      </c>
      <c r="AA2137">
        <f t="shared" si="370"/>
        <v>4.2872548958259475E-2</v>
      </c>
      <c r="AB2137" s="23">
        <f t="shared" si="371"/>
        <v>602.61287357867207</v>
      </c>
      <c r="AC2137" s="23">
        <f t="shared" si="372"/>
        <v>307.8386207360162</v>
      </c>
      <c r="AD2137" s="17">
        <f t="shared" si="373"/>
        <v>-175.9389941729417</v>
      </c>
      <c r="AE2137" s="10">
        <f t="shared" si="374"/>
        <v>0.14459305811929415</v>
      </c>
      <c r="AF2137" s="6">
        <f t="shared" si="375"/>
        <v>-5.2061171617617671E-6</v>
      </c>
    </row>
    <row r="2138" spans="22:32" x14ac:dyDescent="0.25">
      <c r="V2138" s="10">
        <f t="shared" si="365"/>
        <v>5.3249999999998215E-2</v>
      </c>
      <c r="W2138" s="17">
        <f t="shared" si="366"/>
        <v>500</v>
      </c>
      <c r="X2138" s="10">
        <f t="shared" si="367"/>
        <v>807.98321379413551</v>
      </c>
      <c r="Y2138" s="2">
        <f t="shared" si="368"/>
        <v>-1.1089029554552722E-2</v>
      </c>
      <c r="Z2138" s="2">
        <f t="shared" si="369"/>
        <v>3.1071940890892772E-2</v>
      </c>
      <c r="AA2138">
        <f t="shared" si="370"/>
        <v>4.2892686369700644E-2</v>
      </c>
      <c r="AB2138" s="23">
        <f t="shared" si="371"/>
        <v>602.66107126471184</v>
      </c>
      <c r="AC2138" s="23">
        <f t="shared" si="372"/>
        <v>307.98321379413551</v>
      </c>
      <c r="AD2138" s="17">
        <f t="shared" si="373"/>
        <v>-175.83309421717513</v>
      </c>
      <c r="AE2138" s="10">
        <f t="shared" si="374"/>
        <v>0.14459305811929415</v>
      </c>
      <c r="AF2138" s="6">
        <f t="shared" si="375"/>
        <v>-5.2061171617617671E-6</v>
      </c>
    </row>
    <row r="2139" spans="22:32" x14ac:dyDescent="0.25">
      <c r="V2139" s="10">
        <f t="shared" si="365"/>
        <v>5.3274999999998213E-2</v>
      </c>
      <c r="W2139" s="17">
        <f t="shared" si="366"/>
        <v>500</v>
      </c>
      <c r="X2139" s="10">
        <f t="shared" si="367"/>
        <v>808.12780685225482</v>
      </c>
      <c r="Y2139" s="2">
        <f t="shared" si="368"/>
        <v>-1.1094235671714484E-2</v>
      </c>
      <c r="Z2139" s="2">
        <f t="shared" si="369"/>
        <v>3.1086528656569246E-2</v>
      </c>
      <c r="AA2139">
        <f t="shared" si="370"/>
        <v>4.2912823781141814E-2</v>
      </c>
      <c r="AB2139" s="23">
        <f t="shared" si="371"/>
        <v>602.70926895075149</v>
      </c>
      <c r="AC2139" s="23">
        <f t="shared" si="372"/>
        <v>308.12780685225482</v>
      </c>
      <c r="AD2139" s="17">
        <f t="shared" si="373"/>
        <v>-175.72719426140844</v>
      </c>
      <c r="AE2139" s="10">
        <f t="shared" si="374"/>
        <v>0.14459305811929415</v>
      </c>
      <c r="AF2139" s="6">
        <f t="shared" si="375"/>
        <v>-5.2061171617617671E-6</v>
      </c>
    </row>
    <row r="2140" spans="22:32" x14ac:dyDescent="0.25">
      <c r="V2140" s="10">
        <f t="shared" si="365"/>
        <v>5.329999999999821E-2</v>
      </c>
      <c r="W2140" s="17">
        <f t="shared" si="366"/>
        <v>500</v>
      </c>
      <c r="X2140" s="10">
        <f t="shared" si="367"/>
        <v>808.27239991037413</v>
      </c>
      <c r="Y2140" s="2">
        <f t="shared" si="368"/>
        <v>-1.1099441788876245E-2</v>
      </c>
      <c r="Z2140" s="2">
        <f t="shared" si="369"/>
        <v>3.1101116422245719E-2</v>
      </c>
      <c r="AA2140">
        <f t="shared" si="370"/>
        <v>4.293296119258299E-2</v>
      </c>
      <c r="AB2140" s="23">
        <f t="shared" si="371"/>
        <v>602.75746663679138</v>
      </c>
      <c r="AC2140" s="23">
        <f t="shared" si="372"/>
        <v>308.27239991037413</v>
      </c>
      <c r="AD2140" s="17">
        <f t="shared" si="373"/>
        <v>-175.62129430564198</v>
      </c>
      <c r="AE2140" s="10">
        <f t="shared" si="374"/>
        <v>0.14459305811929415</v>
      </c>
      <c r="AF2140" s="6">
        <f t="shared" si="375"/>
        <v>-5.2061171617617671E-6</v>
      </c>
    </row>
    <row r="2141" spans="22:32" x14ac:dyDescent="0.25">
      <c r="V2141" s="10">
        <f t="shared" si="365"/>
        <v>5.3324999999998207E-2</v>
      </c>
      <c r="W2141" s="17">
        <f t="shared" si="366"/>
        <v>500</v>
      </c>
      <c r="X2141" s="10">
        <f t="shared" si="367"/>
        <v>808.41699296849345</v>
      </c>
      <c r="Y2141" s="2">
        <f t="shared" si="368"/>
        <v>-1.1104647906038007E-2</v>
      </c>
      <c r="Z2141" s="2">
        <f t="shared" si="369"/>
        <v>3.1115704187922193E-2</v>
      </c>
      <c r="AA2141">
        <f t="shared" si="370"/>
        <v>4.2953098604024159E-2</v>
      </c>
      <c r="AB2141" s="23">
        <f t="shared" si="371"/>
        <v>602.80566432283115</v>
      </c>
      <c r="AC2141" s="23">
        <f t="shared" si="372"/>
        <v>308.41699296849345</v>
      </c>
      <c r="AD2141" s="17">
        <f t="shared" si="373"/>
        <v>-175.51539434987535</v>
      </c>
      <c r="AE2141" s="10">
        <f t="shared" si="374"/>
        <v>0.14459305811929415</v>
      </c>
      <c r="AF2141" s="6">
        <f t="shared" si="375"/>
        <v>-5.2061171617617671E-6</v>
      </c>
    </row>
    <row r="2142" spans="22:32" x14ac:dyDescent="0.25">
      <c r="V2142" s="10">
        <f t="shared" si="365"/>
        <v>5.3349999999998204E-2</v>
      </c>
      <c r="W2142" s="17">
        <f t="shared" si="366"/>
        <v>500</v>
      </c>
      <c r="X2142" s="10">
        <f t="shared" si="367"/>
        <v>808.56158602661276</v>
      </c>
      <c r="Y2142" s="2">
        <f t="shared" si="368"/>
        <v>-1.1109854023199769E-2</v>
      </c>
      <c r="Z2142" s="2">
        <f t="shared" si="369"/>
        <v>3.1130291953598666E-2</v>
      </c>
      <c r="AA2142">
        <f t="shared" si="370"/>
        <v>4.2973236015465328E-2</v>
      </c>
      <c r="AB2142" s="23">
        <f t="shared" si="371"/>
        <v>602.85386200887092</v>
      </c>
      <c r="AC2142" s="23">
        <f t="shared" si="372"/>
        <v>308.56158602661276</v>
      </c>
      <c r="AD2142" s="17">
        <f t="shared" si="373"/>
        <v>-175.40949439410878</v>
      </c>
      <c r="AE2142" s="10">
        <f t="shared" si="374"/>
        <v>0.14459305811929415</v>
      </c>
      <c r="AF2142" s="6">
        <f t="shared" si="375"/>
        <v>-5.2061171617617671E-6</v>
      </c>
    </row>
    <row r="2143" spans="22:32" x14ac:dyDescent="0.25">
      <c r="V2143" s="10">
        <f t="shared" si="365"/>
        <v>5.3374999999998202E-2</v>
      </c>
      <c r="W2143" s="17">
        <f t="shared" si="366"/>
        <v>500</v>
      </c>
      <c r="X2143" s="10">
        <f t="shared" si="367"/>
        <v>808.70617908473207</v>
      </c>
      <c r="Y2143" s="2">
        <f t="shared" si="368"/>
        <v>-1.1115060140361531E-2</v>
      </c>
      <c r="Z2143" s="2">
        <f t="shared" si="369"/>
        <v>3.114487971927514E-2</v>
      </c>
      <c r="AA2143">
        <f t="shared" si="370"/>
        <v>4.2993373426906512E-2</v>
      </c>
      <c r="AB2143" s="23">
        <f t="shared" si="371"/>
        <v>602.90205969491058</v>
      </c>
      <c r="AC2143" s="23">
        <f t="shared" si="372"/>
        <v>308.70617908473207</v>
      </c>
      <c r="AD2143" s="17">
        <f t="shared" si="373"/>
        <v>-175.30359443834209</v>
      </c>
      <c r="AE2143" s="10">
        <f t="shared" si="374"/>
        <v>0.14459305811929415</v>
      </c>
      <c r="AF2143" s="6">
        <f t="shared" si="375"/>
        <v>-5.2061171617617671E-6</v>
      </c>
    </row>
    <row r="2144" spans="22:32" x14ac:dyDescent="0.25">
      <c r="V2144" s="10">
        <f t="shared" si="365"/>
        <v>5.3399999999998199E-2</v>
      </c>
      <c r="W2144" s="17">
        <f t="shared" si="366"/>
        <v>500</v>
      </c>
      <c r="X2144" s="10">
        <f t="shared" si="367"/>
        <v>808.85077214285138</v>
      </c>
      <c r="Y2144" s="2">
        <f t="shared" si="368"/>
        <v>-1.1120266257523293E-2</v>
      </c>
      <c r="Z2144" s="2">
        <f t="shared" si="369"/>
        <v>3.1159467484951613E-2</v>
      </c>
      <c r="AA2144">
        <f t="shared" si="370"/>
        <v>4.3013510838347681E-2</v>
      </c>
      <c r="AB2144" s="23">
        <f t="shared" si="371"/>
        <v>602.95025738095046</v>
      </c>
      <c r="AC2144" s="23">
        <f t="shared" si="372"/>
        <v>308.85077214285138</v>
      </c>
      <c r="AD2144" s="17">
        <f t="shared" si="373"/>
        <v>-175.19769448257563</v>
      </c>
      <c r="AE2144" s="10">
        <f t="shared" si="374"/>
        <v>0.14459305811929415</v>
      </c>
      <c r="AF2144" s="6">
        <f t="shared" si="375"/>
        <v>-5.2061171617617671E-6</v>
      </c>
    </row>
    <row r="2145" spans="22:32" x14ac:dyDescent="0.25">
      <c r="V2145" s="10">
        <f t="shared" si="365"/>
        <v>5.3424999999998196E-2</v>
      </c>
      <c r="W2145" s="17">
        <f t="shared" si="366"/>
        <v>500</v>
      </c>
      <c r="X2145" s="10">
        <f t="shared" si="367"/>
        <v>808.9953652009707</v>
      </c>
      <c r="Y2145" s="2">
        <f t="shared" si="368"/>
        <v>-1.1125472374685055E-2</v>
      </c>
      <c r="Z2145" s="2">
        <f t="shared" si="369"/>
        <v>3.1174055250628087E-2</v>
      </c>
      <c r="AA2145">
        <f t="shared" si="370"/>
        <v>4.3033648249788857E-2</v>
      </c>
      <c r="AB2145" s="23">
        <f t="shared" si="371"/>
        <v>602.99845506699023</v>
      </c>
      <c r="AC2145" s="23">
        <f t="shared" si="372"/>
        <v>308.9953652009707</v>
      </c>
      <c r="AD2145" s="17">
        <f t="shared" si="373"/>
        <v>-175.09179452680905</v>
      </c>
      <c r="AE2145" s="10">
        <f t="shared" si="374"/>
        <v>0.14459305811929415</v>
      </c>
      <c r="AF2145" s="6">
        <f t="shared" si="375"/>
        <v>-5.2061171617617671E-6</v>
      </c>
    </row>
    <row r="2146" spans="22:32" x14ac:dyDescent="0.25">
      <c r="V2146" s="10">
        <f t="shared" si="365"/>
        <v>5.3449999999998193E-2</v>
      </c>
      <c r="W2146" s="17">
        <f t="shared" si="366"/>
        <v>500</v>
      </c>
      <c r="X2146" s="10">
        <f t="shared" si="367"/>
        <v>809.13995825909001</v>
      </c>
      <c r="Y2146" s="2">
        <f t="shared" si="368"/>
        <v>-1.1130678491846816E-2</v>
      </c>
      <c r="Z2146" s="2">
        <f t="shared" si="369"/>
        <v>3.118864301630456E-2</v>
      </c>
      <c r="AA2146">
        <f t="shared" si="370"/>
        <v>4.3053785661230026E-2</v>
      </c>
      <c r="AB2146" s="23">
        <f t="shared" si="371"/>
        <v>603.04665275303</v>
      </c>
      <c r="AC2146" s="23">
        <f t="shared" si="372"/>
        <v>309.13995825909001</v>
      </c>
      <c r="AD2146" s="17">
        <f t="shared" si="373"/>
        <v>-174.98589457104248</v>
      </c>
      <c r="AE2146" s="10">
        <f t="shared" si="374"/>
        <v>0.14459305811929415</v>
      </c>
      <c r="AF2146" s="6">
        <f t="shared" si="375"/>
        <v>-5.2061171617617671E-6</v>
      </c>
    </row>
    <row r="2147" spans="22:32" x14ac:dyDescent="0.25">
      <c r="V2147" s="10">
        <f t="shared" si="365"/>
        <v>5.3474999999998191E-2</v>
      </c>
      <c r="W2147" s="17">
        <f t="shared" si="366"/>
        <v>500</v>
      </c>
      <c r="X2147" s="10">
        <f t="shared" si="367"/>
        <v>809.28455131720932</v>
      </c>
      <c r="Y2147" s="2">
        <f t="shared" si="368"/>
        <v>-1.1135884609008578E-2</v>
      </c>
      <c r="Z2147" s="2">
        <f t="shared" si="369"/>
        <v>3.1203230781981034E-2</v>
      </c>
      <c r="AA2147">
        <f t="shared" si="370"/>
        <v>4.3073923072671196E-2</v>
      </c>
      <c r="AB2147" s="23">
        <f t="shared" si="371"/>
        <v>603.09485043906966</v>
      </c>
      <c r="AC2147" s="23">
        <f t="shared" si="372"/>
        <v>309.28455131720932</v>
      </c>
      <c r="AD2147" s="17">
        <f t="shared" si="373"/>
        <v>-174.87999461527579</v>
      </c>
      <c r="AE2147" s="10">
        <f t="shared" si="374"/>
        <v>0.14459305811929415</v>
      </c>
      <c r="AF2147" s="6">
        <f t="shared" si="375"/>
        <v>-5.2061171617617671E-6</v>
      </c>
    </row>
    <row r="2148" spans="22:32" x14ac:dyDescent="0.25">
      <c r="V2148" s="10">
        <f t="shared" si="365"/>
        <v>5.3499999999998188E-2</v>
      </c>
      <c r="W2148" s="17">
        <f t="shared" si="366"/>
        <v>500</v>
      </c>
      <c r="X2148" s="10">
        <f t="shared" si="367"/>
        <v>809.42914437532863</v>
      </c>
      <c r="Y2148" s="2">
        <f t="shared" si="368"/>
        <v>-1.114109072617034E-2</v>
      </c>
      <c r="Z2148" s="2">
        <f t="shared" si="369"/>
        <v>3.1217818547657507E-2</v>
      </c>
      <c r="AA2148">
        <f t="shared" si="370"/>
        <v>4.3094060484112372E-2</v>
      </c>
      <c r="AB2148" s="23">
        <f t="shared" si="371"/>
        <v>603.14304812510954</v>
      </c>
      <c r="AC2148" s="23">
        <f t="shared" si="372"/>
        <v>309.42914437532863</v>
      </c>
      <c r="AD2148" s="17">
        <f t="shared" si="373"/>
        <v>-174.77409465950927</v>
      </c>
      <c r="AE2148" s="10">
        <f t="shared" si="374"/>
        <v>0.14459305811929415</v>
      </c>
      <c r="AF2148" s="6">
        <f t="shared" si="375"/>
        <v>-5.2061171617617671E-6</v>
      </c>
    </row>
    <row r="2149" spans="22:32" x14ac:dyDescent="0.25">
      <c r="V2149" s="10">
        <f t="shared" si="365"/>
        <v>5.3524999999998185E-2</v>
      </c>
      <c r="W2149" s="17">
        <f t="shared" si="366"/>
        <v>500</v>
      </c>
      <c r="X2149" s="10">
        <f t="shared" si="367"/>
        <v>809.57373743344795</v>
      </c>
      <c r="Y2149" s="2">
        <f t="shared" si="368"/>
        <v>-1.1146296843332102E-2</v>
      </c>
      <c r="Z2149" s="2">
        <f t="shared" si="369"/>
        <v>3.1232406313333981E-2</v>
      </c>
      <c r="AA2149">
        <f t="shared" si="370"/>
        <v>4.3114197895553541E-2</v>
      </c>
      <c r="AB2149" s="23">
        <f t="shared" si="371"/>
        <v>603.19124581114932</v>
      </c>
      <c r="AC2149" s="23">
        <f t="shared" si="372"/>
        <v>309.57373743344795</v>
      </c>
      <c r="AD2149" s="17">
        <f t="shared" si="373"/>
        <v>-174.6681947037427</v>
      </c>
      <c r="AE2149" s="10">
        <f t="shared" si="374"/>
        <v>0.14459305811929415</v>
      </c>
      <c r="AF2149" s="6">
        <f t="shared" si="375"/>
        <v>-5.2061171617617671E-6</v>
      </c>
    </row>
    <row r="2150" spans="22:32" x14ac:dyDescent="0.25">
      <c r="V2150" s="10">
        <f t="shared" si="365"/>
        <v>5.3549999999998182E-2</v>
      </c>
      <c r="W2150" s="17">
        <f t="shared" si="366"/>
        <v>500</v>
      </c>
      <c r="X2150" s="10">
        <f t="shared" si="367"/>
        <v>809.71833049156726</v>
      </c>
      <c r="Y2150" s="2">
        <f t="shared" si="368"/>
        <v>-1.1151502960493864E-2</v>
      </c>
      <c r="Z2150" s="2">
        <f t="shared" si="369"/>
        <v>3.1246994079010455E-2</v>
      </c>
      <c r="AA2150">
        <f t="shared" si="370"/>
        <v>4.313433530699471E-2</v>
      </c>
      <c r="AB2150" s="23">
        <f t="shared" si="371"/>
        <v>603.23944349718909</v>
      </c>
      <c r="AC2150" s="23">
        <f t="shared" si="372"/>
        <v>309.71833049156726</v>
      </c>
      <c r="AD2150" s="17">
        <f t="shared" si="373"/>
        <v>-174.56229474797613</v>
      </c>
      <c r="AE2150" s="10">
        <f t="shared" si="374"/>
        <v>0.14459305811929415</v>
      </c>
      <c r="AF2150" s="6">
        <f t="shared" si="375"/>
        <v>-5.2061171617617671E-6</v>
      </c>
    </row>
    <row r="2151" spans="22:32" x14ac:dyDescent="0.25">
      <c r="V2151" s="10">
        <f t="shared" si="365"/>
        <v>5.357499999999818E-2</v>
      </c>
      <c r="W2151" s="17">
        <f t="shared" si="366"/>
        <v>500</v>
      </c>
      <c r="X2151" s="10">
        <f t="shared" si="367"/>
        <v>809.86292354968657</v>
      </c>
      <c r="Y2151" s="2">
        <f t="shared" si="368"/>
        <v>-1.1156709077655626E-2</v>
      </c>
      <c r="Z2151" s="2">
        <f t="shared" si="369"/>
        <v>3.1261581844686928E-2</v>
      </c>
      <c r="AA2151">
        <f t="shared" si="370"/>
        <v>4.3154472718435886E-2</v>
      </c>
      <c r="AB2151" s="23">
        <f t="shared" si="371"/>
        <v>603.28764118322874</v>
      </c>
      <c r="AC2151" s="23">
        <f t="shared" si="372"/>
        <v>309.86292354968657</v>
      </c>
      <c r="AD2151" s="17">
        <f t="shared" si="373"/>
        <v>-174.45639479220944</v>
      </c>
      <c r="AE2151" s="10">
        <f t="shared" si="374"/>
        <v>0.14459305811929415</v>
      </c>
      <c r="AF2151" s="6">
        <f t="shared" si="375"/>
        <v>-5.2061171617617671E-6</v>
      </c>
    </row>
    <row r="2152" spans="22:32" x14ac:dyDescent="0.25">
      <c r="V2152" s="10">
        <f t="shared" si="365"/>
        <v>5.3599999999998177E-2</v>
      </c>
      <c r="W2152" s="17">
        <f t="shared" si="366"/>
        <v>500</v>
      </c>
      <c r="X2152" s="10">
        <f t="shared" si="367"/>
        <v>810.00751660780588</v>
      </c>
      <c r="Y2152" s="2">
        <f t="shared" si="368"/>
        <v>-1.1161915194817388E-2</v>
      </c>
      <c r="Z2152" s="2">
        <f t="shared" si="369"/>
        <v>3.1276169610363405E-2</v>
      </c>
      <c r="AA2152">
        <f t="shared" si="370"/>
        <v>4.3174610129877063E-2</v>
      </c>
      <c r="AB2152" s="23">
        <f t="shared" si="371"/>
        <v>603.33583886926863</v>
      </c>
      <c r="AC2152" s="23">
        <f t="shared" si="372"/>
        <v>310.00751660780588</v>
      </c>
      <c r="AD2152" s="17">
        <f t="shared" si="373"/>
        <v>-174.35049483644292</v>
      </c>
      <c r="AE2152" s="10">
        <f t="shared" si="374"/>
        <v>0.14459305811929415</v>
      </c>
      <c r="AF2152" s="6">
        <f t="shared" si="375"/>
        <v>-5.2061171617617671E-6</v>
      </c>
    </row>
    <row r="2153" spans="22:32" x14ac:dyDescent="0.25">
      <c r="V2153" s="10">
        <f t="shared" si="365"/>
        <v>5.3624999999998174E-2</v>
      </c>
      <c r="W2153" s="17">
        <f t="shared" si="366"/>
        <v>500</v>
      </c>
      <c r="X2153" s="10">
        <f t="shared" si="367"/>
        <v>810.1521096659252</v>
      </c>
      <c r="Y2153" s="2">
        <f t="shared" si="368"/>
        <v>-1.1167121311979149E-2</v>
      </c>
      <c r="Z2153" s="2">
        <f t="shared" si="369"/>
        <v>3.1290757376039875E-2</v>
      </c>
      <c r="AA2153">
        <f t="shared" si="370"/>
        <v>4.3194747541318239E-2</v>
      </c>
      <c r="AB2153" s="23">
        <f t="shared" si="371"/>
        <v>603.3840365553084</v>
      </c>
      <c r="AC2153" s="23">
        <f t="shared" si="372"/>
        <v>310.1521096659252</v>
      </c>
      <c r="AD2153" s="17">
        <f t="shared" si="373"/>
        <v>-174.24459488067635</v>
      </c>
      <c r="AE2153" s="10">
        <f t="shared" si="374"/>
        <v>0.14459305811929415</v>
      </c>
      <c r="AF2153" s="6">
        <f t="shared" si="375"/>
        <v>-5.2061171617617671E-6</v>
      </c>
    </row>
    <row r="2154" spans="22:32" x14ac:dyDescent="0.25">
      <c r="V2154" s="10">
        <f t="shared" si="365"/>
        <v>5.3649999999998171E-2</v>
      </c>
      <c r="W2154" s="17">
        <f t="shared" si="366"/>
        <v>500</v>
      </c>
      <c r="X2154" s="10">
        <f t="shared" si="367"/>
        <v>810.29670272404451</v>
      </c>
      <c r="Y2154" s="2">
        <f t="shared" si="368"/>
        <v>-1.1172327429140911E-2</v>
      </c>
      <c r="Z2154" s="2">
        <f t="shared" si="369"/>
        <v>3.1305345141716345E-2</v>
      </c>
      <c r="AA2154">
        <f t="shared" si="370"/>
        <v>4.3214884952759408E-2</v>
      </c>
      <c r="AB2154" s="23">
        <f t="shared" si="371"/>
        <v>603.43223424134817</v>
      </c>
      <c r="AC2154" s="23">
        <f t="shared" si="372"/>
        <v>310.29670272404451</v>
      </c>
      <c r="AD2154" s="17">
        <f t="shared" si="373"/>
        <v>-174.13869492490977</v>
      </c>
      <c r="AE2154" s="10">
        <f t="shared" si="374"/>
        <v>0.14459305811929415</v>
      </c>
      <c r="AF2154" s="6">
        <f t="shared" si="375"/>
        <v>-5.2061171617617671E-6</v>
      </c>
    </row>
    <row r="2155" spans="22:32" x14ac:dyDescent="0.25">
      <c r="V2155" s="10">
        <f t="shared" si="365"/>
        <v>5.3674999999998169E-2</v>
      </c>
      <c r="W2155" s="17">
        <f t="shared" si="366"/>
        <v>500</v>
      </c>
      <c r="X2155" s="10">
        <f t="shared" si="367"/>
        <v>810.44129578216382</v>
      </c>
      <c r="Y2155" s="2">
        <f t="shared" si="368"/>
        <v>-1.1177533546302673E-2</v>
      </c>
      <c r="Z2155" s="2">
        <f t="shared" si="369"/>
        <v>3.1319932907392822E-2</v>
      </c>
      <c r="AA2155">
        <f t="shared" si="370"/>
        <v>4.3235022364200577E-2</v>
      </c>
      <c r="AB2155" s="23">
        <f t="shared" si="371"/>
        <v>603.48043192738783</v>
      </c>
      <c r="AC2155" s="23">
        <f t="shared" si="372"/>
        <v>310.44129578216382</v>
      </c>
      <c r="AD2155" s="17">
        <f t="shared" si="373"/>
        <v>-174.03279496914308</v>
      </c>
      <c r="AE2155" s="10">
        <f t="shared" si="374"/>
        <v>0.14459305811929415</v>
      </c>
      <c r="AF2155" s="6">
        <f t="shared" si="375"/>
        <v>-5.2061171617617671E-6</v>
      </c>
    </row>
    <row r="2156" spans="22:32" x14ac:dyDescent="0.25">
      <c r="V2156" s="10">
        <f t="shared" si="365"/>
        <v>5.3699999999998166E-2</v>
      </c>
      <c r="W2156" s="17">
        <f t="shared" si="366"/>
        <v>500</v>
      </c>
      <c r="X2156" s="10">
        <f t="shared" si="367"/>
        <v>810.58588884028313</v>
      </c>
      <c r="Y2156" s="2">
        <f t="shared" si="368"/>
        <v>-1.1182739663464435E-2</v>
      </c>
      <c r="Z2156" s="2">
        <f t="shared" si="369"/>
        <v>3.1334520673069299E-2</v>
      </c>
      <c r="AA2156">
        <f t="shared" si="370"/>
        <v>4.3255159775641754E-2</v>
      </c>
      <c r="AB2156" s="23">
        <f t="shared" si="371"/>
        <v>603.52862961342771</v>
      </c>
      <c r="AC2156" s="23">
        <f t="shared" si="372"/>
        <v>310.58588884028313</v>
      </c>
      <c r="AD2156" s="17">
        <f t="shared" si="373"/>
        <v>-173.92689501337662</v>
      </c>
      <c r="AE2156" s="10">
        <f t="shared" si="374"/>
        <v>0.14459305811929415</v>
      </c>
      <c r="AF2156" s="6">
        <f t="shared" si="375"/>
        <v>-5.2061171617617671E-6</v>
      </c>
    </row>
    <row r="2157" spans="22:32" x14ac:dyDescent="0.25">
      <c r="V2157" s="10">
        <f t="shared" si="365"/>
        <v>5.3724999999998163E-2</v>
      </c>
      <c r="W2157" s="17">
        <f t="shared" si="366"/>
        <v>500</v>
      </c>
      <c r="X2157" s="10">
        <f t="shared" si="367"/>
        <v>810.73048189840245</v>
      </c>
      <c r="Y2157" s="2">
        <f t="shared" si="368"/>
        <v>-1.1187945780626197E-2</v>
      </c>
      <c r="Z2157" s="2">
        <f t="shared" si="369"/>
        <v>3.1349108438745769E-2</v>
      </c>
      <c r="AA2157">
        <f t="shared" si="370"/>
        <v>4.3275297187082923E-2</v>
      </c>
      <c r="AB2157" s="23">
        <f t="shared" si="371"/>
        <v>603.57682729946748</v>
      </c>
      <c r="AC2157" s="23">
        <f t="shared" si="372"/>
        <v>310.73048189840245</v>
      </c>
      <c r="AD2157" s="17">
        <f t="shared" si="373"/>
        <v>-173.82099505761005</v>
      </c>
      <c r="AE2157" s="10">
        <f t="shared" si="374"/>
        <v>0.14459305811929415</v>
      </c>
      <c r="AF2157" s="6">
        <f t="shared" si="375"/>
        <v>-5.2061171617617671E-6</v>
      </c>
    </row>
    <row r="2158" spans="22:32" x14ac:dyDescent="0.25">
      <c r="V2158" s="10">
        <f t="shared" si="365"/>
        <v>5.374999999999816E-2</v>
      </c>
      <c r="W2158" s="17">
        <f t="shared" si="366"/>
        <v>500</v>
      </c>
      <c r="X2158" s="10">
        <f t="shared" si="367"/>
        <v>810.87507495652176</v>
      </c>
      <c r="Y2158" s="2">
        <f t="shared" si="368"/>
        <v>-1.1193151897787959E-2</v>
      </c>
      <c r="Z2158" s="2">
        <f t="shared" si="369"/>
        <v>3.1363696204422239E-2</v>
      </c>
      <c r="AA2158">
        <f t="shared" si="370"/>
        <v>4.3295434598524092E-2</v>
      </c>
      <c r="AB2158" s="23">
        <f t="shared" si="371"/>
        <v>603.62502498550725</v>
      </c>
      <c r="AC2158" s="23">
        <f t="shared" si="372"/>
        <v>310.87507495652176</v>
      </c>
      <c r="AD2158" s="17">
        <f t="shared" si="373"/>
        <v>-173.71509510184342</v>
      </c>
      <c r="AE2158" s="10">
        <f t="shared" si="374"/>
        <v>0.14459305811929415</v>
      </c>
      <c r="AF2158" s="6">
        <f t="shared" si="375"/>
        <v>-5.2061171617617671E-6</v>
      </c>
    </row>
    <row r="2159" spans="22:32" x14ac:dyDescent="0.25">
      <c r="V2159" s="10">
        <f t="shared" si="365"/>
        <v>5.3774999999998158E-2</v>
      </c>
      <c r="W2159" s="17">
        <f t="shared" si="366"/>
        <v>500</v>
      </c>
      <c r="X2159" s="10">
        <f t="shared" si="367"/>
        <v>811.01966801464107</v>
      </c>
      <c r="Y2159" s="2">
        <f t="shared" si="368"/>
        <v>-1.1198358014949721E-2</v>
      </c>
      <c r="Z2159" s="2">
        <f t="shared" si="369"/>
        <v>3.1378283970098717E-2</v>
      </c>
      <c r="AA2159">
        <f t="shared" si="370"/>
        <v>4.3315572009965275E-2</v>
      </c>
      <c r="AB2159" s="23">
        <f t="shared" si="371"/>
        <v>603.67322267154691</v>
      </c>
      <c r="AC2159" s="23">
        <f t="shared" si="372"/>
        <v>311.01966801464107</v>
      </c>
      <c r="AD2159" s="17">
        <f t="shared" si="373"/>
        <v>-173.60919514607679</v>
      </c>
      <c r="AE2159" s="10">
        <f t="shared" si="374"/>
        <v>0.14459305811929415</v>
      </c>
      <c r="AF2159" s="6">
        <f t="shared" si="375"/>
        <v>-5.2061171617617671E-6</v>
      </c>
    </row>
    <row r="2160" spans="22:32" x14ac:dyDescent="0.25">
      <c r="V2160" s="10">
        <f t="shared" si="365"/>
        <v>5.3799999999998155E-2</v>
      </c>
      <c r="W2160" s="17">
        <f t="shared" si="366"/>
        <v>500</v>
      </c>
      <c r="X2160" s="10">
        <f t="shared" si="367"/>
        <v>811.16426107276038</v>
      </c>
      <c r="Y2160" s="2">
        <f t="shared" si="368"/>
        <v>-1.1203564132111482E-2</v>
      </c>
      <c r="Z2160" s="2">
        <f t="shared" si="369"/>
        <v>3.1392871735775194E-2</v>
      </c>
      <c r="AA2160">
        <f t="shared" si="370"/>
        <v>4.3335709421406444E-2</v>
      </c>
      <c r="AB2160" s="23">
        <f t="shared" si="371"/>
        <v>603.72142035758679</v>
      </c>
      <c r="AC2160" s="23">
        <f t="shared" si="372"/>
        <v>311.16426107276038</v>
      </c>
      <c r="AD2160" s="17">
        <f t="shared" si="373"/>
        <v>-173.50329519031027</v>
      </c>
      <c r="AE2160" s="10">
        <f t="shared" si="374"/>
        <v>0.14459305811929415</v>
      </c>
      <c r="AF2160" s="6">
        <f t="shared" si="375"/>
        <v>-5.2061171617617671E-6</v>
      </c>
    </row>
    <row r="2161" spans="22:32" x14ac:dyDescent="0.25">
      <c r="V2161" s="10">
        <f t="shared" si="365"/>
        <v>5.3824999999998152E-2</v>
      </c>
      <c r="W2161" s="17">
        <f t="shared" si="366"/>
        <v>500</v>
      </c>
      <c r="X2161" s="10">
        <f t="shared" si="367"/>
        <v>811.30885413087969</v>
      </c>
      <c r="Y2161" s="2">
        <f t="shared" si="368"/>
        <v>-1.1208770249273244E-2</v>
      </c>
      <c r="Z2161" s="2">
        <f t="shared" si="369"/>
        <v>3.1407459501451664E-2</v>
      </c>
      <c r="AA2161">
        <f t="shared" si="370"/>
        <v>4.3355846832847621E-2</v>
      </c>
      <c r="AB2161" s="23">
        <f t="shared" si="371"/>
        <v>603.76961804362656</v>
      </c>
      <c r="AC2161" s="23">
        <f t="shared" si="372"/>
        <v>311.30885413087969</v>
      </c>
      <c r="AD2161" s="17">
        <f t="shared" si="373"/>
        <v>-173.39739523454369</v>
      </c>
      <c r="AE2161" s="10">
        <f t="shared" si="374"/>
        <v>0.14459305811929415</v>
      </c>
      <c r="AF2161" s="6">
        <f t="shared" si="375"/>
        <v>-5.2061171617617671E-6</v>
      </c>
    </row>
    <row r="2162" spans="22:32" x14ac:dyDescent="0.25">
      <c r="V2162" s="10">
        <f t="shared" si="365"/>
        <v>5.3849999999998149E-2</v>
      </c>
      <c r="W2162" s="17">
        <f t="shared" si="366"/>
        <v>500</v>
      </c>
      <c r="X2162" s="10">
        <f t="shared" si="367"/>
        <v>811.45344718899901</v>
      </c>
      <c r="Y2162" s="2">
        <f t="shared" si="368"/>
        <v>-1.1213976366435006E-2</v>
      </c>
      <c r="Z2162" s="2">
        <f t="shared" si="369"/>
        <v>3.1422047267128134E-2</v>
      </c>
      <c r="AA2162">
        <f t="shared" si="370"/>
        <v>4.337598424428879E-2</v>
      </c>
      <c r="AB2162" s="23">
        <f t="shared" si="371"/>
        <v>603.81781572966634</v>
      </c>
      <c r="AC2162" s="23">
        <f t="shared" si="372"/>
        <v>311.45344718899901</v>
      </c>
      <c r="AD2162" s="17">
        <f t="shared" si="373"/>
        <v>-173.29149527877712</v>
      </c>
      <c r="AE2162" s="10">
        <f t="shared" si="374"/>
        <v>0.14459305811929415</v>
      </c>
      <c r="AF2162" s="6">
        <f t="shared" si="375"/>
        <v>-5.2061171617617671E-6</v>
      </c>
    </row>
    <row r="2163" spans="22:32" x14ac:dyDescent="0.25">
      <c r="V2163" s="10">
        <f t="shared" si="365"/>
        <v>5.3874999999998147E-2</v>
      </c>
      <c r="W2163" s="17">
        <f t="shared" si="366"/>
        <v>500</v>
      </c>
      <c r="X2163" s="10">
        <f t="shared" si="367"/>
        <v>811.59804024711832</v>
      </c>
      <c r="Y2163" s="2">
        <f t="shared" si="368"/>
        <v>-1.1219182483596768E-2</v>
      </c>
      <c r="Z2163" s="2">
        <f t="shared" si="369"/>
        <v>3.1436635032804611E-2</v>
      </c>
      <c r="AA2163">
        <f t="shared" si="370"/>
        <v>4.3396121655729959E-2</v>
      </c>
      <c r="AB2163" s="23">
        <f t="shared" si="371"/>
        <v>603.86601341570599</v>
      </c>
      <c r="AC2163" s="23">
        <f t="shared" si="372"/>
        <v>311.59804024711832</v>
      </c>
      <c r="AD2163" s="17">
        <f t="shared" si="373"/>
        <v>-173.18559532301043</v>
      </c>
      <c r="AE2163" s="10">
        <f t="shared" si="374"/>
        <v>0.14459305811929415</v>
      </c>
      <c r="AF2163" s="6">
        <f t="shared" si="375"/>
        <v>-5.2061171617617671E-6</v>
      </c>
    </row>
    <row r="2164" spans="22:32" x14ac:dyDescent="0.25">
      <c r="V2164" s="10">
        <f t="shared" si="365"/>
        <v>5.3899999999998144E-2</v>
      </c>
      <c r="W2164" s="17">
        <f t="shared" si="366"/>
        <v>500</v>
      </c>
      <c r="X2164" s="10">
        <f t="shared" si="367"/>
        <v>811.74263330523763</v>
      </c>
      <c r="Y2164" s="2">
        <f t="shared" si="368"/>
        <v>-1.122438860075853E-2</v>
      </c>
      <c r="Z2164" s="2">
        <f t="shared" si="369"/>
        <v>3.1451222798481088E-2</v>
      </c>
      <c r="AA2164">
        <f t="shared" si="370"/>
        <v>4.3416259067171135E-2</v>
      </c>
      <c r="AB2164" s="23">
        <f t="shared" si="371"/>
        <v>603.91421110174588</v>
      </c>
      <c r="AC2164" s="23">
        <f t="shared" si="372"/>
        <v>311.74263330523763</v>
      </c>
      <c r="AD2164" s="17">
        <f t="shared" si="373"/>
        <v>-173.07969536724391</v>
      </c>
      <c r="AE2164" s="10">
        <f t="shared" si="374"/>
        <v>0.14459305811929415</v>
      </c>
      <c r="AF2164" s="6">
        <f t="shared" si="375"/>
        <v>-5.2061171617617671E-6</v>
      </c>
    </row>
    <row r="2165" spans="22:32" x14ac:dyDescent="0.25">
      <c r="V2165" s="10">
        <f t="shared" si="365"/>
        <v>5.3924999999998141E-2</v>
      </c>
      <c r="W2165" s="17">
        <f t="shared" si="366"/>
        <v>500</v>
      </c>
      <c r="X2165" s="10">
        <f t="shared" si="367"/>
        <v>811.88722636335694</v>
      </c>
      <c r="Y2165" s="2">
        <f t="shared" si="368"/>
        <v>-1.1229594717920292E-2</v>
      </c>
      <c r="Z2165" s="2">
        <f t="shared" si="369"/>
        <v>3.1465810564157558E-2</v>
      </c>
      <c r="AA2165">
        <f t="shared" si="370"/>
        <v>4.3436396478612305E-2</v>
      </c>
      <c r="AB2165" s="23">
        <f t="shared" si="371"/>
        <v>603.96240878778565</v>
      </c>
      <c r="AC2165" s="23">
        <f t="shared" si="372"/>
        <v>311.88722636335694</v>
      </c>
      <c r="AD2165" s="17">
        <f t="shared" si="373"/>
        <v>-172.97379541147734</v>
      </c>
      <c r="AE2165" s="10">
        <f t="shared" si="374"/>
        <v>0.14459305811929415</v>
      </c>
      <c r="AF2165" s="6">
        <f t="shared" si="375"/>
        <v>-5.2061171617617671E-6</v>
      </c>
    </row>
    <row r="2166" spans="22:32" x14ac:dyDescent="0.25">
      <c r="V2166" s="10">
        <f t="shared" si="365"/>
        <v>5.3949999999998138E-2</v>
      </c>
      <c r="W2166" s="17">
        <f t="shared" si="366"/>
        <v>500</v>
      </c>
      <c r="X2166" s="10">
        <f t="shared" si="367"/>
        <v>812.03181942147626</v>
      </c>
      <c r="Y2166" s="2">
        <f t="shared" si="368"/>
        <v>-1.1234800835082054E-2</v>
      </c>
      <c r="Z2166" s="2">
        <f t="shared" si="369"/>
        <v>3.1480398329834028E-2</v>
      </c>
      <c r="AA2166">
        <f t="shared" si="370"/>
        <v>4.3456533890053474E-2</v>
      </c>
      <c r="AB2166" s="23">
        <f t="shared" si="371"/>
        <v>604.01060647382542</v>
      </c>
      <c r="AC2166" s="23">
        <f t="shared" si="372"/>
        <v>312.03181942147626</v>
      </c>
      <c r="AD2166" s="17">
        <f t="shared" si="373"/>
        <v>-172.86789545571077</v>
      </c>
      <c r="AE2166" s="10">
        <f t="shared" si="374"/>
        <v>0.14459305811929415</v>
      </c>
      <c r="AF2166" s="6">
        <f t="shared" si="375"/>
        <v>-5.2061171617617671E-6</v>
      </c>
    </row>
    <row r="2167" spans="22:32" x14ac:dyDescent="0.25">
      <c r="V2167" s="10">
        <f t="shared" si="365"/>
        <v>5.3974999999998136E-2</v>
      </c>
      <c r="W2167" s="17">
        <f t="shared" si="366"/>
        <v>500</v>
      </c>
      <c r="X2167" s="10">
        <f t="shared" si="367"/>
        <v>812.17641247959557</v>
      </c>
      <c r="Y2167" s="2">
        <f t="shared" si="368"/>
        <v>-1.1240006952243815E-2</v>
      </c>
      <c r="Z2167" s="2">
        <f t="shared" si="369"/>
        <v>3.1494986095510505E-2</v>
      </c>
      <c r="AA2167">
        <f t="shared" si="370"/>
        <v>4.347667130149465E-2</v>
      </c>
      <c r="AB2167" s="23">
        <f t="shared" si="371"/>
        <v>604.05880415986508</v>
      </c>
      <c r="AC2167" s="23">
        <f t="shared" si="372"/>
        <v>312.17641247959557</v>
      </c>
      <c r="AD2167" s="17">
        <f t="shared" si="373"/>
        <v>-172.76199549994408</v>
      </c>
      <c r="AE2167" s="10">
        <f t="shared" si="374"/>
        <v>0.14459305811929415</v>
      </c>
      <c r="AF2167" s="6">
        <f t="shared" si="375"/>
        <v>-5.2061171617617671E-6</v>
      </c>
    </row>
    <row r="2168" spans="22:32" x14ac:dyDescent="0.25">
      <c r="V2168" s="10">
        <f t="shared" si="365"/>
        <v>5.3999999999998133E-2</v>
      </c>
      <c r="W2168" s="17">
        <f t="shared" si="366"/>
        <v>500</v>
      </c>
      <c r="X2168" s="10">
        <f t="shared" si="367"/>
        <v>812.32100553771488</v>
      </c>
      <c r="Y2168" s="2">
        <f t="shared" si="368"/>
        <v>-1.1245213069405577E-2</v>
      </c>
      <c r="Z2168" s="2">
        <f t="shared" si="369"/>
        <v>3.1509573861186982E-2</v>
      </c>
      <c r="AA2168">
        <f t="shared" si="370"/>
        <v>4.3496808712935826E-2</v>
      </c>
      <c r="AB2168" s="23">
        <f t="shared" si="371"/>
        <v>604.10700184590496</v>
      </c>
      <c r="AC2168" s="23">
        <f t="shared" si="372"/>
        <v>312.32100553771488</v>
      </c>
      <c r="AD2168" s="17">
        <f t="shared" si="373"/>
        <v>-172.65609554417762</v>
      </c>
      <c r="AE2168" s="10">
        <f t="shared" si="374"/>
        <v>0.14459305811929415</v>
      </c>
      <c r="AF2168" s="6">
        <f t="shared" si="375"/>
        <v>-5.2061171617617671E-6</v>
      </c>
    </row>
    <row r="2169" spans="22:32" x14ac:dyDescent="0.25">
      <c r="V2169" s="10">
        <f t="shared" si="365"/>
        <v>5.402499999999813E-2</v>
      </c>
      <c r="W2169" s="17">
        <f t="shared" si="366"/>
        <v>500</v>
      </c>
      <c r="X2169" s="10">
        <f t="shared" si="367"/>
        <v>812.46559859583419</v>
      </c>
      <c r="Y2169" s="2">
        <f t="shared" si="368"/>
        <v>-1.1250419186567339E-2</v>
      </c>
      <c r="Z2169" s="2">
        <f t="shared" si="369"/>
        <v>3.1524161626863452E-2</v>
      </c>
      <c r="AA2169">
        <f t="shared" si="370"/>
        <v>4.3516946124377003E-2</v>
      </c>
      <c r="AB2169" s="23">
        <f t="shared" si="371"/>
        <v>604.15519953194473</v>
      </c>
      <c r="AC2169" s="23">
        <f t="shared" si="372"/>
        <v>312.46559859583419</v>
      </c>
      <c r="AD2169" s="17">
        <f t="shared" si="373"/>
        <v>-172.55019558841099</v>
      </c>
      <c r="AE2169" s="10">
        <f t="shared" si="374"/>
        <v>0.14459305811929415</v>
      </c>
      <c r="AF2169" s="6">
        <f t="shared" si="375"/>
        <v>-5.2061171617617671E-6</v>
      </c>
    </row>
    <row r="2170" spans="22:32" x14ac:dyDescent="0.25">
      <c r="V2170" s="10">
        <f t="shared" si="365"/>
        <v>5.4049999999998127E-2</v>
      </c>
      <c r="W2170" s="17">
        <f t="shared" si="366"/>
        <v>500</v>
      </c>
      <c r="X2170" s="10">
        <f t="shared" si="367"/>
        <v>812.61019165395351</v>
      </c>
      <c r="Y2170" s="2">
        <f t="shared" si="368"/>
        <v>-1.1255625303729101E-2</v>
      </c>
      <c r="Z2170" s="2">
        <f t="shared" si="369"/>
        <v>3.1538749392539922E-2</v>
      </c>
      <c r="AA2170">
        <f t="shared" si="370"/>
        <v>4.3537083535818172E-2</v>
      </c>
      <c r="AB2170" s="23">
        <f t="shared" si="371"/>
        <v>604.2033972179845</v>
      </c>
      <c r="AC2170" s="23">
        <f t="shared" si="372"/>
        <v>312.61019165395351</v>
      </c>
      <c r="AD2170" s="17">
        <f t="shared" si="373"/>
        <v>-172.44429563264441</v>
      </c>
      <c r="AE2170" s="10">
        <f t="shared" si="374"/>
        <v>0.14459305811929415</v>
      </c>
      <c r="AF2170" s="6">
        <f t="shared" si="375"/>
        <v>-5.2061171617617671E-6</v>
      </c>
    </row>
    <row r="2171" spans="22:32" x14ac:dyDescent="0.25">
      <c r="V2171" s="10">
        <f t="shared" si="365"/>
        <v>5.4074999999998125E-2</v>
      </c>
      <c r="W2171" s="17">
        <f t="shared" si="366"/>
        <v>500</v>
      </c>
      <c r="X2171" s="10">
        <f t="shared" si="367"/>
        <v>812.75478471207282</v>
      </c>
      <c r="Y2171" s="2">
        <f t="shared" si="368"/>
        <v>-1.1260831420890863E-2</v>
      </c>
      <c r="Z2171" s="2">
        <f t="shared" si="369"/>
        <v>3.1553337158216399E-2</v>
      </c>
      <c r="AA2171">
        <f t="shared" si="370"/>
        <v>4.3557220947259341E-2</v>
      </c>
      <c r="AB2171" s="23">
        <f t="shared" si="371"/>
        <v>604.25159490402416</v>
      </c>
      <c r="AC2171" s="23">
        <f t="shared" si="372"/>
        <v>312.75478471207282</v>
      </c>
      <c r="AD2171" s="17">
        <f t="shared" si="373"/>
        <v>-172.33839567687772</v>
      </c>
      <c r="AE2171" s="10">
        <f t="shared" si="374"/>
        <v>0.14459305811929415</v>
      </c>
      <c r="AF2171" s="6">
        <f t="shared" si="375"/>
        <v>-5.2061171617617671E-6</v>
      </c>
    </row>
    <row r="2172" spans="22:32" x14ac:dyDescent="0.25">
      <c r="V2172" s="10">
        <f t="shared" si="365"/>
        <v>5.4099999999998122E-2</v>
      </c>
      <c r="W2172" s="17">
        <f t="shared" si="366"/>
        <v>500</v>
      </c>
      <c r="X2172" s="10">
        <f t="shared" si="367"/>
        <v>812.89937777019213</v>
      </c>
      <c r="Y2172" s="2">
        <f t="shared" si="368"/>
        <v>-1.1266037538052625E-2</v>
      </c>
      <c r="Z2172" s="2">
        <f t="shared" si="369"/>
        <v>3.1567924923892876E-2</v>
      </c>
      <c r="AA2172">
        <f t="shared" si="370"/>
        <v>4.3577358358700517E-2</v>
      </c>
      <c r="AB2172" s="23">
        <f t="shared" si="371"/>
        <v>604.29979259006404</v>
      </c>
      <c r="AC2172" s="23">
        <f t="shared" si="372"/>
        <v>312.89937777019213</v>
      </c>
      <c r="AD2172" s="17">
        <f t="shared" si="373"/>
        <v>-172.23249572111126</v>
      </c>
      <c r="AE2172" s="10">
        <f t="shared" si="374"/>
        <v>0.14459305811929415</v>
      </c>
      <c r="AF2172" s="6">
        <f t="shared" si="375"/>
        <v>-5.2061171617617671E-6</v>
      </c>
    </row>
    <row r="2173" spans="22:32" x14ac:dyDescent="0.25">
      <c r="V2173" s="10">
        <f t="shared" si="365"/>
        <v>5.4124999999998119E-2</v>
      </c>
      <c r="W2173" s="17">
        <f t="shared" si="366"/>
        <v>500</v>
      </c>
      <c r="X2173" s="10">
        <f t="shared" si="367"/>
        <v>813.04397082831144</v>
      </c>
      <c r="Y2173" s="2">
        <f t="shared" si="368"/>
        <v>-1.1271243655214386E-2</v>
      </c>
      <c r="Z2173" s="2">
        <f t="shared" si="369"/>
        <v>3.1582512689569346E-2</v>
      </c>
      <c r="AA2173">
        <f t="shared" si="370"/>
        <v>4.3597495770141687E-2</v>
      </c>
      <c r="AB2173" s="23">
        <f t="shared" si="371"/>
        <v>604.34799027610381</v>
      </c>
      <c r="AC2173" s="23">
        <f t="shared" si="372"/>
        <v>313.04397082831144</v>
      </c>
      <c r="AD2173" s="17">
        <f t="shared" si="373"/>
        <v>-172.12659576534469</v>
      </c>
      <c r="AE2173" s="10">
        <f t="shared" si="374"/>
        <v>0.14459305811929415</v>
      </c>
      <c r="AF2173" s="6">
        <f t="shared" si="375"/>
        <v>-5.2061171617617671E-6</v>
      </c>
    </row>
    <row r="2174" spans="22:32" x14ac:dyDescent="0.25">
      <c r="V2174" s="10">
        <f t="shared" si="365"/>
        <v>5.4149999999998116E-2</v>
      </c>
      <c r="W2174" s="17">
        <f t="shared" si="366"/>
        <v>500</v>
      </c>
      <c r="X2174" s="10">
        <f t="shared" si="367"/>
        <v>813.18856388643076</v>
      </c>
      <c r="Y2174" s="2">
        <f t="shared" si="368"/>
        <v>-1.1276449772376148E-2</v>
      </c>
      <c r="Z2174" s="2">
        <f t="shared" si="369"/>
        <v>3.1597100455245816E-2</v>
      </c>
      <c r="AA2174">
        <f t="shared" si="370"/>
        <v>4.3617633181582856E-2</v>
      </c>
      <c r="AB2174" s="23">
        <f t="shared" si="371"/>
        <v>604.39618796214359</v>
      </c>
      <c r="AC2174" s="23">
        <f t="shared" si="372"/>
        <v>313.18856388643076</v>
      </c>
      <c r="AD2174" s="17">
        <f t="shared" si="373"/>
        <v>-172.02069580957811</v>
      </c>
      <c r="AE2174" s="10">
        <f t="shared" si="374"/>
        <v>0.14459305811929415</v>
      </c>
      <c r="AF2174" s="6">
        <f t="shared" si="375"/>
        <v>-5.2061171617617671E-6</v>
      </c>
    </row>
    <row r="2175" spans="22:32" x14ac:dyDescent="0.25">
      <c r="V2175" s="10">
        <f t="shared" si="365"/>
        <v>5.4174999999998114E-2</v>
      </c>
      <c r="W2175" s="17">
        <f t="shared" si="366"/>
        <v>500</v>
      </c>
      <c r="X2175" s="10">
        <f t="shared" si="367"/>
        <v>813.33315694455007</v>
      </c>
      <c r="Y2175" s="2">
        <f t="shared" si="368"/>
        <v>-1.128165588953791E-2</v>
      </c>
      <c r="Z2175" s="2">
        <f t="shared" si="369"/>
        <v>3.1611688220922293E-2</v>
      </c>
      <c r="AA2175">
        <f t="shared" si="370"/>
        <v>4.3637770593024039E-2</v>
      </c>
      <c r="AB2175" s="23">
        <f t="shared" si="371"/>
        <v>604.44438564818324</v>
      </c>
      <c r="AC2175" s="23">
        <f t="shared" si="372"/>
        <v>313.33315694455007</v>
      </c>
      <c r="AD2175" s="17">
        <f t="shared" si="373"/>
        <v>-171.91479585381143</v>
      </c>
      <c r="AE2175" s="10">
        <f t="shared" si="374"/>
        <v>0.14459305811929415</v>
      </c>
      <c r="AF2175" s="6">
        <f t="shared" si="375"/>
        <v>-5.2061171617617671E-6</v>
      </c>
    </row>
    <row r="2176" spans="22:32" x14ac:dyDescent="0.25">
      <c r="V2176" s="10">
        <f t="shared" si="365"/>
        <v>5.4199999999998111E-2</v>
      </c>
      <c r="W2176" s="17">
        <f t="shared" si="366"/>
        <v>500</v>
      </c>
      <c r="X2176" s="10">
        <f t="shared" si="367"/>
        <v>813.47775000266938</v>
      </c>
      <c r="Y2176" s="2">
        <f t="shared" si="368"/>
        <v>-1.1286862006699672E-2</v>
      </c>
      <c r="Z2176" s="2">
        <f t="shared" si="369"/>
        <v>3.162627598659877E-2</v>
      </c>
      <c r="AA2176">
        <f t="shared" si="370"/>
        <v>4.3657908004465208E-2</v>
      </c>
      <c r="AB2176" s="23">
        <f t="shared" si="371"/>
        <v>604.49258333422313</v>
      </c>
      <c r="AC2176" s="23">
        <f t="shared" si="372"/>
        <v>313.47775000266938</v>
      </c>
      <c r="AD2176" s="17">
        <f t="shared" si="373"/>
        <v>-171.80889589804491</v>
      </c>
      <c r="AE2176" s="10">
        <f t="shared" si="374"/>
        <v>0.14459305811929415</v>
      </c>
      <c r="AF2176" s="6">
        <f t="shared" si="375"/>
        <v>-5.2061171617617671E-6</v>
      </c>
    </row>
    <row r="2177" spans="22:32" x14ac:dyDescent="0.25">
      <c r="V2177" s="10">
        <f t="shared" si="365"/>
        <v>5.4224999999998108E-2</v>
      </c>
      <c r="W2177" s="17">
        <f t="shared" si="366"/>
        <v>500</v>
      </c>
      <c r="X2177" s="10">
        <f t="shared" si="367"/>
        <v>813.62234306078869</v>
      </c>
      <c r="Y2177" s="2">
        <f t="shared" si="368"/>
        <v>-1.1292068123861434E-2</v>
      </c>
      <c r="Z2177" s="2">
        <f t="shared" si="369"/>
        <v>3.164086375227524E-2</v>
      </c>
      <c r="AA2177">
        <f t="shared" si="370"/>
        <v>4.3678045415906384E-2</v>
      </c>
      <c r="AB2177" s="23">
        <f t="shared" si="371"/>
        <v>604.5407810202629</v>
      </c>
      <c r="AC2177" s="23">
        <f t="shared" si="372"/>
        <v>313.62234306078869</v>
      </c>
      <c r="AD2177" s="17">
        <f t="shared" si="373"/>
        <v>-171.70299594227833</v>
      </c>
      <c r="AE2177" s="10">
        <f t="shared" si="374"/>
        <v>0.14459305811929415</v>
      </c>
      <c r="AF2177" s="6">
        <f t="shared" si="375"/>
        <v>-5.2061171617617671E-6</v>
      </c>
    </row>
    <row r="2178" spans="22:32" x14ac:dyDescent="0.25">
      <c r="V2178" s="10">
        <f t="shared" si="365"/>
        <v>5.4249999999998105E-2</v>
      </c>
      <c r="W2178" s="17">
        <f t="shared" si="366"/>
        <v>500</v>
      </c>
      <c r="X2178" s="10">
        <f t="shared" si="367"/>
        <v>813.76693611890801</v>
      </c>
      <c r="Y2178" s="2">
        <f t="shared" si="368"/>
        <v>-1.1297274241023196E-2</v>
      </c>
      <c r="Z2178" s="2">
        <f t="shared" si="369"/>
        <v>3.165545151795171E-2</v>
      </c>
      <c r="AA2178">
        <f t="shared" si="370"/>
        <v>4.3698182827347554E-2</v>
      </c>
      <c r="AB2178" s="23">
        <f t="shared" si="371"/>
        <v>604.58897870630267</v>
      </c>
      <c r="AC2178" s="23">
        <f t="shared" si="372"/>
        <v>313.76693611890801</v>
      </c>
      <c r="AD2178" s="17">
        <f t="shared" si="373"/>
        <v>-171.59709598651176</v>
      </c>
      <c r="AE2178" s="10">
        <f t="shared" si="374"/>
        <v>0.14459305811929415</v>
      </c>
      <c r="AF2178" s="6">
        <f t="shared" si="375"/>
        <v>-5.2061171617617671E-6</v>
      </c>
    </row>
    <row r="2179" spans="22:32" x14ac:dyDescent="0.25">
      <c r="V2179" s="10">
        <f t="shared" si="365"/>
        <v>5.4274999999998103E-2</v>
      </c>
      <c r="W2179" s="17">
        <f t="shared" si="366"/>
        <v>500</v>
      </c>
      <c r="X2179" s="10">
        <f t="shared" si="367"/>
        <v>813.91152917702732</v>
      </c>
      <c r="Y2179" s="2">
        <f t="shared" si="368"/>
        <v>-1.1302480358184958E-2</v>
      </c>
      <c r="Z2179" s="2">
        <f t="shared" si="369"/>
        <v>3.1670039283628187E-2</v>
      </c>
      <c r="AA2179">
        <f t="shared" si="370"/>
        <v>4.3718320238788723E-2</v>
      </c>
      <c r="AB2179" s="23">
        <f t="shared" si="371"/>
        <v>604.63717639234233</v>
      </c>
      <c r="AC2179" s="23">
        <f t="shared" si="372"/>
        <v>313.91152917702732</v>
      </c>
      <c r="AD2179" s="17">
        <f t="shared" si="373"/>
        <v>-171.49119603074507</v>
      </c>
      <c r="AE2179" s="10">
        <f t="shared" si="374"/>
        <v>0.14459305811929415</v>
      </c>
      <c r="AF2179" s="6">
        <f t="shared" si="375"/>
        <v>-5.2061171617617671E-6</v>
      </c>
    </row>
    <row r="2180" spans="22:32" x14ac:dyDescent="0.25">
      <c r="V2180" s="10">
        <f t="shared" si="365"/>
        <v>5.42999999999981E-2</v>
      </c>
      <c r="W2180" s="17">
        <f t="shared" si="366"/>
        <v>500</v>
      </c>
      <c r="X2180" s="10">
        <f t="shared" si="367"/>
        <v>814.05612223514663</v>
      </c>
      <c r="Y2180" s="2">
        <f t="shared" si="368"/>
        <v>-1.1307686475346719E-2</v>
      </c>
      <c r="Z2180" s="2">
        <f t="shared" si="369"/>
        <v>3.1684627049304664E-2</v>
      </c>
      <c r="AA2180">
        <f t="shared" si="370"/>
        <v>4.3738457650229899E-2</v>
      </c>
      <c r="AB2180" s="23">
        <f t="shared" si="371"/>
        <v>604.68537407838221</v>
      </c>
      <c r="AC2180" s="23">
        <f t="shared" si="372"/>
        <v>314.05612223514663</v>
      </c>
      <c r="AD2180" s="17">
        <f t="shared" si="373"/>
        <v>-171.38529607497856</v>
      </c>
      <c r="AE2180" s="10">
        <f t="shared" si="374"/>
        <v>0.14459305811929415</v>
      </c>
      <c r="AF2180" s="6">
        <f t="shared" si="375"/>
        <v>-5.2061171617617671E-6</v>
      </c>
    </row>
    <row r="2181" spans="22:32" x14ac:dyDescent="0.25">
      <c r="V2181" s="10">
        <f t="shared" si="365"/>
        <v>5.4324999999998097E-2</v>
      </c>
      <c r="W2181" s="17">
        <f t="shared" si="366"/>
        <v>500</v>
      </c>
      <c r="X2181" s="10">
        <f t="shared" si="367"/>
        <v>814.20071529326594</v>
      </c>
      <c r="Y2181" s="2">
        <f t="shared" si="368"/>
        <v>-1.1312892592508481E-2</v>
      </c>
      <c r="Z2181" s="2">
        <f t="shared" si="369"/>
        <v>3.1699214814981135E-2</v>
      </c>
      <c r="AA2181">
        <f t="shared" si="370"/>
        <v>4.3758595061671068E-2</v>
      </c>
      <c r="AB2181" s="23">
        <f t="shared" si="371"/>
        <v>604.73357176442198</v>
      </c>
      <c r="AC2181" s="23">
        <f t="shared" si="372"/>
        <v>314.20071529326594</v>
      </c>
      <c r="AD2181" s="17">
        <f t="shared" si="373"/>
        <v>-171.27939611921198</v>
      </c>
      <c r="AE2181" s="10">
        <f t="shared" si="374"/>
        <v>0.14459305811929415</v>
      </c>
      <c r="AF2181" s="6">
        <f t="shared" si="375"/>
        <v>-5.2061171617617671E-6</v>
      </c>
    </row>
    <row r="2182" spans="22:32" x14ac:dyDescent="0.25">
      <c r="V2182" s="10">
        <f t="shared" si="365"/>
        <v>5.4349999999998094E-2</v>
      </c>
      <c r="W2182" s="17">
        <f t="shared" si="366"/>
        <v>500</v>
      </c>
      <c r="X2182" s="10">
        <f t="shared" si="367"/>
        <v>814.34530835138526</v>
      </c>
      <c r="Y2182" s="2">
        <f t="shared" si="368"/>
        <v>-1.1318098709670243E-2</v>
      </c>
      <c r="Z2182" s="2">
        <f t="shared" si="369"/>
        <v>3.1713802580657605E-2</v>
      </c>
      <c r="AA2182">
        <f t="shared" si="370"/>
        <v>4.3778732473112238E-2</v>
      </c>
      <c r="AB2182" s="23">
        <f t="shared" si="371"/>
        <v>604.78176945046175</v>
      </c>
      <c r="AC2182" s="23">
        <f t="shared" si="372"/>
        <v>314.34530835138526</v>
      </c>
      <c r="AD2182" s="17">
        <f t="shared" si="373"/>
        <v>-171.17349616344541</v>
      </c>
      <c r="AE2182" s="10">
        <f t="shared" si="374"/>
        <v>0.14459305811929415</v>
      </c>
      <c r="AF2182" s="6">
        <f t="shared" si="375"/>
        <v>-5.2061171617617671E-6</v>
      </c>
    </row>
    <row r="2183" spans="22:32" x14ac:dyDescent="0.25">
      <c r="V2183" s="10">
        <f t="shared" si="365"/>
        <v>5.4374999999998092E-2</v>
      </c>
      <c r="W2183" s="17">
        <f t="shared" si="366"/>
        <v>500</v>
      </c>
      <c r="X2183" s="10">
        <f t="shared" si="367"/>
        <v>814.48990140950457</v>
      </c>
      <c r="Y2183" s="2">
        <f t="shared" si="368"/>
        <v>-1.1323304826832005E-2</v>
      </c>
      <c r="Z2183" s="2">
        <f t="shared" si="369"/>
        <v>3.1728390346334082E-2</v>
      </c>
      <c r="AA2183">
        <f t="shared" si="370"/>
        <v>4.3798869884553414E-2</v>
      </c>
      <c r="AB2183" s="23">
        <f t="shared" si="371"/>
        <v>604.82996713650141</v>
      </c>
      <c r="AC2183" s="23">
        <f t="shared" si="372"/>
        <v>314.48990140950457</v>
      </c>
      <c r="AD2183" s="17">
        <f t="shared" si="373"/>
        <v>-171.06759620767872</v>
      </c>
      <c r="AE2183" s="10">
        <f t="shared" si="374"/>
        <v>0.14459305811929415</v>
      </c>
      <c r="AF2183" s="6">
        <f t="shared" si="375"/>
        <v>-5.2061171617617671E-6</v>
      </c>
    </row>
    <row r="2184" spans="22:32" x14ac:dyDescent="0.25">
      <c r="V2184" s="10">
        <f t="shared" si="365"/>
        <v>5.4399999999998089E-2</v>
      </c>
      <c r="W2184" s="17">
        <f t="shared" si="366"/>
        <v>500</v>
      </c>
      <c r="X2184" s="10">
        <f t="shared" si="367"/>
        <v>814.63449446762388</v>
      </c>
      <c r="Y2184" s="2">
        <f t="shared" si="368"/>
        <v>-1.1328510943993767E-2</v>
      </c>
      <c r="Z2184" s="2">
        <f t="shared" si="369"/>
        <v>3.1742978112010559E-2</v>
      </c>
      <c r="AA2184">
        <f t="shared" si="370"/>
        <v>4.381900729599459E-2</v>
      </c>
      <c r="AB2184" s="23">
        <f t="shared" si="371"/>
        <v>604.87816482254129</v>
      </c>
      <c r="AC2184" s="23">
        <f t="shared" si="372"/>
        <v>314.63449446762388</v>
      </c>
      <c r="AD2184" s="17">
        <f t="shared" si="373"/>
        <v>-170.96169625191226</v>
      </c>
      <c r="AE2184" s="10">
        <f t="shared" si="374"/>
        <v>0.14459305811929415</v>
      </c>
      <c r="AF2184" s="6">
        <f t="shared" si="375"/>
        <v>-5.2061171617617671E-6</v>
      </c>
    </row>
    <row r="2185" spans="22:32" x14ac:dyDescent="0.25">
      <c r="V2185" s="10">
        <f t="shared" si="365"/>
        <v>5.4424999999998086E-2</v>
      </c>
      <c r="W2185" s="17">
        <f t="shared" si="366"/>
        <v>500</v>
      </c>
      <c r="X2185" s="10">
        <f t="shared" si="367"/>
        <v>814.77908752574319</v>
      </c>
      <c r="Y2185" s="2">
        <f t="shared" si="368"/>
        <v>-1.1333717061155529E-2</v>
      </c>
      <c r="Z2185" s="2">
        <f t="shared" si="369"/>
        <v>3.1757565877687029E-2</v>
      </c>
      <c r="AA2185">
        <f t="shared" si="370"/>
        <v>4.3839144707435766E-2</v>
      </c>
      <c r="AB2185" s="23">
        <f t="shared" si="371"/>
        <v>604.92636250858106</v>
      </c>
      <c r="AC2185" s="23">
        <f t="shared" si="372"/>
        <v>314.77908752574319</v>
      </c>
      <c r="AD2185" s="17">
        <f t="shared" si="373"/>
        <v>-170.85579629614568</v>
      </c>
      <c r="AE2185" s="10">
        <f t="shared" si="374"/>
        <v>0.14459305811929415</v>
      </c>
      <c r="AF2185" s="6">
        <f t="shared" si="375"/>
        <v>-5.2061171617617671E-6</v>
      </c>
    </row>
    <row r="2186" spans="22:32" x14ac:dyDescent="0.25">
      <c r="V2186" s="10">
        <f t="shared" ref="V2186:V2249" si="376">+V2185+$M$4</f>
        <v>5.4449999999998083E-2</v>
      </c>
      <c r="W2186" s="17">
        <f t="shared" ref="W2186:W2249" si="377">+W2185+$M$5</f>
        <v>500</v>
      </c>
      <c r="X2186" s="10">
        <f t="shared" ref="X2186:X2249" si="378">X2185+AE2185</f>
        <v>814.92368058386251</v>
      </c>
      <c r="Y2186" s="2">
        <f t="shared" ref="Y2186:Y2249" si="379">Y2185+AF2185</f>
        <v>-1.1338923178317291E-2</v>
      </c>
      <c r="Z2186" s="2">
        <f t="shared" ref="Z2186:Z2249" si="380">V2186+2*Y2186</f>
        <v>3.1772153643363499E-2</v>
      </c>
      <c r="AA2186">
        <f t="shared" ref="AA2186:AA2249" si="381">0.666666666666667*(V2186-Y2186)</f>
        <v>4.3859282118876936E-2</v>
      </c>
      <c r="AB2186" s="23">
        <f t="shared" ref="AB2186:AB2249" si="382">1/3*(X2186+2*W2186)</f>
        <v>604.97456019462084</v>
      </c>
      <c r="AC2186" s="23">
        <f t="shared" ref="AC2186:AC2249" si="383">X2186-W2186</f>
        <v>314.92368058386251</v>
      </c>
      <c r="AD2186" s="17">
        <f t="shared" ref="AD2186:AD2249" si="384">AC2186-$B$5*AB2186</f>
        <v>-170.74989634037905</v>
      </c>
      <c r="AE2186" s="10">
        <f t="shared" ref="AE2186:AE2249" si="385">IF(AD2186&lt;0,$L$17*$M$4+$M$17*$M$5,$O$17*$M$4+$P$17*$M$5)</f>
        <v>0.14459305811929415</v>
      </c>
      <c r="AF2186" s="6">
        <f t="shared" ref="AF2186:AF2249" si="386">IF(AD2186&lt;0,$L$18*$M$4+$M$18*$M$5,$O$18*$M$4+$P$18*$M$5)</f>
        <v>-5.2061171617617671E-6</v>
      </c>
    </row>
    <row r="2187" spans="22:32" x14ac:dyDescent="0.25">
      <c r="V2187" s="10">
        <f t="shared" si="376"/>
        <v>5.4474999999998081E-2</v>
      </c>
      <c r="W2187" s="17">
        <f t="shared" si="377"/>
        <v>500</v>
      </c>
      <c r="X2187" s="10">
        <f t="shared" si="378"/>
        <v>815.06827364198182</v>
      </c>
      <c r="Y2187" s="2">
        <f t="shared" si="379"/>
        <v>-1.1344129295479052E-2</v>
      </c>
      <c r="Z2187" s="2">
        <f t="shared" si="380"/>
        <v>3.1786741409039976E-2</v>
      </c>
      <c r="AA2187">
        <f t="shared" si="381"/>
        <v>4.3879419530318105E-2</v>
      </c>
      <c r="AB2187" s="23">
        <f t="shared" si="382"/>
        <v>605.02275788066049</v>
      </c>
      <c r="AC2187" s="23">
        <f t="shared" si="383"/>
        <v>315.06827364198182</v>
      </c>
      <c r="AD2187" s="17">
        <f t="shared" si="384"/>
        <v>-170.64399638461242</v>
      </c>
      <c r="AE2187" s="10">
        <f t="shared" si="385"/>
        <v>0.14459305811929415</v>
      </c>
      <c r="AF2187" s="6">
        <f t="shared" si="386"/>
        <v>-5.2061171617617671E-6</v>
      </c>
    </row>
    <row r="2188" spans="22:32" x14ac:dyDescent="0.25">
      <c r="V2188" s="10">
        <f t="shared" si="376"/>
        <v>5.4499999999998078E-2</v>
      </c>
      <c r="W2188" s="17">
        <f t="shared" si="377"/>
        <v>500</v>
      </c>
      <c r="X2188" s="10">
        <f t="shared" si="378"/>
        <v>815.21286670010113</v>
      </c>
      <c r="Y2188" s="2">
        <f t="shared" si="379"/>
        <v>-1.1349335412640814E-2</v>
      </c>
      <c r="Z2188" s="2">
        <f t="shared" si="380"/>
        <v>3.1801329174716453E-2</v>
      </c>
      <c r="AA2188">
        <f t="shared" si="381"/>
        <v>4.3899556941759281E-2</v>
      </c>
      <c r="AB2188" s="23">
        <f t="shared" si="382"/>
        <v>605.07095556670038</v>
      </c>
      <c r="AC2188" s="23">
        <f t="shared" si="383"/>
        <v>315.21286670010113</v>
      </c>
      <c r="AD2188" s="17">
        <f t="shared" si="384"/>
        <v>-170.5380964288459</v>
      </c>
      <c r="AE2188" s="10">
        <f t="shared" si="385"/>
        <v>0.14459305811929415</v>
      </c>
      <c r="AF2188" s="6">
        <f t="shared" si="386"/>
        <v>-5.2061171617617671E-6</v>
      </c>
    </row>
    <row r="2189" spans="22:32" x14ac:dyDescent="0.25">
      <c r="V2189" s="10">
        <f t="shared" si="376"/>
        <v>5.4524999999998075E-2</v>
      </c>
      <c r="W2189" s="17">
        <f t="shared" si="377"/>
        <v>500</v>
      </c>
      <c r="X2189" s="10">
        <f t="shared" si="378"/>
        <v>815.35745975822044</v>
      </c>
      <c r="Y2189" s="2">
        <f t="shared" si="379"/>
        <v>-1.1354541529802576E-2</v>
      </c>
      <c r="Z2189" s="2">
        <f t="shared" si="380"/>
        <v>3.1815916940392923E-2</v>
      </c>
      <c r="AA2189">
        <f t="shared" si="381"/>
        <v>4.391969435320045E-2</v>
      </c>
      <c r="AB2189" s="23">
        <f t="shared" si="382"/>
        <v>605.11915325274015</v>
      </c>
      <c r="AC2189" s="23">
        <f t="shared" si="383"/>
        <v>315.35745975822044</v>
      </c>
      <c r="AD2189" s="17">
        <f t="shared" si="384"/>
        <v>-170.43219647307933</v>
      </c>
      <c r="AE2189" s="10">
        <f t="shared" si="385"/>
        <v>0.14459305811929415</v>
      </c>
      <c r="AF2189" s="6">
        <f t="shared" si="386"/>
        <v>-5.2061171617617671E-6</v>
      </c>
    </row>
    <row r="2190" spans="22:32" x14ac:dyDescent="0.25">
      <c r="V2190" s="10">
        <f t="shared" si="376"/>
        <v>5.4549999999998072E-2</v>
      </c>
      <c r="W2190" s="17">
        <f t="shared" si="377"/>
        <v>500</v>
      </c>
      <c r="X2190" s="10">
        <f t="shared" si="378"/>
        <v>815.50205281633976</v>
      </c>
      <c r="Y2190" s="2">
        <f t="shared" si="379"/>
        <v>-1.1359747646964338E-2</v>
      </c>
      <c r="Z2190" s="2">
        <f t="shared" si="380"/>
        <v>3.1830504706069393E-2</v>
      </c>
      <c r="AA2190">
        <f t="shared" si="381"/>
        <v>4.3939831764641619E-2</v>
      </c>
      <c r="AB2190" s="23">
        <f t="shared" si="382"/>
        <v>605.16735093877992</v>
      </c>
      <c r="AC2190" s="23">
        <f t="shared" si="383"/>
        <v>315.50205281633976</v>
      </c>
      <c r="AD2190" s="17">
        <f t="shared" si="384"/>
        <v>-170.32629651731276</v>
      </c>
      <c r="AE2190" s="10">
        <f t="shared" si="385"/>
        <v>0.14459305811929415</v>
      </c>
      <c r="AF2190" s="6">
        <f t="shared" si="386"/>
        <v>-5.2061171617617671E-6</v>
      </c>
    </row>
    <row r="2191" spans="22:32" x14ac:dyDescent="0.25">
      <c r="V2191" s="10">
        <f t="shared" si="376"/>
        <v>5.4574999999998069E-2</v>
      </c>
      <c r="W2191" s="17">
        <f t="shared" si="377"/>
        <v>500</v>
      </c>
      <c r="X2191" s="10">
        <f t="shared" si="378"/>
        <v>815.64664587445907</v>
      </c>
      <c r="Y2191" s="2">
        <f t="shared" si="379"/>
        <v>-1.13649537641261E-2</v>
      </c>
      <c r="Z2191" s="2">
        <f t="shared" si="380"/>
        <v>3.184509247174587E-2</v>
      </c>
      <c r="AA2191">
        <f t="shared" si="381"/>
        <v>4.3959969176082803E-2</v>
      </c>
      <c r="AB2191" s="23">
        <f t="shared" si="382"/>
        <v>605.21554862481958</v>
      </c>
      <c r="AC2191" s="23">
        <f t="shared" si="383"/>
        <v>315.64664587445907</v>
      </c>
      <c r="AD2191" s="17">
        <f t="shared" si="384"/>
        <v>-170.22039656154607</v>
      </c>
      <c r="AE2191" s="10">
        <f t="shared" si="385"/>
        <v>0.14459305811929415</v>
      </c>
      <c r="AF2191" s="6">
        <f t="shared" si="386"/>
        <v>-5.2061171617617671E-6</v>
      </c>
    </row>
    <row r="2192" spans="22:32" x14ac:dyDescent="0.25">
      <c r="V2192" s="10">
        <f t="shared" si="376"/>
        <v>5.4599999999998067E-2</v>
      </c>
      <c r="W2192" s="17">
        <f t="shared" si="377"/>
        <v>500</v>
      </c>
      <c r="X2192" s="10">
        <f t="shared" si="378"/>
        <v>815.79123893257838</v>
      </c>
      <c r="Y2192" s="2">
        <f t="shared" si="379"/>
        <v>-1.1370159881287862E-2</v>
      </c>
      <c r="Z2192" s="2">
        <f t="shared" si="380"/>
        <v>3.1859680237422347E-2</v>
      </c>
      <c r="AA2192">
        <f t="shared" si="381"/>
        <v>4.3980106587523972E-2</v>
      </c>
      <c r="AB2192" s="23">
        <f t="shared" si="382"/>
        <v>605.26374631085946</v>
      </c>
      <c r="AC2192" s="23">
        <f t="shared" si="383"/>
        <v>315.79123893257838</v>
      </c>
      <c r="AD2192" s="17">
        <f t="shared" si="384"/>
        <v>-170.11449660577955</v>
      </c>
      <c r="AE2192" s="10">
        <f t="shared" si="385"/>
        <v>0.14459305811929415</v>
      </c>
      <c r="AF2192" s="6">
        <f t="shared" si="386"/>
        <v>-5.2061171617617671E-6</v>
      </c>
    </row>
    <row r="2193" spans="22:32" x14ac:dyDescent="0.25">
      <c r="V2193" s="10">
        <f t="shared" si="376"/>
        <v>5.4624999999998064E-2</v>
      </c>
      <c r="W2193" s="17">
        <f t="shared" si="377"/>
        <v>500</v>
      </c>
      <c r="X2193" s="10">
        <f t="shared" si="378"/>
        <v>815.93583199069769</v>
      </c>
      <c r="Y2193" s="2">
        <f t="shared" si="379"/>
        <v>-1.1375365998449623E-2</v>
      </c>
      <c r="Z2193" s="2">
        <f t="shared" si="380"/>
        <v>3.1874268003098817E-2</v>
      </c>
      <c r="AA2193">
        <f t="shared" si="381"/>
        <v>4.4000243998965148E-2</v>
      </c>
      <c r="AB2193" s="23">
        <f t="shared" si="382"/>
        <v>605.31194399689923</v>
      </c>
      <c r="AC2193" s="23">
        <f t="shared" si="383"/>
        <v>315.93583199069769</v>
      </c>
      <c r="AD2193" s="17">
        <f t="shared" si="384"/>
        <v>-170.00859665001298</v>
      </c>
      <c r="AE2193" s="10">
        <f t="shared" si="385"/>
        <v>0.14459305811929415</v>
      </c>
      <c r="AF2193" s="6">
        <f t="shared" si="386"/>
        <v>-5.2061171617617671E-6</v>
      </c>
    </row>
    <row r="2194" spans="22:32" x14ac:dyDescent="0.25">
      <c r="V2194" s="10">
        <f t="shared" si="376"/>
        <v>5.4649999999998061E-2</v>
      </c>
      <c r="W2194" s="17">
        <f t="shared" si="377"/>
        <v>500</v>
      </c>
      <c r="X2194" s="10">
        <f t="shared" si="378"/>
        <v>816.08042504881701</v>
      </c>
      <c r="Y2194" s="2">
        <f t="shared" si="379"/>
        <v>-1.1380572115611385E-2</v>
      </c>
      <c r="Z2194" s="2">
        <f t="shared" si="380"/>
        <v>3.1888855768775287E-2</v>
      </c>
      <c r="AA2194">
        <f t="shared" si="381"/>
        <v>4.4020381410406317E-2</v>
      </c>
      <c r="AB2194" s="23">
        <f t="shared" si="382"/>
        <v>605.360141682939</v>
      </c>
      <c r="AC2194" s="23">
        <f t="shared" si="383"/>
        <v>316.08042504881701</v>
      </c>
      <c r="AD2194" s="17">
        <f t="shared" si="384"/>
        <v>-169.9026966942464</v>
      </c>
      <c r="AE2194" s="10">
        <f t="shared" si="385"/>
        <v>0.14459305811929415</v>
      </c>
      <c r="AF2194" s="6">
        <f t="shared" si="386"/>
        <v>-5.2061171617617671E-6</v>
      </c>
    </row>
    <row r="2195" spans="22:32" x14ac:dyDescent="0.25">
      <c r="V2195" s="10">
        <f t="shared" si="376"/>
        <v>5.4674999999998058E-2</v>
      </c>
      <c r="W2195" s="17">
        <f t="shared" si="377"/>
        <v>500</v>
      </c>
      <c r="X2195" s="10">
        <f t="shared" si="378"/>
        <v>816.22501810693632</v>
      </c>
      <c r="Y2195" s="2">
        <f t="shared" si="379"/>
        <v>-1.1385778232773147E-2</v>
      </c>
      <c r="Z2195" s="2">
        <f t="shared" si="380"/>
        <v>3.1903443534451764E-2</v>
      </c>
      <c r="AA2195">
        <f t="shared" si="381"/>
        <v>4.4040518821847487E-2</v>
      </c>
      <c r="AB2195" s="23">
        <f t="shared" si="382"/>
        <v>605.40833936897866</v>
      </c>
      <c r="AC2195" s="23">
        <f t="shared" si="383"/>
        <v>316.22501810693632</v>
      </c>
      <c r="AD2195" s="17">
        <f t="shared" si="384"/>
        <v>-169.79679673847971</v>
      </c>
      <c r="AE2195" s="10">
        <f t="shared" si="385"/>
        <v>0.14459305811929415</v>
      </c>
      <c r="AF2195" s="6">
        <f t="shared" si="386"/>
        <v>-5.2061171617617671E-6</v>
      </c>
    </row>
    <row r="2196" spans="22:32" x14ac:dyDescent="0.25">
      <c r="V2196" s="10">
        <f t="shared" si="376"/>
        <v>5.4699999999998056E-2</v>
      </c>
      <c r="W2196" s="17">
        <f t="shared" si="377"/>
        <v>500</v>
      </c>
      <c r="X2196" s="10">
        <f t="shared" si="378"/>
        <v>816.36961116505563</v>
      </c>
      <c r="Y2196" s="2">
        <f t="shared" si="379"/>
        <v>-1.1390984349934909E-2</v>
      </c>
      <c r="Z2196" s="2">
        <f t="shared" si="380"/>
        <v>3.1918031300128241E-2</v>
      </c>
      <c r="AA2196">
        <f t="shared" si="381"/>
        <v>4.4060656233288663E-2</v>
      </c>
      <c r="AB2196" s="23">
        <f t="shared" si="382"/>
        <v>605.45653705501854</v>
      </c>
      <c r="AC2196" s="23">
        <f t="shared" si="383"/>
        <v>316.36961116505563</v>
      </c>
      <c r="AD2196" s="17">
        <f t="shared" si="384"/>
        <v>-169.69089678271325</v>
      </c>
      <c r="AE2196" s="10">
        <f t="shared" si="385"/>
        <v>0.14459305811929415</v>
      </c>
      <c r="AF2196" s="6">
        <f t="shared" si="386"/>
        <v>-5.2061171617617671E-6</v>
      </c>
    </row>
    <row r="2197" spans="22:32" x14ac:dyDescent="0.25">
      <c r="V2197" s="10">
        <f t="shared" si="376"/>
        <v>5.4724999999998053E-2</v>
      </c>
      <c r="W2197" s="17">
        <f t="shared" si="377"/>
        <v>500</v>
      </c>
      <c r="X2197" s="10">
        <f t="shared" si="378"/>
        <v>816.51420422317494</v>
      </c>
      <c r="Y2197" s="2">
        <f t="shared" si="379"/>
        <v>-1.1396190467096671E-2</v>
      </c>
      <c r="Z2197" s="2">
        <f t="shared" si="380"/>
        <v>3.1932619065804711E-2</v>
      </c>
      <c r="AA2197">
        <f t="shared" si="381"/>
        <v>4.4080793644729832E-2</v>
      </c>
      <c r="AB2197" s="23">
        <f t="shared" si="382"/>
        <v>605.50473474105831</v>
      </c>
      <c r="AC2197" s="23">
        <f t="shared" si="383"/>
        <v>316.51420422317494</v>
      </c>
      <c r="AD2197" s="17">
        <f t="shared" si="384"/>
        <v>-169.58499682694662</v>
      </c>
      <c r="AE2197" s="10">
        <f t="shared" si="385"/>
        <v>0.14459305811929415</v>
      </c>
      <c r="AF2197" s="6">
        <f t="shared" si="386"/>
        <v>-5.2061171617617671E-6</v>
      </c>
    </row>
    <row r="2198" spans="22:32" x14ac:dyDescent="0.25">
      <c r="V2198" s="10">
        <f t="shared" si="376"/>
        <v>5.474999999999805E-2</v>
      </c>
      <c r="W2198" s="17">
        <f t="shared" si="377"/>
        <v>500</v>
      </c>
      <c r="X2198" s="10">
        <f t="shared" si="378"/>
        <v>816.65879728129426</v>
      </c>
      <c r="Y2198" s="2">
        <f t="shared" si="379"/>
        <v>-1.1401396584258433E-2</v>
      </c>
      <c r="Z2198" s="2">
        <f t="shared" si="380"/>
        <v>3.1947206831481181E-2</v>
      </c>
      <c r="AA2198">
        <f t="shared" si="381"/>
        <v>4.4100931056171001E-2</v>
      </c>
      <c r="AB2198" s="23">
        <f t="shared" si="382"/>
        <v>605.55293242709809</v>
      </c>
      <c r="AC2198" s="23">
        <f t="shared" si="383"/>
        <v>316.65879728129426</v>
      </c>
      <c r="AD2198" s="17">
        <f t="shared" si="384"/>
        <v>-169.47909687118005</v>
      </c>
      <c r="AE2198" s="10">
        <f t="shared" si="385"/>
        <v>0.14459305811929415</v>
      </c>
      <c r="AF2198" s="6">
        <f t="shared" si="386"/>
        <v>-5.2061171617617671E-6</v>
      </c>
    </row>
    <row r="2199" spans="22:32" x14ac:dyDescent="0.25">
      <c r="V2199" s="10">
        <f t="shared" si="376"/>
        <v>5.4774999999998047E-2</v>
      </c>
      <c r="W2199" s="17">
        <f t="shared" si="377"/>
        <v>500</v>
      </c>
      <c r="X2199" s="10">
        <f t="shared" si="378"/>
        <v>816.80339033941357</v>
      </c>
      <c r="Y2199" s="2">
        <f t="shared" si="379"/>
        <v>-1.1406602701420195E-2</v>
      </c>
      <c r="Z2199" s="2">
        <f t="shared" si="380"/>
        <v>3.1961794597157658E-2</v>
      </c>
      <c r="AA2199">
        <f t="shared" si="381"/>
        <v>4.4121068467612178E-2</v>
      </c>
      <c r="AB2199" s="23">
        <f t="shared" si="382"/>
        <v>605.60113011313774</v>
      </c>
      <c r="AC2199" s="23">
        <f t="shared" si="383"/>
        <v>316.80339033941357</v>
      </c>
      <c r="AD2199" s="17">
        <f t="shared" si="384"/>
        <v>-169.37319691541336</v>
      </c>
      <c r="AE2199" s="10">
        <f t="shared" si="385"/>
        <v>0.14459305811929415</v>
      </c>
      <c r="AF2199" s="6">
        <f t="shared" si="386"/>
        <v>-5.2061171617617671E-6</v>
      </c>
    </row>
    <row r="2200" spans="22:32" x14ac:dyDescent="0.25">
      <c r="V2200" s="10">
        <f t="shared" si="376"/>
        <v>5.4799999999998045E-2</v>
      </c>
      <c r="W2200" s="17">
        <f t="shared" si="377"/>
        <v>500</v>
      </c>
      <c r="X2200" s="10">
        <f t="shared" si="378"/>
        <v>816.94798339753288</v>
      </c>
      <c r="Y2200" s="2">
        <f t="shared" si="379"/>
        <v>-1.1411808818581956E-2</v>
      </c>
      <c r="Z2200" s="2">
        <f t="shared" si="380"/>
        <v>3.1976382362834135E-2</v>
      </c>
      <c r="AA2200">
        <f t="shared" si="381"/>
        <v>4.4141205879053354E-2</v>
      </c>
      <c r="AB2200" s="23">
        <f t="shared" si="382"/>
        <v>605.64932779917763</v>
      </c>
      <c r="AC2200" s="23">
        <f t="shared" si="383"/>
        <v>316.94798339753288</v>
      </c>
      <c r="AD2200" s="17">
        <f t="shared" si="384"/>
        <v>-169.2672969596469</v>
      </c>
      <c r="AE2200" s="10">
        <f t="shared" si="385"/>
        <v>0.14459305811929415</v>
      </c>
      <c r="AF2200" s="6">
        <f t="shared" si="386"/>
        <v>-5.2061171617617671E-6</v>
      </c>
    </row>
    <row r="2201" spans="22:32" x14ac:dyDescent="0.25">
      <c r="V2201" s="10">
        <f t="shared" si="376"/>
        <v>5.4824999999998042E-2</v>
      </c>
      <c r="W2201" s="17">
        <f t="shared" si="377"/>
        <v>500</v>
      </c>
      <c r="X2201" s="10">
        <f t="shared" si="378"/>
        <v>817.09257645565219</v>
      </c>
      <c r="Y2201" s="2">
        <f t="shared" si="379"/>
        <v>-1.1417014935743718E-2</v>
      </c>
      <c r="Z2201" s="2">
        <f t="shared" si="380"/>
        <v>3.1990970128510605E-2</v>
      </c>
      <c r="AA2201">
        <f t="shared" si="381"/>
        <v>4.416134329049453E-2</v>
      </c>
      <c r="AB2201" s="23">
        <f t="shared" si="382"/>
        <v>605.6975254852174</v>
      </c>
      <c r="AC2201" s="23">
        <f t="shared" si="383"/>
        <v>317.09257645565219</v>
      </c>
      <c r="AD2201" s="17">
        <f t="shared" si="384"/>
        <v>-169.16139700388032</v>
      </c>
      <c r="AE2201" s="10">
        <f t="shared" si="385"/>
        <v>0.14459305811929415</v>
      </c>
      <c r="AF2201" s="6">
        <f t="shared" si="386"/>
        <v>-5.2061171617617671E-6</v>
      </c>
    </row>
    <row r="2202" spans="22:32" x14ac:dyDescent="0.25">
      <c r="V2202" s="10">
        <f t="shared" si="376"/>
        <v>5.4849999999998039E-2</v>
      </c>
      <c r="W2202" s="17">
        <f t="shared" si="377"/>
        <v>500</v>
      </c>
      <c r="X2202" s="10">
        <f t="shared" si="378"/>
        <v>817.23716951377151</v>
      </c>
      <c r="Y2202" s="2">
        <f t="shared" si="379"/>
        <v>-1.142222105290548E-2</v>
      </c>
      <c r="Z2202" s="2">
        <f t="shared" si="380"/>
        <v>3.2005557894187076E-2</v>
      </c>
      <c r="AA2202">
        <f t="shared" si="381"/>
        <v>4.4181480701935699E-2</v>
      </c>
      <c r="AB2202" s="23">
        <f t="shared" si="382"/>
        <v>605.74572317125717</v>
      </c>
      <c r="AC2202" s="23">
        <f t="shared" si="383"/>
        <v>317.23716951377151</v>
      </c>
      <c r="AD2202" s="17">
        <f t="shared" si="384"/>
        <v>-169.05549704811375</v>
      </c>
      <c r="AE2202" s="10">
        <f t="shared" si="385"/>
        <v>0.14459305811929415</v>
      </c>
      <c r="AF2202" s="6">
        <f t="shared" si="386"/>
        <v>-5.2061171617617671E-6</v>
      </c>
    </row>
    <row r="2203" spans="22:32" x14ac:dyDescent="0.25">
      <c r="V2203" s="10">
        <f t="shared" si="376"/>
        <v>5.4874999999998036E-2</v>
      </c>
      <c r="W2203" s="17">
        <f t="shared" si="377"/>
        <v>500</v>
      </c>
      <c r="X2203" s="10">
        <f t="shared" si="378"/>
        <v>817.38176257189082</v>
      </c>
      <c r="Y2203" s="2">
        <f t="shared" si="379"/>
        <v>-1.1427427170067242E-2</v>
      </c>
      <c r="Z2203" s="2">
        <f t="shared" si="380"/>
        <v>3.2020145659863553E-2</v>
      </c>
      <c r="AA2203">
        <f t="shared" si="381"/>
        <v>4.4201618113376868E-2</v>
      </c>
      <c r="AB2203" s="23">
        <f t="shared" si="382"/>
        <v>605.79392085729683</v>
      </c>
      <c r="AC2203" s="23">
        <f t="shared" si="383"/>
        <v>317.38176257189082</v>
      </c>
      <c r="AD2203" s="17">
        <f t="shared" si="384"/>
        <v>-168.94959709234706</v>
      </c>
      <c r="AE2203" s="10">
        <f t="shared" si="385"/>
        <v>0.14459305811929415</v>
      </c>
      <c r="AF2203" s="6">
        <f t="shared" si="386"/>
        <v>-5.2061171617617671E-6</v>
      </c>
    </row>
    <row r="2204" spans="22:32" x14ac:dyDescent="0.25">
      <c r="V2204" s="10">
        <f t="shared" si="376"/>
        <v>5.4899999999998034E-2</v>
      </c>
      <c r="W2204" s="17">
        <f t="shared" si="377"/>
        <v>500</v>
      </c>
      <c r="X2204" s="10">
        <f t="shared" si="378"/>
        <v>817.52635563001013</v>
      </c>
      <c r="Y2204" s="2">
        <f t="shared" si="379"/>
        <v>-1.1432633287229004E-2</v>
      </c>
      <c r="Z2204" s="2">
        <f t="shared" si="380"/>
        <v>3.203473342554003E-2</v>
      </c>
      <c r="AA2204">
        <f t="shared" si="381"/>
        <v>4.4221755524818045E-2</v>
      </c>
      <c r="AB2204" s="23">
        <f t="shared" si="382"/>
        <v>605.84211854333671</v>
      </c>
      <c r="AC2204" s="23">
        <f t="shared" si="383"/>
        <v>317.52635563001013</v>
      </c>
      <c r="AD2204" s="17">
        <f t="shared" si="384"/>
        <v>-168.84369713658054</v>
      </c>
      <c r="AE2204" s="10">
        <f t="shared" si="385"/>
        <v>0.14459305811929415</v>
      </c>
      <c r="AF2204" s="6">
        <f t="shared" si="386"/>
        <v>-5.2061171617617671E-6</v>
      </c>
    </row>
    <row r="2205" spans="22:32" x14ac:dyDescent="0.25">
      <c r="V2205" s="10">
        <f t="shared" si="376"/>
        <v>5.4924999999998031E-2</v>
      </c>
      <c r="W2205" s="17">
        <f t="shared" si="377"/>
        <v>500</v>
      </c>
      <c r="X2205" s="10">
        <f t="shared" si="378"/>
        <v>817.67094868812944</v>
      </c>
      <c r="Y2205" s="2">
        <f t="shared" si="379"/>
        <v>-1.1437839404390766E-2</v>
      </c>
      <c r="Z2205" s="2">
        <f t="shared" si="380"/>
        <v>3.20493211912165E-2</v>
      </c>
      <c r="AA2205">
        <f t="shared" si="381"/>
        <v>4.4241892936259214E-2</v>
      </c>
      <c r="AB2205" s="23">
        <f t="shared" si="382"/>
        <v>605.89031622937648</v>
      </c>
      <c r="AC2205" s="23">
        <f t="shared" si="383"/>
        <v>317.67094868812944</v>
      </c>
      <c r="AD2205" s="17">
        <f t="shared" si="384"/>
        <v>-168.73779718081397</v>
      </c>
      <c r="AE2205" s="10">
        <f t="shared" si="385"/>
        <v>0.14459305811929415</v>
      </c>
      <c r="AF2205" s="6">
        <f t="shared" si="386"/>
        <v>-5.2061171617617671E-6</v>
      </c>
    </row>
    <row r="2206" spans="22:32" x14ac:dyDescent="0.25">
      <c r="V2206" s="10">
        <f t="shared" si="376"/>
        <v>5.4949999999998028E-2</v>
      </c>
      <c r="W2206" s="17">
        <f t="shared" si="377"/>
        <v>500</v>
      </c>
      <c r="X2206" s="10">
        <f t="shared" si="378"/>
        <v>817.81554174624875</v>
      </c>
      <c r="Y2206" s="2">
        <f t="shared" si="379"/>
        <v>-1.1443045521552528E-2</v>
      </c>
      <c r="Z2206" s="2">
        <f t="shared" si="380"/>
        <v>3.206390895689297E-2</v>
      </c>
      <c r="AA2206">
        <f t="shared" si="381"/>
        <v>4.4262030347700383E-2</v>
      </c>
      <c r="AB2206" s="23">
        <f t="shared" si="382"/>
        <v>605.93851391541625</v>
      </c>
      <c r="AC2206" s="23">
        <f t="shared" si="383"/>
        <v>317.81554174624875</v>
      </c>
      <c r="AD2206" s="17">
        <f t="shared" si="384"/>
        <v>-168.6318972250474</v>
      </c>
      <c r="AE2206" s="10">
        <f t="shared" si="385"/>
        <v>0.14459305811929415</v>
      </c>
      <c r="AF2206" s="6">
        <f t="shared" si="386"/>
        <v>-5.2061171617617671E-6</v>
      </c>
    </row>
    <row r="2207" spans="22:32" x14ac:dyDescent="0.25">
      <c r="V2207" s="10">
        <f t="shared" si="376"/>
        <v>5.4974999999998025E-2</v>
      </c>
      <c r="W2207" s="17">
        <f t="shared" si="377"/>
        <v>500</v>
      </c>
      <c r="X2207" s="10">
        <f t="shared" si="378"/>
        <v>817.96013480436807</v>
      </c>
      <c r="Y2207" s="2">
        <f t="shared" si="379"/>
        <v>-1.1448251638714289E-2</v>
      </c>
      <c r="Z2207" s="2">
        <f t="shared" si="380"/>
        <v>3.2078496722569447E-2</v>
      </c>
      <c r="AA2207">
        <f t="shared" si="381"/>
        <v>4.4282167759141566E-2</v>
      </c>
      <c r="AB2207" s="23">
        <f t="shared" si="382"/>
        <v>605.98671160145591</v>
      </c>
      <c r="AC2207" s="23">
        <f t="shared" si="383"/>
        <v>317.96013480436807</v>
      </c>
      <c r="AD2207" s="17">
        <f t="shared" si="384"/>
        <v>-168.52599726928071</v>
      </c>
      <c r="AE2207" s="10">
        <f t="shared" si="385"/>
        <v>0.14459305811929415</v>
      </c>
      <c r="AF2207" s="6">
        <f t="shared" si="386"/>
        <v>-5.2061171617617671E-6</v>
      </c>
    </row>
    <row r="2208" spans="22:32" x14ac:dyDescent="0.25">
      <c r="V2208" s="10">
        <f t="shared" si="376"/>
        <v>5.4999999999998023E-2</v>
      </c>
      <c r="W2208" s="17">
        <f t="shared" si="377"/>
        <v>500</v>
      </c>
      <c r="X2208" s="10">
        <f t="shared" si="378"/>
        <v>818.10472786248738</v>
      </c>
      <c r="Y2208" s="2">
        <f t="shared" si="379"/>
        <v>-1.1453457755876051E-2</v>
      </c>
      <c r="Z2208" s="2">
        <f t="shared" si="380"/>
        <v>3.2093084488245924E-2</v>
      </c>
      <c r="AA2208">
        <f t="shared" si="381"/>
        <v>4.4302305170582743E-2</v>
      </c>
      <c r="AB2208" s="23">
        <f t="shared" si="382"/>
        <v>606.03490928749579</v>
      </c>
      <c r="AC2208" s="23">
        <f t="shared" si="383"/>
        <v>318.10472786248738</v>
      </c>
      <c r="AD2208" s="17">
        <f t="shared" si="384"/>
        <v>-168.42009731351419</v>
      </c>
      <c r="AE2208" s="10">
        <f t="shared" si="385"/>
        <v>0.14459305811929415</v>
      </c>
      <c r="AF2208" s="6">
        <f t="shared" si="386"/>
        <v>-5.2061171617617671E-6</v>
      </c>
    </row>
    <row r="2209" spans="22:32" x14ac:dyDescent="0.25">
      <c r="V2209" s="10">
        <f t="shared" si="376"/>
        <v>5.502499999999802E-2</v>
      </c>
      <c r="W2209" s="17">
        <f t="shared" si="377"/>
        <v>500</v>
      </c>
      <c r="X2209" s="10">
        <f t="shared" si="378"/>
        <v>818.24932092060669</v>
      </c>
      <c r="Y2209" s="2">
        <f t="shared" si="379"/>
        <v>-1.1458663873037813E-2</v>
      </c>
      <c r="Z2209" s="2">
        <f t="shared" si="380"/>
        <v>3.2107672253922394E-2</v>
      </c>
      <c r="AA2209">
        <f t="shared" si="381"/>
        <v>4.4322442582023912E-2</v>
      </c>
      <c r="AB2209" s="23">
        <f t="shared" si="382"/>
        <v>606.08310697353556</v>
      </c>
      <c r="AC2209" s="23">
        <f t="shared" si="383"/>
        <v>318.24932092060669</v>
      </c>
      <c r="AD2209" s="17">
        <f t="shared" si="384"/>
        <v>-168.31419735774762</v>
      </c>
      <c r="AE2209" s="10">
        <f t="shared" si="385"/>
        <v>0.14459305811929415</v>
      </c>
      <c r="AF2209" s="6">
        <f t="shared" si="386"/>
        <v>-5.2061171617617671E-6</v>
      </c>
    </row>
    <row r="2210" spans="22:32" x14ac:dyDescent="0.25">
      <c r="V2210" s="10">
        <f t="shared" si="376"/>
        <v>5.5049999999998017E-2</v>
      </c>
      <c r="W2210" s="17">
        <f t="shared" si="377"/>
        <v>500</v>
      </c>
      <c r="X2210" s="10">
        <f t="shared" si="378"/>
        <v>818.393913978726</v>
      </c>
      <c r="Y2210" s="2">
        <f t="shared" si="379"/>
        <v>-1.1463869990199575E-2</v>
      </c>
      <c r="Z2210" s="2">
        <f t="shared" si="380"/>
        <v>3.2122260019598864E-2</v>
      </c>
      <c r="AA2210">
        <f t="shared" si="381"/>
        <v>4.4342579993465081E-2</v>
      </c>
      <c r="AB2210" s="23">
        <f t="shared" si="382"/>
        <v>606.13130465957533</v>
      </c>
      <c r="AC2210" s="23">
        <f t="shared" si="383"/>
        <v>318.393913978726</v>
      </c>
      <c r="AD2210" s="17">
        <f t="shared" si="384"/>
        <v>-168.20829740198104</v>
      </c>
      <c r="AE2210" s="10">
        <f t="shared" si="385"/>
        <v>0.14459305811929415</v>
      </c>
      <c r="AF2210" s="6">
        <f t="shared" si="386"/>
        <v>-5.2061171617617671E-6</v>
      </c>
    </row>
    <row r="2211" spans="22:32" x14ac:dyDescent="0.25">
      <c r="V2211" s="10">
        <f t="shared" si="376"/>
        <v>5.5074999999998014E-2</v>
      </c>
      <c r="W2211" s="17">
        <f t="shared" si="377"/>
        <v>500</v>
      </c>
      <c r="X2211" s="10">
        <f t="shared" si="378"/>
        <v>818.53850703684532</v>
      </c>
      <c r="Y2211" s="2">
        <f t="shared" si="379"/>
        <v>-1.1469076107361337E-2</v>
      </c>
      <c r="Z2211" s="2">
        <f t="shared" si="380"/>
        <v>3.2136847785275341E-2</v>
      </c>
      <c r="AA2211">
        <f t="shared" si="381"/>
        <v>4.4362717404906257E-2</v>
      </c>
      <c r="AB2211" s="23">
        <f t="shared" si="382"/>
        <v>606.17950234561499</v>
      </c>
      <c r="AC2211" s="23">
        <f t="shared" si="383"/>
        <v>318.53850703684532</v>
      </c>
      <c r="AD2211" s="17">
        <f t="shared" si="384"/>
        <v>-168.10239744621435</v>
      </c>
      <c r="AE2211" s="10">
        <f t="shared" si="385"/>
        <v>0.14459305811929415</v>
      </c>
      <c r="AF2211" s="6">
        <f t="shared" si="386"/>
        <v>-5.2061171617617671E-6</v>
      </c>
    </row>
    <row r="2212" spans="22:32" x14ac:dyDescent="0.25">
      <c r="V2212" s="10">
        <f t="shared" si="376"/>
        <v>5.5099999999998012E-2</v>
      </c>
      <c r="W2212" s="17">
        <f t="shared" si="377"/>
        <v>500</v>
      </c>
      <c r="X2212" s="10">
        <f t="shared" si="378"/>
        <v>818.68310009496463</v>
      </c>
      <c r="Y2212" s="2">
        <f t="shared" si="379"/>
        <v>-1.1474282224523099E-2</v>
      </c>
      <c r="Z2212" s="2">
        <f t="shared" si="380"/>
        <v>3.2151435550951818E-2</v>
      </c>
      <c r="AA2212">
        <f t="shared" si="381"/>
        <v>4.4382854816347427E-2</v>
      </c>
      <c r="AB2212" s="23">
        <f t="shared" si="382"/>
        <v>606.22770003165488</v>
      </c>
      <c r="AC2212" s="23">
        <f t="shared" si="383"/>
        <v>318.68310009496463</v>
      </c>
      <c r="AD2212" s="17">
        <f t="shared" si="384"/>
        <v>-167.99649749044789</v>
      </c>
      <c r="AE2212" s="10">
        <f t="shared" si="385"/>
        <v>0.14459305811929415</v>
      </c>
      <c r="AF2212" s="6">
        <f t="shared" si="386"/>
        <v>-5.2061171617617671E-6</v>
      </c>
    </row>
    <row r="2213" spans="22:32" x14ac:dyDescent="0.25">
      <c r="V2213" s="10">
        <f t="shared" si="376"/>
        <v>5.5124999999998009E-2</v>
      </c>
      <c r="W2213" s="17">
        <f t="shared" si="377"/>
        <v>500</v>
      </c>
      <c r="X2213" s="10">
        <f t="shared" si="378"/>
        <v>818.82769315308394</v>
      </c>
      <c r="Y2213" s="2">
        <f t="shared" si="379"/>
        <v>-1.147948834168486E-2</v>
      </c>
      <c r="Z2213" s="2">
        <f t="shared" si="380"/>
        <v>3.2166023316628288E-2</v>
      </c>
      <c r="AA2213">
        <f t="shared" si="381"/>
        <v>4.4402992227788596E-2</v>
      </c>
      <c r="AB2213" s="23">
        <f t="shared" si="382"/>
        <v>606.27589771769465</v>
      </c>
      <c r="AC2213" s="23">
        <f t="shared" si="383"/>
        <v>318.82769315308394</v>
      </c>
      <c r="AD2213" s="17">
        <f t="shared" si="384"/>
        <v>-167.89059753468132</v>
      </c>
      <c r="AE2213" s="10">
        <f t="shared" si="385"/>
        <v>0.14459305811929415</v>
      </c>
      <c r="AF2213" s="6">
        <f t="shared" si="386"/>
        <v>-5.2061171617617671E-6</v>
      </c>
    </row>
    <row r="2214" spans="22:32" x14ac:dyDescent="0.25">
      <c r="V2214" s="10">
        <f t="shared" si="376"/>
        <v>5.5149999999998006E-2</v>
      </c>
      <c r="W2214" s="17">
        <f t="shared" si="377"/>
        <v>500</v>
      </c>
      <c r="X2214" s="10">
        <f t="shared" si="378"/>
        <v>818.97228621120325</v>
      </c>
      <c r="Y2214" s="2">
        <f t="shared" si="379"/>
        <v>-1.1484694458846622E-2</v>
      </c>
      <c r="Z2214" s="2">
        <f t="shared" si="380"/>
        <v>3.2180611082304758E-2</v>
      </c>
      <c r="AA2214">
        <f t="shared" si="381"/>
        <v>4.4423129639229772E-2</v>
      </c>
      <c r="AB2214" s="23">
        <f t="shared" si="382"/>
        <v>606.32409540373442</v>
      </c>
      <c r="AC2214" s="23">
        <f t="shared" si="383"/>
        <v>318.97228621120325</v>
      </c>
      <c r="AD2214" s="17">
        <f t="shared" si="384"/>
        <v>-167.78469757891469</v>
      </c>
      <c r="AE2214" s="10">
        <f t="shared" si="385"/>
        <v>0.14459305811929415</v>
      </c>
      <c r="AF2214" s="6">
        <f t="shared" si="386"/>
        <v>-5.2061171617617671E-6</v>
      </c>
    </row>
    <row r="2215" spans="22:32" x14ac:dyDescent="0.25">
      <c r="V2215" s="10">
        <f t="shared" si="376"/>
        <v>5.5174999999998003E-2</v>
      </c>
      <c r="W2215" s="17">
        <f t="shared" si="377"/>
        <v>500</v>
      </c>
      <c r="X2215" s="10">
        <f t="shared" si="378"/>
        <v>819.11687926932257</v>
      </c>
      <c r="Y2215" s="2">
        <f t="shared" si="379"/>
        <v>-1.1489900576008384E-2</v>
      </c>
      <c r="Z2215" s="2">
        <f t="shared" si="380"/>
        <v>3.2195198847981235E-2</v>
      </c>
      <c r="AA2215">
        <f t="shared" si="381"/>
        <v>4.4443267050670941E-2</v>
      </c>
      <c r="AB2215" s="23">
        <f t="shared" si="382"/>
        <v>606.37229308977408</v>
      </c>
      <c r="AC2215" s="23">
        <f t="shared" si="383"/>
        <v>319.11687926932257</v>
      </c>
      <c r="AD2215" s="17">
        <f t="shared" si="384"/>
        <v>-167.67879762314806</v>
      </c>
      <c r="AE2215" s="10">
        <f t="shared" si="385"/>
        <v>0.14459305811929415</v>
      </c>
      <c r="AF2215" s="6">
        <f t="shared" si="386"/>
        <v>-5.2061171617617671E-6</v>
      </c>
    </row>
    <row r="2216" spans="22:32" x14ac:dyDescent="0.25">
      <c r="V2216" s="10">
        <f t="shared" si="376"/>
        <v>5.5199999999998001E-2</v>
      </c>
      <c r="W2216" s="17">
        <f t="shared" si="377"/>
        <v>500</v>
      </c>
      <c r="X2216" s="10">
        <f t="shared" si="378"/>
        <v>819.26147232744188</v>
      </c>
      <c r="Y2216" s="2">
        <f t="shared" si="379"/>
        <v>-1.1495106693170146E-2</v>
      </c>
      <c r="Z2216" s="2">
        <f t="shared" si="380"/>
        <v>3.2209786613657712E-2</v>
      </c>
      <c r="AA2216">
        <f t="shared" si="381"/>
        <v>4.4463404462112124E-2</v>
      </c>
      <c r="AB2216" s="23">
        <f t="shared" si="382"/>
        <v>606.42049077581396</v>
      </c>
      <c r="AC2216" s="23">
        <f t="shared" si="383"/>
        <v>319.26147232744188</v>
      </c>
      <c r="AD2216" s="17">
        <f t="shared" si="384"/>
        <v>-167.57289766738154</v>
      </c>
      <c r="AE2216" s="10">
        <f t="shared" si="385"/>
        <v>0.14459305811929415</v>
      </c>
      <c r="AF2216" s="6">
        <f t="shared" si="386"/>
        <v>-5.2061171617617671E-6</v>
      </c>
    </row>
    <row r="2217" spans="22:32" x14ac:dyDescent="0.25">
      <c r="V2217" s="10">
        <f t="shared" si="376"/>
        <v>5.5224999999997998E-2</v>
      </c>
      <c r="W2217" s="17">
        <f t="shared" si="377"/>
        <v>500</v>
      </c>
      <c r="X2217" s="10">
        <f t="shared" si="378"/>
        <v>819.40606538556119</v>
      </c>
      <c r="Y2217" s="2">
        <f t="shared" si="379"/>
        <v>-1.1500312810331908E-2</v>
      </c>
      <c r="Z2217" s="2">
        <f t="shared" si="380"/>
        <v>3.2224374379334182E-2</v>
      </c>
      <c r="AA2217">
        <f t="shared" si="381"/>
        <v>4.4483541873553294E-2</v>
      </c>
      <c r="AB2217" s="23">
        <f t="shared" si="382"/>
        <v>606.46868846185373</v>
      </c>
      <c r="AC2217" s="23">
        <f t="shared" si="383"/>
        <v>319.40606538556119</v>
      </c>
      <c r="AD2217" s="17">
        <f t="shared" si="384"/>
        <v>-167.46699771161497</v>
      </c>
      <c r="AE2217" s="10">
        <f t="shared" si="385"/>
        <v>0.14459305811929415</v>
      </c>
      <c r="AF2217" s="6">
        <f t="shared" si="386"/>
        <v>-5.2061171617617671E-6</v>
      </c>
    </row>
    <row r="2218" spans="22:32" x14ac:dyDescent="0.25">
      <c r="V2218" s="10">
        <f t="shared" si="376"/>
        <v>5.5249999999997995E-2</v>
      </c>
      <c r="W2218" s="17">
        <f t="shared" si="377"/>
        <v>500</v>
      </c>
      <c r="X2218" s="10">
        <f t="shared" si="378"/>
        <v>819.5506584436805</v>
      </c>
      <c r="Y2218" s="2">
        <f t="shared" si="379"/>
        <v>-1.150551892749367E-2</v>
      </c>
      <c r="Z2218" s="2">
        <f t="shared" si="380"/>
        <v>3.2238962145010652E-2</v>
      </c>
      <c r="AA2218">
        <f t="shared" si="381"/>
        <v>4.4503679284994463E-2</v>
      </c>
      <c r="AB2218" s="23">
        <f t="shared" si="382"/>
        <v>606.5168861478935</v>
      </c>
      <c r="AC2218" s="23">
        <f t="shared" si="383"/>
        <v>319.5506584436805</v>
      </c>
      <c r="AD2218" s="17">
        <f t="shared" si="384"/>
        <v>-167.36109775584839</v>
      </c>
      <c r="AE2218" s="10">
        <f t="shared" si="385"/>
        <v>0.14459305811929415</v>
      </c>
      <c r="AF2218" s="6">
        <f t="shared" si="386"/>
        <v>-5.2061171617617671E-6</v>
      </c>
    </row>
    <row r="2219" spans="22:32" x14ac:dyDescent="0.25">
      <c r="V2219" s="10">
        <f t="shared" si="376"/>
        <v>5.5274999999997992E-2</v>
      </c>
      <c r="W2219" s="17">
        <f t="shared" si="377"/>
        <v>500</v>
      </c>
      <c r="X2219" s="10">
        <f t="shared" si="378"/>
        <v>819.69525150179982</v>
      </c>
      <c r="Y2219" s="2">
        <f t="shared" si="379"/>
        <v>-1.1510725044655432E-2</v>
      </c>
      <c r="Z2219" s="2">
        <f t="shared" si="380"/>
        <v>3.2253549910687129E-2</v>
      </c>
      <c r="AA2219">
        <f t="shared" si="381"/>
        <v>4.4523816696435639E-2</v>
      </c>
      <c r="AB2219" s="23">
        <f t="shared" si="382"/>
        <v>606.56508383393316</v>
      </c>
      <c r="AC2219" s="23">
        <f t="shared" si="383"/>
        <v>319.69525150179982</v>
      </c>
      <c r="AD2219" s="17">
        <f t="shared" si="384"/>
        <v>-167.2551978000817</v>
      </c>
      <c r="AE2219" s="10">
        <f t="shared" si="385"/>
        <v>0.14459305811929415</v>
      </c>
      <c r="AF2219" s="6">
        <f t="shared" si="386"/>
        <v>-5.2061171617617671E-6</v>
      </c>
    </row>
    <row r="2220" spans="22:32" x14ac:dyDescent="0.25">
      <c r="V2220" s="10">
        <f t="shared" si="376"/>
        <v>5.529999999999799E-2</v>
      </c>
      <c r="W2220" s="17">
        <f t="shared" si="377"/>
        <v>500</v>
      </c>
      <c r="X2220" s="10">
        <f t="shared" si="378"/>
        <v>819.83984455991913</v>
      </c>
      <c r="Y2220" s="2">
        <f t="shared" si="379"/>
        <v>-1.1515931161817193E-2</v>
      </c>
      <c r="Z2220" s="2">
        <f t="shared" si="380"/>
        <v>3.2268137676363606E-2</v>
      </c>
      <c r="AA2220">
        <f t="shared" si="381"/>
        <v>4.4543954107876808E-2</v>
      </c>
      <c r="AB2220" s="23">
        <f t="shared" si="382"/>
        <v>606.61328151997304</v>
      </c>
      <c r="AC2220" s="23">
        <f t="shared" si="383"/>
        <v>319.83984455991913</v>
      </c>
      <c r="AD2220" s="17">
        <f t="shared" si="384"/>
        <v>-167.14929784431519</v>
      </c>
      <c r="AE2220" s="10">
        <f t="shared" si="385"/>
        <v>0.14459305811929415</v>
      </c>
      <c r="AF2220" s="6">
        <f t="shared" si="386"/>
        <v>-5.2061171617617671E-6</v>
      </c>
    </row>
    <row r="2221" spans="22:32" x14ac:dyDescent="0.25">
      <c r="V2221" s="10">
        <f t="shared" si="376"/>
        <v>5.5324999999997987E-2</v>
      </c>
      <c r="W2221" s="17">
        <f t="shared" si="377"/>
        <v>500</v>
      </c>
      <c r="X2221" s="10">
        <f t="shared" si="378"/>
        <v>819.98443761803844</v>
      </c>
      <c r="Y2221" s="2">
        <f t="shared" si="379"/>
        <v>-1.1521137278978955E-2</v>
      </c>
      <c r="Z2221" s="2">
        <f t="shared" si="380"/>
        <v>3.2282725442040076E-2</v>
      </c>
      <c r="AA2221">
        <f t="shared" si="381"/>
        <v>4.4564091519317978E-2</v>
      </c>
      <c r="AB2221" s="23">
        <f t="shared" si="382"/>
        <v>606.66147920601281</v>
      </c>
      <c r="AC2221" s="23">
        <f t="shared" si="383"/>
        <v>319.98443761803844</v>
      </c>
      <c r="AD2221" s="17">
        <f t="shared" si="384"/>
        <v>-167.04339788854861</v>
      </c>
      <c r="AE2221" s="10">
        <f t="shared" si="385"/>
        <v>0.14459305811929415</v>
      </c>
      <c r="AF2221" s="6">
        <f t="shared" si="386"/>
        <v>-5.2061171617617671E-6</v>
      </c>
    </row>
    <row r="2222" spans="22:32" x14ac:dyDescent="0.25">
      <c r="V2222" s="10">
        <f t="shared" si="376"/>
        <v>5.5349999999997984E-2</v>
      </c>
      <c r="W2222" s="17">
        <f t="shared" si="377"/>
        <v>500</v>
      </c>
      <c r="X2222" s="10">
        <f t="shared" si="378"/>
        <v>820.12903067615775</v>
      </c>
      <c r="Y2222" s="2">
        <f t="shared" si="379"/>
        <v>-1.1526343396140717E-2</v>
      </c>
      <c r="Z2222" s="2">
        <f t="shared" si="380"/>
        <v>3.2297313207716546E-2</v>
      </c>
      <c r="AA2222">
        <f t="shared" si="381"/>
        <v>4.4584228930759154E-2</v>
      </c>
      <c r="AB2222" s="23">
        <f t="shared" si="382"/>
        <v>606.70967689205258</v>
      </c>
      <c r="AC2222" s="23">
        <f t="shared" si="383"/>
        <v>320.12903067615775</v>
      </c>
      <c r="AD2222" s="17">
        <f t="shared" si="384"/>
        <v>-166.93749793278204</v>
      </c>
      <c r="AE2222" s="10">
        <f t="shared" si="385"/>
        <v>0.14459305811929415</v>
      </c>
      <c r="AF2222" s="6">
        <f t="shared" si="386"/>
        <v>-5.2061171617617671E-6</v>
      </c>
    </row>
    <row r="2223" spans="22:32" x14ac:dyDescent="0.25">
      <c r="V2223" s="10">
        <f t="shared" si="376"/>
        <v>5.5374999999997981E-2</v>
      </c>
      <c r="W2223" s="17">
        <f t="shared" si="377"/>
        <v>500</v>
      </c>
      <c r="X2223" s="10">
        <f t="shared" si="378"/>
        <v>820.27362373427707</v>
      </c>
      <c r="Y2223" s="2">
        <f t="shared" si="379"/>
        <v>-1.1531549513302479E-2</v>
      </c>
      <c r="Z2223" s="2">
        <f t="shared" si="380"/>
        <v>3.2311900973393023E-2</v>
      </c>
      <c r="AA2223">
        <f t="shared" si="381"/>
        <v>4.460436634220033E-2</v>
      </c>
      <c r="AB2223" s="23">
        <f t="shared" si="382"/>
        <v>606.75787457809224</v>
      </c>
      <c r="AC2223" s="23">
        <f t="shared" si="383"/>
        <v>320.27362373427707</v>
      </c>
      <c r="AD2223" s="17">
        <f t="shared" si="384"/>
        <v>-166.83159797701535</v>
      </c>
      <c r="AE2223" s="10">
        <f t="shared" si="385"/>
        <v>0.14459305811929415</v>
      </c>
      <c r="AF2223" s="6">
        <f t="shared" si="386"/>
        <v>-5.2061171617617671E-6</v>
      </c>
    </row>
    <row r="2224" spans="22:32" x14ac:dyDescent="0.25">
      <c r="V2224" s="10">
        <f t="shared" si="376"/>
        <v>5.5399999999997979E-2</v>
      </c>
      <c r="W2224" s="17">
        <f t="shared" si="377"/>
        <v>500</v>
      </c>
      <c r="X2224" s="10">
        <f t="shared" si="378"/>
        <v>820.41821679239638</v>
      </c>
      <c r="Y2224" s="2">
        <f t="shared" si="379"/>
        <v>-1.1536755630464241E-2</v>
      </c>
      <c r="Z2224" s="2">
        <f t="shared" si="380"/>
        <v>3.23264887390695E-2</v>
      </c>
      <c r="AA2224">
        <f t="shared" si="381"/>
        <v>4.4624503753641506E-2</v>
      </c>
      <c r="AB2224" s="23">
        <f t="shared" si="382"/>
        <v>606.80607226413213</v>
      </c>
      <c r="AC2224" s="23">
        <f t="shared" si="383"/>
        <v>320.41821679239638</v>
      </c>
      <c r="AD2224" s="17">
        <f t="shared" si="384"/>
        <v>-166.72569802124889</v>
      </c>
      <c r="AE2224" s="10">
        <f t="shared" si="385"/>
        <v>0.14459305811929415</v>
      </c>
      <c r="AF2224" s="6">
        <f t="shared" si="386"/>
        <v>-5.2061171617617671E-6</v>
      </c>
    </row>
    <row r="2225" spans="22:32" x14ac:dyDescent="0.25">
      <c r="V2225" s="10">
        <f t="shared" si="376"/>
        <v>5.5424999999997976E-2</v>
      </c>
      <c r="W2225" s="17">
        <f t="shared" si="377"/>
        <v>500</v>
      </c>
      <c r="X2225" s="10">
        <f t="shared" si="378"/>
        <v>820.56280985051569</v>
      </c>
      <c r="Y2225" s="2">
        <f t="shared" si="379"/>
        <v>-1.1541961747626003E-2</v>
      </c>
      <c r="Z2225" s="2">
        <f t="shared" si="380"/>
        <v>3.2341076504745971E-2</v>
      </c>
      <c r="AA2225">
        <f t="shared" si="381"/>
        <v>4.4644641165082675E-2</v>
      </c>
      <c r="AB2225" s="23">
        <f t="shared" si="382"/>
        <v>606.8542699501719</v>
      </c>
      <c r="AC2225" s="23">
        <f t="shared" si="383"/>
        <v>320.56280985051569</v>
      </c>
      <c r="AD2225" s="17">
        <f t="shared" si="384"/>
        <v>-166.61979806548226</v>
      </c>
      <c r="AE2225" s="10">
        <f t="shared" si="385"/>
        <v>0.14459305811929415</v>
      </c>
      <c r="AF2225" s="6">
        <f t="shared" si="386"/>
        <v>-5.2061171617617671E-6</v>
      </c>
    </row>
    <row r="2226" spans="22:32" x14ac:dyDescent="0.25">
      <c r="V2226" s="10">
        <f t="shared" si="376"/>
        <v>5.5449999999997973E-2</v>
      </c>
      <c r="W2226" s="17">
        <f t="shared" si="377"/>
        <v>500</v>
      </c>
      <c r="X2226" s="10">
        <f t="shared" si="378"/>
        <v>820.707402908635</v>
      </c>
      <c r="Y2226" s="2">
        <f t="shared" si="379"/>
        <v>-1.1547167864787765E-2</v>
      </c>
      <c r="Z2226" s="2">
        <f t="shared" si="380"/>
        <v>3.2355664270422441E-2</v>
      </c>
      <c r="AA2226">
        <f t="shared" si="381"/>
        <v>4.4664778576523845E-2</v>
      </c>
      <c r="AB2226" s="23">
        <f t="shared" si="382"/>
        <v>606.90246763621167</v>
      </c>
      <c r="AC2226" s="23">
        <f t="shared" si="383"/>
        <v>320.707402908635</v>
      </c>
      <c r="AD2226" s="17">
        <f t="shared" si="384"/>
        <v>-166.51389810971568</v>
      </c>
      <c r="AE2226" s="10">
        <f t="shared" si="385"/>
        <v>0.14459305811929415</v>
      </c>
      <c r="AF2226" s="6">
        <f t="shared" si="386"/>
        <v>-5.2061171617617671E-6</v>
      </c>
    </row>
    <row r="2227" spans="22:32" x14ac:dyDescent="0.25">
      <c r="V2227" s="10">
        <f t="shared" si="376"/>
        <v>5.547499999999797E-2</v>
      </c>
      <c r="W2227" s="17">
        <f t="shared" si="377"/>
        <v>500</v>
      </c>
      <c r="X2227" s="10">
        <f t="shared" si="378"/>
        <v>820.85199596675432</v>
      </c>
      <c r="Y2227" s="2">
        <f t="shared" si="379"/>
        <v>-1.1552373981949526E-2</v>
      </c>
      <c r="Z2227" s="2">
        <f t="shared" si="380"/>
        <v>3.2370252036098918E-2</v>
      </c>
      <c r="AA2227">
        <f t="shared" si="381"/>
        <v>4.4684915987965021E-2</v>
      </c>
      <c r="AB2227" s="23">
        <f t="shared" si="382"/>
        <v>606.95066532225133</v>
      </c>
      <c r="AC2227" s="23">
        <f t="shared" si="383"/>
        <v>320.85199596675432</v>
      </c>
      <c r="AD2227" s="17">
        <f t="shared" si="384"/>
        <v>-166.40799815394899</v>
      </c>
      <c r="AE2227" s="10">
        <f t="shared" si="385"/>
        <v>0.14459305811929415</v>
      </c>
      <c r="AF2227" s="6">
        <f t="shared" si="386"/>
        <v>-5.2061171617617671E-6</v>
      </c>
    </row>
    <row r="2228" spans="22:32" x14ac:dyDescent="0.25">
      <c r="V2228" s="10">
        <f t="shared" si="376"/>
        <v>5.5499999999997968E-2</v>
      </c>
      <c r="W2228" s="17">
        <f t="shared" si="377"/>
        <v>500</v>
      </c>
      <c r="X2228" s="10">
        <f t="shared" si="378"/>
        <v>820.99658902487363</v>
      </c>
      <c r="Y2228" s="2">
        <f t="shared" si="379"/>
        <v>-1.1557580099111288E-2</v>
      </c>
      <c r="Z2228" s="2">
        <f t="shared" si="380"/>
        <v>3.2384839801775395E-2</v>
      </c>
      <c r="AA2228">
        <f t="shared" si="381"/>
        <v>4.470505339940619E-2</v>
      </c>
      <c r="AB2228" s="23">
        <f t="shared" si="382"/>
        <v>606.99886300829121</v>
      </c>
      <c r="AC2228" s="23">
        <f t="shared" si="383"/>
        <v>320.99658902487363</v>
      </c>
      <c r="AD2228" s="17">
        <f t="shared" si="384"/>
        <v>-166.30209819818253</v>
      </c>
      <c r="AE2228" s="10">
        <f t="shared" si="385"/>
        <v>0.14459305811929415</v>
      </c>
      <c r="AF2228" s="6">
        <f t="shared" si="386"/>
        <v>-5.2061171617617671E-6</v>
      </c>
    </row>
    <row r="2229" spans="22:32" x14ac:dyDescent="0.25">
      <c r="V2229" s="10">
        <f t="shared" si="376"/>
        <v>5.5524999999997965E-2</v>
      </c>
      <c r="W2229" s="17">
        <f t="shared" si="377"/>
        <v>500</v>
      </c>
      <c r="X2229" s="10">
        <f t="shared" si="378"/>
        <v>821.14118208299294</v>
      </c>
      <c r="Y2229" s="2">
        <f t="shared" si="379"/>
        <v>-1.156278621627305E-2</v>
      </c>
      <c r="Z2229" s="2">
        <f t="shared" si="380"/>
        <v>3.2399427567451865E-2</v>
      </c>
      <c r="AA2229">
        <f t="shared" si="381"/>
        <v>4.4725190810847359E-2</v>
      </c>
      <c r="AB2229" s="23">
        <f t="shared" si="382"/>
        <v>607.04706069433098</v>
      </c>
      <c r="AC2229" s="23">
        <f t="shared" si="383"/>
        <v>321.14118208299294</v>
      </c>
      <c r="AD2229" s="17">
        <f t="shared" si="384"/>
        <v>-166.19619824241596</v>
      </c>
      <c r="AE2229" s="10">
        <f t="shared" si="385"/>
        <v>0.14459305811929415</v>
      </c>
      <c r="AF2229" s="6">
        <f t="shared" si="386"/>
        <v>-5.2061171617617671E-6</v>
      </c>
    </row>
    <row r="2230" spans="22:32" x14ac:dyDescent="0.25">
      <c r="V2230" s="10">
        <f t="shared" si="376"/>
        <v>5.5549999999997962E-2</v>
      </c>
      <c r="W2230" s="17">
        <f t="shared" si="377"/>
        <v>500</v>
      </c>
      <c r="X2230" s="10">
        <f t="shared" si="378"/>
        <v>821.28577514111225</v>
      </c>
      <c r="Y2230" s="2">
        <f t="shared" si="379"/>
        <v>-1.1567992333434812E-2</v>
      </c>
      <c r="Z2230" s="2">
        <f t="shared" si="380"/>
        <v>3.2414015333128335E-2</v>
      </c>
      <c r="AA2230">
        <f t="shared" si="381"/>
        <v>4.4745328222288536E-2</v>
      </c>
      <c r="AB2230" s="23">
        <f t="shared" si="382"/>
        <v>607.09525838037075</v>
      </c>
      <c r="AC2230" s="23">
        <f t="shared" si="383"/>
        <v>321.28577514111225</v>
      </c>
      <c r="AD2230" s="17">
        <f t="shared" si="384"/>
        <v>-166.09029828664939</v>
      </c>
      <c r="AE2230" s="10">
        <f t="shared" si="385"/>
        <v>0.14459305811929415</v>
      </c>
      <c r="AF2230" s="6">
        <f t="shared" si="386"/>
        <v>-5.2061171617617671E-6</v>
      </c>
    </row>
    <row r="2231" spans="22:32" x14ac:dyDescent="0.25">
      <c r="V2231" s="10">
        <f t="shared" si="376"/>
        <v>5.5574999999997959E-2</v>
      </c>
      <c r="W2231" s="17">
        <f t="shared" si="377"/>
        <v>500</v>
      </c>
      <c r="X2231" s="10">
        <f t="shared" si="378"/>
        <v>821.43036819923157</v>
      </c>
      <c r="Y2231" s="2">
        <f t="shared" si="379"/>
        <v>-1.1573198450596574E-2</v>
      </c>
      <c r="Z2231" s="2">
        <f t="shared" si="380"/>
        <v>3.2428603098804812E-2</v>
      </c>
      <c r="AA2231">
        <f t="shared" si="381"/>
        <v>4.4765465633729705E-2</v>
      </c>
      <c r="AB2231" s="23">
        <f t="shared" si="382"/>
        <v>607.14345606641041</v>
      </c>
      <c r="AC2231" s="23">
        <f t="shared" si="383"/>
        <v>321.43036819923157</v>
      </c>
      <c r="AD2231" s="17">
        <f t="shared" si="384"/>
        <v>-165.9843983308827</v>
      </c>
      <c r="AE2231" s="10">
        <f t="shared" si="385"/>
        <v>0.14459305811929415</v>
      </c>
      <c r="AF2231" s="6">
        <f t="shared" si="386"/>
        <v>-5.2061171617617671E-6</v>
      </c>
    </row>
    <row r="2232" spans="22:32" x14ac:dyDescent="0.25">
      <c r="V2232" s="10">
        <f t="shared" si="376"/>
        <v>5.5599999999997957E-2</v>
      </c>
      <c r="W2232" s="17">
        <f t="shared" si="377"/>
        <v>500</v>
      </c>
      <c r="X2232" s="10">
        <f t="shared" si="378"/>
        <v>821.57496125735088</v>
      </c>
      <c r="Y2232" s="2">
        <f t="shared" si="379"/>
        <v>-1.1578404567758336E-2</v>
      </c>
      <c r="Z2232" s="2">
        <f t="shared" si="380"/>
        <v>3.2443190864481289E-2</v>
      </c>
      <c r="AA2232">
        <f t="shared" si="381"/>
        <v>4.4785603045170888E-2</v>
      </c>
      <c r="AB2232" s="23">
        <f t="shared" si="382"/>
        <v>607.19165375245029</v>
      </c>
      <c r="AC2232" s="23">
        <f t="shared" si="383"/>
        <v>321.57496125735088</v>
      </c>
      <c r="AD2232" s="17">
        <f t="shared" si="384"/>
        <v>-165.87849837511618</v>
      </c>
      <c r="AE2232" s="10">
        <f t="shared" si="385"/>
        <v>0.14459305811929415</v>
      </c>
      <c r="AF2232" s="6">
        <f t="shared" si="386"/>
        <v>-5.2061171617617671E-6</v>
      </c>
    </row>
    <row r="2233" spans="22:32" x14ac:dyDescent="0.25">
      <c r="V2233" s="10">
        <f t="shared" si="376"/>
        <v>5.5624999999997954E-2</v>
      </c>
      <c r="W2233" s="17">
        <f t="shared" si="377"/>
        <v>500</v>
      </c>
      <c r="X2233" s="10">
        <f t="shared" si="378"/>
        <v>821.71955431547019</v>
      </c>
      <c r="Y2233" s="2">
        <f t="shared" si="379"/>
        <v>-1.1583610684920097E-2</v>
      </c>
      <c r="Z2233" s="2">
        <f t="shared" si="380"/>
        <v>3.2457778630157759E-2</v>
      </c>
      <c r="AA2233">
        <f t="shared" si="381"/>
        <v>4.4805740456612057E-2</v>
      </c>
      <c r="AB2233" s="23">
        <f t="shared" si="382"/>
        <v>607.23985143849006</v>
      </c>
      <c r="AC2233" s="23">
        <f t="shared" si="383"/>
        <v>321.71955431547019</v>
      </c>
      <c r="AD2233" s="17">
        <f t="shared" si="384"/>
        <v>-165.77259841934961</v>
      </c>
      <c r="AE2233" s="10">
        <f t="shared" si="385"/>
        <v>0.14459305811929415</v>
      </c>
      <c r="AF2233" s="6">
        <f t="shared" si="386"/>
        <v>-5.2061171617617671E-6</v>
      </c>
    </row>
    <row r="2234" spans="22:32" x14ac:dyDescent="0.25">
      <c r="V2234" s="10">
        <f t="shared" si="376"/>
        <v>5.5649999999997951E-2</v>
      </c>
      <c r="W2234" s="17">
        <f t="shared" si="377"/>
        <v>500</v>
      </c>
      <c r="X2234" s="10">
        <f t="shared" si="378"/>
        <v>821.8641473735895</v>
      </c>
      <c r="Y2234" s="2">
        <f t="shared" si="379"/>
        <v>-1.1588816802081859E-2</v>
      </c>
      <c r="Z2234" s="2">
        <f t="shared" si="380"/>
        <v>3.2472366395834229E-2</v>
      </c>
      <c r="AA2234">
        <f t="shared" si="381"/>
        <v>4.4825877868053227E-2</v>
      </c>
      <c r="AB2234" s="23">
        <f t="shared" si="382"/>
        <v>607.28804912452983</v>
      </c>
      <c r="AC2234" s="23">
        <f t="shared" si="383"/>
        <v>321.8641473735895</v>
      </c>
      <c r="AD2234" s="17">
        <f t="shared" si="384"/>
        <v>-165.66669846358303</v>
      </c>
      <c r="AE2234" s="10">
        <f t="shared" si="385"/>
        <v>0.14459305811929415</v>
      </c>
      <c r="AF2234" s="6">
        <f t="shared" si="386"/>
        <v>-5.2061171617617671E-6</v>
      </c>
    </row>
    <row r="2235" spans="22:32" x14ac:dyDescent="0.25">
      <c r="V2235" s="10">
        <f t="shared" si="376"/>
        <v>5.5674999999997948E-2</v>
      </c>
      <c r="W2235" s="17">
        <f t="shared" si="377"/>
        <v>500</v>
      </c>
      <c r="X2235" s="10">
        <f t="shared" si="378"/>
        <v>822.00874043170882</v>
      </c>
      <c r="Y2235" s="2">
        <f t="shared" si="379"/>
        <v>-1.1594022919243621E-2</v>
      </c>
      <c r="Z2235" s="2">
        <f t="shared" si="380"/>
        <v>3.2486954161510706E-2</v>
      </c>
      <c r="AA2235">
        <f t="shared" si="381"/>
        <v>4.4846015279494403E-2</v>
      </c>
      <c r="AB2235" s="23">
        <f t="shared" si="382"/>
        <v>607.33624681056949</v>
      </c>
      <c r="AC2235" s="23">
        <f t="shared" si="383"/>
        <v>322.00874043170882</v>
      </c>
      <c r="AD2235" s="17">
        <f t="shared" si="384"/>
        <v>-165.56079850781634</v>
      </c>
      <c r="AE2235" s="10">
        <f t="shared" si="385"/>
        <v>0.14459305811929415</v>
      </c>
      <c r="AF2235" s="6">
        <f t="shared" si="386"/>
        <v>-5.2061171617617671E-6</v>
      </c>
    </row>
    <row r="2236" spans="22:32" x14ac:dyDescent="0.25">
      <c r="V2236" s="10">
        <f t="shared" si="376"/>
        <v>5.5699999999997946E-2</v>
      </c>
      <c r="W2236" s="17">
        <f t="shared" si="377"/>
        <v>500</v>
      </c>
      <c r="X2236" s="10">
        <f t="shared" si="378"/>
        <v>822.15333348982813</v>
      </c>
      <c r="Y2236" s="2">
        <f t="shared" si="379"/>
        <v>-1.1599229036405383E-2</v>
      </c>
      <c r="Z2236" s="2">
        <f t="shared" si="380"/>
        <v>3.2501541927187183E-2</v>
      </c>
      <c r="AA2236">
        <f t="shared" si="381"/>
        <v>4.4866152690935572E-2</v>
      </c>
      <c r="AB2236" s="23">
        <f t="shared" si="382"/>
        <v>607.38444449660938</v>
      </c>
      <c r="AC2236" s="23">
        <f t="shared" si="383"/>
        <v>322.15333348982813</v>
      </c>
      <c r="AD2236" s="17">
        <f t="shared" si="384"/>
        <v>-165.45489855204983</v>
      </c>
      <c r="AE2236" s="10">
        <f t="shared" si="385"/>
        <v>0.14459305811929415</v>
      </c>
      <c r="AF2236" s="6">
        <f t="shared" si="386"/>
        <v>-5.2061171617617671E-6</v>
      </c>
    </row>
    <row r="2237" spans="22:32" x14ac:dyDescent="0.25">
      <c r="V2237" s="10">
        <f t="shared" si="376"/>
        <v>5.5724999999997943E-2</v>
      </c>
      <c r="W2237" s="17">
        <f t="shared" si="377"/>
        <v>500</v>
      </c>
      <c r="X2237" s="10">
        <f t="shared" si="378"/>
        <v>822.29792654794744</v>
      </c>
      <c r="Y2237" s="2">
        <f t="shared" si="379"/>
        <v>-1.1604435153567145E-2</v>
      </c>
      <c r="Z2237" s="2">
        <f t="shared" si="380"/>
        <v>3.2516129692863653E-2</v>
      </c>
      <c r="AA2237">
        <f t="shared" si="381"/>
        <v>4.4886290102376741E-2</v>
      </c>
      <c r="AB2237" s="23">
        <f t="shared" si="382"/>
        <v>607.43264218264915</v>
      </c>
      <c r="AC2237" s="23">
        <f t="shared" si="383"/>
        <v>322.29792654794744</v>
      </c>
      <c r="AD2237" s="17">
        <f t="shared" si="384"/>
        <v>-165.34899859628325</v>
      </c>
      <c r="AE2237" s="10">
        <f t="shared" si="385"/>
        <v>0.14459305811929415</v>
      </c>
      <c r="AF2237" s="6">
        <f t="shared" si="386"/>
        <v>-5.2061171617617671E-6</v>
      </c>
    </row>
    <row r="2238" spans="22:32" x14ac:dyDescent="0.25">
      <c r="V2238" s="10">
        <f t="shared" si="376"/>
        <v>5.574999999999794E-2</v>
      </c>
      <c r="W2238" s="17">
        <f t="shared" si="377"/>
        <v>500</v>
      </c>
      <c r="X2238" s="10">
        <f t="shared" si="378"/>
        <v>822.44251960606675</v>
      </c>
      <c r="Y2238" s="2">
        <f t="shared" si="379"/>
        <v>-1.1609641270728907E-2</v>
      </c>
      <c r="Z2238" s="2">
        <f t="shared" si="380"/>
        <v>3.2530717458540123E-2</v>
      </c>
      <c r="AA2238">
        <f t="shared" si="381"/>
        <v>4.4906427513817918E-2</v>
      </c>
      <c r="AB2238" s="23">
        <f t="shared" si="382"/>
        <v>607.48083986868892</v>
      </c>
      <c r="AC2238" s="23">
        <f t="shared" si="383"/>
        <v>322.44251960606675</v>
      </c>
      <c r="AD2238" s="17">
        <f t="shared" si="384"/>
        <v>-165.24309864051668</v>
      </c>
      <c r="AE2238" s="10">
        <f t="shared" si="385"/>
        <v>0.14459305811929415</v>
      </c>
      <c r="AF2238" s="6">
        <f t="shared" si="386"/>
        <v>-5.2061171617617671E-6</v>
      </c>
    </row>
    <row r="2239" spans="22:32" x14ac:dyDescent="0.25">
      <c r="V2239" s="10">
        <f t="shared" si="376"/>
        <v>5.5774999999997937E-2</v>
      </c>
      <c r="W2239" s="17">
        <f t="shared" si="377"/>
        <v>500</v>
      </c>
      <c r="X2239" s="10">
        <f t="shared" si="378"/>
        <v>822.58711266418607</v>
      </c>
      <c r="Y2239" s="2">
        <f t="shared" si="379"/>
        <v>-1.1614847387890669E-2</v>
      </c>
      <c r="Z2239" s="2">
        <f t="shared" si="380"/>
        <v>3.25453052242166E-2</v>
      </c>
      <c r="AA2239">
        <f t="shared" si="381"/>
        <v>4.4926564925259094E-2</v>
      </c>
      <c r="AB2239" s="23">
        <f t="shared" si="382"/>
        <v>607.52903755472857</v>
      </c>
      <c r="AC2239" s="23">
        <f t="shared" si="383"/>
        <v>322.58711266418607</v>
      </c>
      <c r="AD2239" s="17">
        <f t="shared" si="384"/>
        <v>-165.13719868474999</v>
      </c>
      <c r="AE2239" s="10">
        <f t="shared" si="385"/>
        <v>0.14459305811929415</v>
      </c>
      <c r="AF2239" s="6">
        <f t="shared" si="386"/>
        <v>-5.2061171617617671E-6</v>
      </c>
    </row>
    <row r="2240" spans="22:32" x14ac:dyDescent="0.25">
      <c r="V2240" s="10">
        <f t="shared" si="376"/>
        <v>5.5799999999997935E-2</v>
      </c>
      <c r="W2240" s="17">
        <f t="shared" si="377"/>
        <v>500</v>
      </c>
      <c r="X2240" s="10">
        <f t="shared" si="378"/>
        <v>822.73170572230538</v>
      </c>
      <c r="Y2240" s="2">
        <f t="shared" si="379"/>
        <v>-1.162005350505243E-2</v>
      </c>
      <c r="Z2240" s="2">
        <f t="shared" si="380"/>
        <v>3.2559892989893077E-2</v>
      </c>
      <c r="AA2240">
        <f t="shared" si="381"/>
        <v>4.494670233670027E-2</v>
      </c>
      <c r="AB2240" s="23">
        <f t="shared" si="382"/>
        <v>607.57723524076846</v>
      </c>
      <c r="AC2240" s="23">
        <f t="shared" si="383"/>
        <v>322.73170572230538</v>
      </c>
      <c r="AD2240" s="17">
        <f t="shared" si="384"/>
        <v>-165.03129872898353</v>
      </c>
      <c r="AE2240" s="10">
        <f t="shared" si="385"/>
        <v>0.14459305811929415</v>
      </c>
      <c r="AF2240" s="6">
        <f t="shared" si="386"/>
        <v>-5.2061171617617671E-6</v>
      </c>
    </row>
    <row r="2241" spans="22:32" x14ac:dyDescent="0.25">
      <c r="V2241" s="10">
        <f t="shared" si="376"/>
        <v>5.5824999999997932E-2</v>
      </c>
      <c r="W2241" s="17">
        <f t="shared" si="377"/>
        <v>500</v>
      </c>
      <c r="X2241" s="10">
        <f t="shared" si="378"/>
        <v>822.87629878042469</v>
      </c>
      <c r="Y2241" s="2">
        <f t="shared" si="379"/>
        <v>-1.1625259622214192E-2</v>
      </c>
      <c r="Z2241" s="2">
        <f t="shared" si="380"/>
        <v>3.2574480755569547E-2</v>
      </c>
      <c r="AA2241">
        <f t="shared" si="381"/>
        <v>4.4966839748141439E-2</v>
      </c>
      <c r="AB2241" s="23">
        <f t="shared" si="382"/>
        <v>607.62543292680823</v>
      </c>
      <c r="AC2241" s="23">
        <f t="shared" si="383"/>
        <v>322.87629878042469</v>
      </c>
      <c r="AD2241" s="17">
        <f t="shared" si="384"/>
        <v>-164.92539877321695</v>
      </c>
      <c r="AE2241" s="10">
        <f t="shared" si="385"/>
        <v>0.14459305811929415</v>
      </c>
      <c r="AF2241" s="6">
        <f t="shared" si="386"/>
        <v>-5.2061171617617671E-6</v>
      </c>
    </row>
    <row r="2242" spans="22:32" x14ac:dyDescent="0.25">
      <c r="V2242" s="10">
        <f t="shared" si="376"/>
        <v>5.5849999999997929E-2</v>
      </c>
      <c r="W2242" s="17">
        <f t="shared" si="377"/>
        <v>500</v>
      </c>
      <c r="X2242" s="10">
        <f t="shared" si="378"/>
        <v>823.020891838544</v>
      </c>
      <c r="Y2242" s="2">
        <f t="shared" si="379"/>
        <v>-1.1630465739375954E-2</v>
      </c>
      <c r="Z2242" s="2">
        <f t="shared" si="380"/>
        <v>3.2589068521246017E-2</v>
      </c>
      <c r="AA2242">
        <f t="shared" si="381"/>
        <v>4.4986977159582608E-2</v>
      </c>
      <c r="AB2242" s="23">
        <f t="shared" si="382"/>
        <v>607.673630612848</v>
      </c>
      <c r="AC2242" s="23">
        <f t="shared" si="383"/>
        <v>323.020891838544</v>
      </c>
      <c r="AD2242" s="17">
        <f t="shared" si="384"/>
        <v>-164.81949881745032</v>
      </c>
      <c r="AE2242" s="10">
        <f t="shared" si="385"/>
        <v>0.14459305811929415</v>
      </c>
      <c r="AF2242" s="6">
        <f t="shared" si="386"/>
        <v>-5.2061171617617671E-6</v>
      </c>
    </row>
    <row r="2243" spans="22:32" x14ac:dyDescent="0.25">
      <c r="V2243" s="10">
        <f t="shared" si="376"/>
        <v>5.5874999999997926E-2</v>
      </c>
      <c r="W2243" s="17">
        <f t="shared" si="377"/>
        <v>500</v>
      </c>
      <c r="X2243" s="10">
        <f t="shared" si="378"/>
        <v>823.16548489666332</v>
      </c>
      <c r="Y2243" s="2">
        <f t="shared" si="379"/>
        <v>-1.1635671856537716E-2</v>
      </c>
      <c r="Z2243" s="2">
        <f t="shared" si="380"/>
        <v>3.2603656286922494E-2</v>
      </c>
      <c r="AA2243">
        <f t="shared" si="381"/>
        <v>4.5007114571023785E-2</v>
      </c>
      <c r="AB2243" s="23">
        <f t="shared" si="382"/>
        <v>607.72182829888766</v>
      </c>
      <c r="AC2243" s="23">
        <f t="shared" si="383"/>
        <v>323.16548489666332</v>
      </c>
      <c r="AD2243" s="17">
        <f t="shared" si="384"/>
        <v>-164.71359886168369</v>
      </c>
      <c r="AE2243" s="10">
        <f t="shared" si="385"/>
        <v>0.14459305811929415</v>
      </c>
      <c r="AF2243" s="6">
        <f t="shared" si="386"/>
        <v>-5.2061171617617671E-6</v>
      </c>
    </row>
    <row r="2244" spans="22:32" x14ac:dyDescent="0.25">
      <c r="V2244" s="10">
        <f t="shared" si="376"/>
        <v>5.5899999999997924E-2</v>
      </c>
      <c r="W2244" s="17">
        <f t="shared" si="377"/>
        <v>500</v>
      </c>
      <c r="X2244" s="10">
        <f t="shared" si="378"/>
        <v>823.31007795478263</v>
      </c>
      <c r="Y2244" s="2">
        <f t="shared" si="379"/>
        <v>-1.1640877973699478E-2</v>
      </c>
      <c r="Z2244" s="2">
        <f t="shared" si="380"/>
        <v>3.2618244052598971E-2</v>
      </c>
      <c r="AA2244">
        <f t="shared" si="381"/>
        <v>4.5027251982464954E-2</v>
      </c>
      <c r="AB2244" s="23">
        <f t="shared" si="382"/>
        <v>607.77002598492754</v>
      </c>
      <c r="AC2244" s="23">
        <f t="shared" si="383"/>
        <v>323.31007795478263</v>
      </c>
      <c r="AD2244" s="17">
        <f t="shared" si="384"/>
        <v>-164.60769890591718</v>
      </c>
      <c r="AE2244" s="10">
        <f t="shared" si="385"/>
        <v>0.14459305811929415</v>
      </c>
      <c r="AF2244" s="6">
        <f t="shared" si="386"/>
        <v>-5.2061171617617671E-6</v>
      </c>
    </row>
    <row r="2245" spans="22:32" x14ac:dyDescent="0.25">
      <c r="V2245" s="10">
        <f t="shared" si="376"/>
        <v>5.5924999999997921E-2</v>
      </c>
      <c r="W2245" s="17">
        <f t="shared" si="377"/>
        <v>500</v>
      </c>
      <c r="X2245" s="10">
        <f t="shared" si="378"/>
        <v>823.45467101290194</v>
      </c>
      <c r="Y2245" s="2">
        <f t="shared" si="379"/>
        <v>-1.164608409086124E-2</v>
      </c>
      <c r="Z2245" s="2">
        <f t="shared" si="380"/>
        <v>3.2632831818275441E-2</v>
      </c>
      <c r="AA2245">
        <f t="shared" si="381"/>
        <v>4.5047389393906123E-2</v>
      </c>
      <c r="AB2245" s="23">
        <f t="shared" si="382"/>
        <v>607.81822367096731</v>
      </c>
      <c r="AC2245" s="23">
        <f t="shared" si="383"/>
        <v>323.45467101290194</v>
      </c>
      <c r="AD2245" s="17">
        <f t="shared" si="384"/>
        <v>-164.5017989501506</v>
      </c>
      <c r="AE2245" s="10">
        <f t="shared" si="385"/>
        <v>0.14459305811929415</v>
      </c>
      <c r="AF2245" s="6">
        <f t="shared" si="386"/>
        <v>-5.2061171617617671E-6</v>
      </c>
    </row>
    <row r="2246" spans="22:32" x14ac:dyDescent="0.25">
      <c r="V2246" s="10">
        <f t="shared" si="376"/>
        <v>5.5949999999997918E-2</v>
      </c>
      <c r="W2246" s="17">
        <f t="shared" si="377"/>
        <v>500</v>
      </c>
      <c r="X2246" s="10">
        <f t="shared" si="378"/>
        <v>823.59926407102125</v>
      </c>
      <c r="Y2246" s="2">
        <f t="shared" si="379"/>
        <v>-1.1651290208023002E-2</v>
      </c>
      <c r="Z2246" s="2">
        <f t="shared" si="380"/>
        <v>3.2647419583951912E-2</v>
      </c>
      <c r="AA2246">
        <f t="shared" si="381"/>
        <v>4.5067526805347299E-2</v>
      </c>
      <c r="AB2246" s="23">
        <f t="shared" si="382"/>
        <v>607.86642135700708</v>
      </c>
      <c r="AC2246" s="23">
        <f t="shared" si="383"/>
        <v>323.59926407102125</v>
      </c>
      <c r="AD2246" s="17">
        <f t="shared" si="384"/>
        <v>-164.39589899438403</v>
      </c>
      <c r="AE2246" s="10">
        <f t="shared" si="385"/>
        <v>0.14459305811929415</v>
      </c>
      <c r="AF2246" s="6">
        <f t="shared" si="386"/>
        <v>-5.2061171617617671E-6</v>
      </c>
    </row>
    <row r="2247" spans="22:32" x14ac:dyDescent="0.25">
      <c r="V2247" s="10">
        <f t="shared" si="376"/>
        <v>5.5974999999997915E-2</v>
      </c>
      <c r="W2247" s="17">
        <f t="shared" si="377"/>
        <v>500</v>
      </c>
      <c r="X2247" s="10">
        <f t="shared" si="378"/>
        <v>823.74385712914057</v>
      </c>
      <c r="Y2247" s="2">
        <f t="shared" si="379"/>
        <v>-1.1656496325184763E-2</v>
      </c>
      <c r="Z2247" s="2">
        <f t="shared" si="380"/>
        <v>3.2662007349628389E-2</v>
      </c>
      <c r="AA2247">
        <f t="shared" si="381"/>
        <v>4.5087664216788469E-2</v>
      </c>
      <c r="AB2247" s="23">
        <f t="shared" si="382"/>
        <v>607.91461904304674</v>
      </c>
      <c r="AC2247" s="23">
        <f t="shared" si="383"/>
        <v>323.74385712914057</v>
      </c>
      <c r="AD2247" s="17">
        <f t="shared" si="384"/>
        <v>-164.28999903861734</v>
      </c>
      <c r="AE2247" s="10">
        <f t="shared" si="385"/>
        <v>0.14459305811929415</v>
      </c>
      <c r="AF2247" s="6">
        <f t="shared" si="386"/>
        <v>-5.2061171617617671E-6</v>
      </c>
    </row>
    <row r="2248" spans="22:32" x14ac:dyDescent="0.25">
      <c r="V2248" s="10">
        <f t="shared" si="376"/>
        <v>5.5999999999997913E-2</v>
      </c>
      <c r="W2248" s="17">
        <f t="shared" si="377"/>
        <v>500</v>
      </c>
      <c r="X2248" s="10">
        <f t="shared" si="378"/>
        <v>823.88845018725988</v>
      </c>
      <c r="Y2248" s="2">
        <f t="shared" si="379"/>
        <v>-1.1661702442346525E-2</v>
      </c>
      <c r="Z2248" s="2">
        <f t="shared" si="380"/>
        <v>3.2676595115304866E-2</v>
      </c>
      <c r="AA2248">
        <f t="shared" si="381"/>
        <v>4.5107801628229652E-2</v>
      </c>
      <c r="AB2248" s="23">
        <f t="shared" si="382"/>
        <v>607.96281672908663</v>
      </c>
      <c r="AC2248" s="23">
        <f t="shared" si="383"/>
        <v>323.88845018725988</v>
      </c>
      <c r="AD2248" s="17">
        <f t="shared" si="384"/>
        <v>-164.18409908285082</v>
      </c>
      <c r="AE2248" s="10">
        <f t="shared" si="385"/>
        <v>0.14459305811929415</v>
      </c>
      <c r="AF2248" s="6">
        <f t="shared" si="386"/>
        <v>-5.2061171617617671E-6</v>
      </c>
    </row>
    <row r="2249" spans="22:32" x14ac:dyDescent="0.25">
      <c r="V2249" s="10">
        <f t="shared" si="376"/>
        <v>5.602499999999791E-2</v>
      </c>
      <c r="W2249" s="17">
        <f t="shared" si="377"/>
        <v>500</v>
      </c>
      <c r="X2249" s="10">
        <f t="shared" si="378"/>
        <v>824.03304324537919</v>
      </c>
      <c r="Y2249" s="2">
        <f t="shared" si="379"/>
        <v>-1.1666908559508287E-2</v>
      </c>
      <c r="Z2249" s="2">
        <f t="shared" si="380"/>
        <v>3.2691182880981336E-2</v>
      </c>
      <c r="AA2249">
        <f t="shared" si="381"/>
        <v>4.5127939039670821E-2</v>
      </c>
      <c r="AB2249" s="23">
        <f t="shared" si="382"/>
        <v>608.0110144151264</v>
      </c>
      <c r="AC2249" s="23">
        <f t="shared" si="383"/>
        <v>324.03304324537919</v>
      </c>
      <c r="AD2249" s="17">
        <f t="shared" si="384"/>
        <v>-164.07819912708425</v>
      </c>
      <c r="AE2249" s="10">
        <f t="shared" si="385"/>
        <v>0.14459305811929415</v>
      </c>
      <c r="AF2249" s="6">
        <f t="shared" si="386"/>
        <v>-5.2061171617617671E-6</v>
      </c>
    </row>
    <row r="2250" spans="22:32" x14ac:dyDescent="0.25">
      <c r="V2250" s="10">
        <f t="shared" ref="V2250:V2313" si="387">+V2249+$M$4</f>
        <v>5.6049999999997907E-2</v>
      </c>
      <c r="W2250" s="17">
        <f t="shared" ref="W2250:W2313" si="388">+W2249+$M$5</f>
        <v>500</v>
      </c>
      <c r="X2250" s="10">
        <f t="shared" ref="X2250:X2313" si="389">X2249+AE2249</f>
        <v>824.1776363034985</v>
      </c>
      <c r="Y2250" s="2">
        <f t="shared" ref="Y2250:Y2313" si="390">Y2249+AF2249</f>
        <v>-1.1672114676670049E-2</v>
      </c>
      <c r="Z2250" s="2">
        <f t="shared" ref="Z2250:Z2313" si="391">V2250+2*Y2250</f>
        <v>3.2705770646657806E-2</v>
      </c>
      <c r="AA2250">
        <f t="shared" ref="AA2250:AA2313" si="392">0.666666666666667*(V2250-Y2250)</f>
        <v>4.514807645111199E-2</v>
      </c>
      <c r="AB2250" s="23">
        <f t="shared" ref="AB2250:AB2313" si="393">1/3*(X2250+2*W2250)</f>
        <v>608.05921210116617</v>
      </c>
      <c r="AC2250" s="23">
        <f t="shared" ref="AC2250:AC2313" si="394">X2250-W2250</f>
        <v>324.1776363034985</v>
      </c>
      <c r="AD2250" s="17">
        <f t="shared" ref="AD2250:AD2313" si="395">AC2250-$B$5*AB2250</f>
        <v>-163.97229917131767</v>
      </c>
      <c r="AE2250" s="10">
        <f t="shared" ref="AE2250:AE2313" si="396">IF(AD2250&lt;0,$L$17*$M$4+$M$17*$M$5,$O$17*$M$4+$P$17*$M$5)</f>
        <v>0.14459305811929415</v>
      </c>
      <c r="AF2250" s="6">
        <f t="shared" ref="AF2250:AF2313" si="397">IF(AD2250&lt;0,$L$18*$M$4+$M$18*$M$5,$O$18*$M$4+$P$18*$M$5)</f>
        <v>-5.2061171617617671E-6</v>
      </c>
    </row>
    <row r="2251" spans="22:32" x14ac:dyDescent="0.25">
      <c r="V2251" s="10">
        <f t="shared" si="387"/>
        <v>5.6074999999997904E-2</v>
      </c>
      <c r="W2251" s="17">
        <f t="shared" si="388"/>
        <v>500</v>
      </c>
      <c r="X2251" s="10">
        <f t="shared" si="389"/>
        <v>824.32222936161781</v>
      </c>
      <c r="Y2251" s="2">
        <f t="shared" si="390"/>
        <v>-1.1677320793831811E-2</v>
      </c>
      <c r="Z2251" s="2">
        <f t="shared" si="391"/>
        <v>3.2720358412334283E-2</v>
      </c>
      <c r="AA2251">
        <f t="shared" si="392"/>
        <v>4.5168213862553167E-2</v>
      </c>
      <c r="AB2251" s="23">
        <f t="shared" si="393"/>
        <v>608.10740978720582</v>
      </c>
      <c r="AC2251" s="23">
        <f t="shared" si="394"/>
        <v>324.32222936161781</v>
      </c>
      <c r="AD2251" s="17">
        <f t="shared" si="395"/>
        <v>-163.86639921555098</v>
      </c>
      <c r="AE2251" s="10">
        <f t="shared" si="396"/>
        <v>0.14459305811929415</v>
      </c>
      <c r="AF2251" s="6">
        <f t="shared" si="397"/>
        <v>-5.2061171617617671E-6</v>
      </c>
    </row>
    <row r="2252" spans="22:32" x14ac:dyDescent="0.25">
      <c r="V2252" s="10">
        <f t="shared" si="387"/>
        <v>5.6099999999997902E-2</v>
      </c>
      <c r="W2252" s="17">
        <f t="shared" si="388"/>
        <v>500</v>
      </c>
      <c r="X2252" s="10">
        <f t="shared" si="389"/>
        <v>824.46682241973713</v>
      </c>
      <c r="Y2252" s="2">
        <f t="shared" si="390"/>
        <v>-1.1682526910993573E-2</v>
      </c>
      <c r="Z2252" s="2">
        <f t="shared" si="391"/>
        <v>3.273494617801076E-2</v>
      </c>
      <c r="AA2252">
        <f t="shared" si="392"/>
        <v>4.5188351273994336E-2</v>
      </c>
      <c r="AB2252" s="23">
        <f t="shared" si="393"/>
        <v>608.15560747324571</v>
      </c>
      <c r="AC2252" s="23">
        <f t="shared" si="394"/>
        <v>324.46682241973713</v>
      </c>
      <c r="AD2252" s="17">
        <f t="shared" si="395"/>
        <v>-163.76049925978452</v>
      </c>
      <c r="AE2252" s="10">
        <f t="shared" si="396"/>
        <v>0.14459305811929415</v>
      </c>
      <c r="AF2252" s="6">
        <f t="shared" si="397"/>
        <v>-5.2061171617617671E-6</v>
      </c>
    </row>
    <row r="2253" spans="22:32" x14ac:dyDescent="0.25">
      <c r="V2253" s="10">
        <f t="shared" si="387"/>
        <v>5.6124999999997899E-2</v>
      </c>
      <c r="W2253" s="17">
        <f t="shared" si="388"/>
        <v>500</v>
      </c>
      <c r="X2253" s="10">
        <f t="shared" si="389"/>
        <v>824.61141547785644</v>
      </c>
      <c r="Y2253" s="2">
        <f t="shared" si="390"/>
        <v>-1.1687733028155334E-2</v>
      </c>
      <c r="Z2253" s="2">
        <f t="shared" si="391"/>
        <v>3.274953394368723E-2</v>
      </c>
      <c r="AA2253">
        <f t="shared" si="392"/>
        <v>4.5208488685435505E-2</v>
      </c>
      <c r="AB2253" s="23">
        <f t="shared" si="393"/>
        <v>608.20380515928548</v>
      </c>
      <c r="AC2253" s="23">
        <f t="shared" si="394"/>
        <v>324.61141547785644</v>
      </c>
      <c r="AD2253" s="17">
        <f t="shared" si="395"/>
        <v>-163.65459930401789</v>
      </c>
      <c r="AE2253" s="10">
        <f t="shared" si="396"/>
        <v>0.14459305811929415</v>
      </c>
      <c r="AF2253" s="6">
        <f t="shared" si="397"/>
        <v>-5.2061171617617671E-6</v>
      </c>
    </row>
    <row r="2254" spans="22:32" x14ac:dyDescent="0.25">
      <c r="V2254" s="10">
        <f t="shared" si="387"/>
        <v>5.6149999999997896E-2</v>
      </c>
      <c r="W2254" s="17">
        <f t="shared" si="388"/>
        <v>500</v>
      </c>
      <c r="X2254" s="10">
        <f t="shared" si="389"/>
        <v>824.75600853597575</v>
      </c>
      <c r="Y2254" s="2">
        <f t="shared" si="390"/>
        <v>-1.1692939145317096E-2</v>
      </c>
      <c r="Z2254" s="2">
        <f t="shared" si="391"/>
        <v>3.27641217093637E-2</v>
      </c>
      <c r="AA2254">
        <f t="shared" si="392"/>
        <v>4.5228626096876681E-2</v>
      </c>
      <c r="AB2254" s="23">
        <f t="shared" si="393"/>
        <v>608.25200284532525</v>
      </c>
      <c r="AC2254" s="23">
        <f t="shared" si="394"/>
        <v>324.75600853597575</v>
      </c>
      <c r="AD2254" s="17">
        <f t="shared" si="395"/>
        <v>-163.54869934825132</v>
      </c>
      <c r="AE2254" s="10">
        <f t="shared" si="396"/>
        <v>0.14459305811929415</v>
      </c>
      <c r="AF2254" s="6">
        <f t="shared" si="397"/>
        <v>-5.2061171617617671E-6</v>
      </c>
    </row>
    <row r="2255" spans="22:32" x14ac:dyDescent="0.25">
      <c r="V2255" s="10">
        <f t="shared" si="387"/>
        <v>5.6174999999997893E-2</v>
      </c>
      <c r="W2255" s="17">
        <f t="shared" si="388"/>
        <v>500</v>
      </c>
      <c r="X2255" s="10">
        <f t="shared" si="389"/>
        <v>824.90060159409506</v>
      </c>
      <c r="Y2255" s="2">
        <f t="shared" si="390"/>
        <v>-1.1698145262478858E-2</v>
      </c>
      <c r="Z2255" s="2">
        <f t="shared" si="391"/>
        <v>3.2778709475040177E-2</v>
      </c>
      <c r="AA2255">
        <f t="shared" si="392"/>
        <v>4.5248763508317857E-2</v>
      </c>
      <c r="AB2255" s="23">
        <f t="shared" si="393"/>
        <v>608.30020053136491</v>
      </c>
      <c r="AC2255" s="23">
        <f t="shared" si="394"/>
        <v>324.90060159409506</v>
      </c>
      <c r="AD2255" s="17">
        <f t="shared" si="395"/>
        <v>-163.44279939248463</v>
      </c>
      <c r="AE2255" s="10">
        <f t="shared" si="396"/>
        <v>0.14459305811929415</v>
      </c>
      <c r="AF2255" s="6">
        <f t="shared" si="397"/>
        <v>-5.2061171617617671E-6</v>
      </c>
    </row>
    <row r="2256" spans="22:32" x14ac:dyDescent="0.25">
      <c r="V2256" s="10">
        <f t="shared" si="387"/>
        <v>5.6199999999997891E-2</v>
      </c>
      <c r="W2256" s="17">
        <f t="shared" si="388"/>
        <v>500</v>
      </c>
      <c r="X2256" s="10">
        <f t="shared" si="389"/>
        <v>825.04519465221438</v>
      </c>
      <c r="Y2256" s="2">
        <f t="shared" si="390"/>
        <v>-1.170335137964062E-2</v>
      </c>
      <c r="Z2256" s="2">
        <f t="shared" si="391"/>
        <v>3.2793297240716654E-2</v>
      </c>
      <c r="AA2256">
        <f t="shared" si="392"/>
        <v>4.5268900919759034E-2</v>
      </c>
      <c r="AB2256" s="23">
        <f t="shared" si="393"/>
        <v>608.34839821740479</v>
      </c>
      <c r="AC2256" s="23">
        <f t="shared" si="394"/>
        <v>325.04519465221438</v>
      </c>
      <c r="AD2256" s="17">
        <f t="shared" si="395"/>
        <v>-163.33689943671817</v>
      </c>
      <c r="AE2256" s="10">
        <f t="shared" si="396"/>
        <v>0.14459305811929415</v>
      </c>
      <c r="AF2256" s="6">
        <f t="shared" si="397"/>
        <v>-5.2061171617617671E-6</v>
      </c>
    </row>
    <row r="2257" spans="22:32" x14ac:dyDescent="0.25">
      <c r="V2257" s="10">
        <f t="shared" si="387"/>
        <v>5.6224999999997888E-2</v>
      </c>
      <c r="W2257" s="17">
        <f t="shared" si="388"/>
        <v>500</v>
      </c>
      <c r="X2257" s="10">
        <f t="shared" si="389"/>
        <v>825.18978771033369</v>
      </c>
      <c r="Y2257" s="2">
        <f t="shared" si="390"/>
        <v>-1.1708557496802382E-2</v>
      </c>
      <c r="Z2257" s="2">
        <f t="shared" si="391"/>
        <v>3.2807885006393124E-2</v>
      </c>
      <c r="AA2257">
        <f t="shared" si="392"/>
        <v>4.5289038331200203E-2</v>
      </c>
      <c r="AB2257" s="23">
        <f t="shared" si="393"/>
        <v>608.39659590344456</v>
      </c>
      <c r="AC2257" s="23">
        <f t="shared" si="394"/>
        <v>325.18978771033369</v>
      </c>
      <c r="AD2257" s="17">
        <f t="shared" si="395"/>
        <v>-163.2309994809516</v>
      </c>
      <c r="AE2257" s="10">
        <f t="shared" si="396"/>
        <v>0.14459305811929415</v>
      </c>
      <c r="AF2257" s="6">
        <f t="shared" si="397"/>
        <v>-5.2061171617617671E-6</v>
      </c>
    </row>
    <row r="2258" spans="22:32" x14ac:dyDescent="0.25">
      <c r="V2258" s="10">
        <f t="shared" si="387"/>
        <v>5.6249999999997885E-2</v>
      </c>
      <c r="W2258" s="17">
        <f t="shared" si="388"/>
        <v>500</v>
      </c>
      <c r="X2258" s="10">
        <f t="shared" si="389"/>
        <v>825.334380768453</v>
      </c>
      <c r="Y2258" s="2">
        <f t="shared" si="390"/>
        <v>-1.1713763613964144E-2</v>
      </c>
      <c r="Z2258" s="2">
        <f t="shared" si="391"/>
        <v>3.2822472772069594E-2</v>
      </c>
      <c r="AA2258">
        <f t="shared" si="392"/>
        <v>4.5309175742641372E-2</v>
      </c>
      <c r="AB2258" s="23">
        <f t="shared" si="393"/>
        <v>608.44479358948433</v>
      </c>
      <c r="AC2258" s="23">
        <f t="shared" si="394"/>
        <v>325.334380768453</v>
      </c>
      <c r="AD2258" s="17">
        <f t="shared" si="395"/>
        <v>-163.12509952518502</v>
      </c>
      <c r="AE2258" s="10">
        <f t="shared" si="396"/>
        <v>0.14459305811929415</v>
      </c>
      <c r="AF2258" s="6">
        <f t="shared" si="397"/>
        <v>-5.2061171617617671E-6</v>
      </c>
    </row>
    <row r="2259" spans="22:32" x14ac:dyDescent="0.25">
      <c r="V2259" s="10">
        <f t="shared" si="387"/>
        <v>5.6274999999997882E-2</v>
      </c>
      <c r="W2259" s="17">
        <f t="shared" si="388"/>
        <v>500</v>
      </c>
      <c r="X2259" s="10">
        <f t="shared" si="389"/>
        <v>825.47897382657231</v>
      </c>
      <c r="Y2259" s="2">
        <f t="shared" si="390"/>
        <v>-1.1718969731125906E-2</v>
      </c>
      <c r="Z2259" s="2">
        <f t="shared" si="391"/>
        <v>3.2837060537746071E-2</v>
      </c>
      <c r="AA2259">
        <f t="shared" si="392"/>
        <v>4.5329313154082548E-2</v>
      </c>
      <c r="AB2259" s="23">
        <f t="shared" si="393"/>
        <v>608.49299127552399</v>
      </c>
      <c r="AC2259" s="23">
        <f t="shared" si="394"/>
        <v>325.47897382657231</v>
      </c>
      <c r="AD2259" s="17">
        <f t="shared" si="395"/>
        <v>-163.01919956941833</v>
      </c>
      <c r="AE2259" s="10">
        <f t="shared" si="396"/>
        <v>0.14459305811929415</v>
      </c>
      <c r="AF2259" s="6">
        <f t="shared" si="397"/>
        <v>-5.2061171617617671E-6</v>
      </c>
    </row>
    <row r="2260" spans="22:32" x14ac:dyDescent="0.25">
      <c r="V2260" s="10">
        <f t="shared" si="387"/>
        <v>5.629999999999788E-2</v>
      </c>
      <c r="W2260" s="17">
        <f t="shared" si="388"/>
        <v>500</v>
      </c>
      <c r="X2260" s="10">
        <f t="shared" si="389"/>
        <v>825.62356688469163</v>
      </c>
      <c r="Y2260" s="2">
        <f t="shared" si="390"/>
        <v>-1.1724175848287667E-2</v>
      </c>
      <c r="Z2260" s="2">
        <f t="shared" si="391"/>
        <v>3.2851648303422548E-2</v>
      </c>
      <c r="AA2260">
        <f t="shared" si="392"/>
        <v>4.5349450565523718E-2</v>
      </c>
      <c r="AB2260" s="23">
        <f t="shared" si="393"/>
        <v>608.54118896156388</v>
      </c>
      <c r="AC2260" s="23">
        <f t="shared" si="394"/>
        <v>325.62356688469163</v>
      </c>
      <c r="AD2260" s="17">
        <f t="shared" si="395"/>
        <v>-162.91329961365182</v>
      </c>
      <c r="AE2260" s="10">
        <f t="shared" si="396"/>
        <v>0.14459305811929415</v>
      </c>
      <c r="AF2260" s="6">
        <f t="shared" si="397"/>
        <v>-5.2061171617617671E-6</v>
      </c>
    </row>
    <row r="2261" spans="22:32" x14ac:dyDescent="0.25">
      <c r="V2261" s="10">
        <f t="shared" si="387"/>
        <v>5.6324999999997877E-2</v>
      </c>
      <c r="W2261" s="17">
        <f t="shared" si="388"/>
        <v>500</v>
      </c>
      <c r="X2261" s="10">
        <f t="shared" si="389"/>
        <v>825.76815994281094</v>
      </c>
      <c r="Y2261" s="2">
        <f t="shared" si="390"/>
        <v>-1.1729381965449429E-2</v>
      </c>
      <c r="Z2261" s="2">
        <f t="shared" si="391"/>
        <v>3.2866236069099018E-2</v>
      </c>
      <c r="AA2261">
        <f t="shared" si="392"/>
        <v>4.5369587976964887E-2</v>
      </c>
      <c r="AB2261" s="23">
        <f t="shared" si="393"/>
        <v>608.58938664760365</v>
      </c>
      <c r="AC2261" s="23">
        <f t="shared" si="394"/>
        <v>325.76815994281094</v>
      </c>
      <c r="AD2261" s="17">
        <f t="shared" si="395"/>
        <v>-162.80739965788524</v>
      </c>
      <c r="AE2261" s="10">
        <f t="shared" si="396"/>
        <v>0.14459305811929415</v>
      </c>
      <c r="AF2261" s="6">
        <f t="shared" si="397"/>
        <v>-5.2061171617617671E-6</v>
      </c>
    </row>
    <row r="2262" spans="22:32" x14ac:dyDescent="0.25">
      <c r="V2262" s="10">
        <f t="shared" si="387"/>
        <v>5.6349999999997874E-2</v>
      </c>
      <c r="W2262" s="17">
        <f t="shared" si="388"/>
        <v>500</v>
      </c>
      <c r="X2262" s="10">
        <f t="shared" si="389"/>
        <v>825.91275300093025</v>
      </c>
      <c r="Y2262" s="2">
        <f t="shared" si="390"/>
        <v>-1.1734588082611191E-2</v>
      </c>
      <c r="Z2262" s="2">
        <f t="shared" si="391"/>
        <v>3.2880823834775488E-2</v>
      </c>
      <c r="AA2262">
        <f t="shared" si="392"/>
        <v>4.5389725388406063E-2</v>
      </c>
      <c r="AB2262" s="23">
        <f t="shared" si="393"/>
        <v>608.63758433364342</v>
      </c>
      <c r="AC2262" s="23">
        <f t="shared" si="394"/>
        <v>325.91275300093025</v>
      </c>
      <c r="AD2262" s="17">
        <f t="shared" si="395"/>
        <v>-162.70149970211867</v>
      </c>
      <c r="AE2262" s="10">
        <f t="shared" si="396"/>
        <v>0.14459305811929415</v>
      </c>
      <c r="AF2262" s="6">
        <f t="shared" si="397"/>
        <v>-5.2061171617617671E-6</v>
      </c>
    </row>
    <row r="2263" spans="22:32" x14ac:dyDescent="0.25">
      <c r="V2263" s="10">
        <f t="shared" si="387"/>
        <v>5.6374999999997871E-2</v>
      </c>
      <c r="W2263" s="17">
        <f t="shared" si="388"/>
        <v>500</v>
      </c>
      <c r="X2263" s="10">
        <f t="shared" si="389"/>
        <v>826.05734605904956</v>
      </c>
      <c r="Y2263" s="2">
        <f t="shared" si="390"/>
        <v>-1.1739794199772953E-2</v>
      </c>
      <c r="Z2263" s="2">
        <f t="shared" si="391"/>
        <v>3.2895411600451965E-2</v>
      </c>
      <c r="AA2263">
        <f t="shared" si="392"/>
        <v>4.5409862799847232E-2</v>
      </c>
      <c r="AB2263" s="23">
        <f t="shared" si="393"/>
        <v>608.68578201968307</v>
      </c>
      <c r="AC2263" s="23">
        <f t="shared" si="394"/>
        <v>326.05734605904956</v>
      </c>
      <c r="AD2263" s="17">
        <f t="shared" si="395"/>
        <v>-162.59559974635198</v>
      </c>
      <c r="AE2263" s="10">
        <f t="shared" si="396"/>
        <v>0.14459305811929415</v>
      </c>
      <c r="AF2263" s="6">
        <f t="shared" si="397"/>
        <v>-5.2061171617617671E-6</v>
      </c>
    </row>
    <row r="2264" spans="22:32" x14ac:dyDescent="0.25">
      <c r="V2264" s="10">
        <f t="shared" si="387"/>
        <v>5.6399999999997869E-2</v>
      </c>
      <c r="W2264" s="17">
        <f t="shared" si="388"/>
        <v>500</v>
      </c>
      <c r="X2264" s="10">
        <f t="shared" si="389"/>
        <v>826.20193911716888</v>
      </c>
      <c r="Y2264" s="2">
        <f t="shared" si="390"/>
        <v>-1.1745000316934715E-2</v>
      </c>
      <c r="Z2264" s="2">
        <f t="shared" si="391"/>
        <v>3.2909999366128442E-2</v>
      </c>
      <c r="AA2264">
        <f t="shared" si="392"/>
        <v>4.5430000211288415E-2</v>
      </c>
      <c r="AB2264" s="23">
        <f t="shared" si="393"/>
        <v>608.73397970572296</v>
      </c>
      <c r="AC2264" s="23">
        <f t="shared" si="394"/>
        <v>326.20193911716888</v>
      </c>
      <c r="AD2264" s="17">
        <f t="shared" si="395"/>
        <v>-162.48969979058546</v>
      </c>
      <c r="AE2264" s="10">
        <f t="shared" si="396"/>
        <v>0.14459305811929415</v>
      </c>
      <c r="AF2264" s="6">
        <f t="shared" si="397"/>
        <v>-5.2061171617617671E-6</v>
      </c>
    </row>
    <row r="2265" spans="22:32" x14ac:dyDescent="0.25">
      <c r="V2265" s="10">
        <f t="shared" si="387"/>
        <v>5.6424999999997866E-2</v>
      </c>
      <c r="W2265" s="17">
        <f t="shared" si="388"/>
        <v>500</v>
      </c>
      <c r="X2265" s="10">
        <f t="shared" si="389"/>
        <v>826.34653217528819</v>
      </c>
      <c r="Y2265" s="2">
        <f t="shared" si="390"/>
        <v>-1.1750206434096477E-2</v>
      </c>
      <c r="Z2265" s="2">
        <f t="shared" si="391"/>
        <v>3.2924587131804912E-2</v>
      </c>
      <c r="AA2265">
        <f t="shared" si="392"/>
        <v>4.5450137622729585E-2</v>
      </c>
      <c r="AB2265" s="23">
        <f t="shared" si="393"/>
        <v>608.78217739176273</v>
      </c>
      <c r="AC2265" s="23">
        <f t="shared" si="394"/>
        <v>326.34653217528819</v>
      </c>
      <c r="AD2265" s="17">
        <f t="shared" si="395"/>
        <v>-162.38379983481889</v>
      </c>
      <c r="AE2265" s="10">
        <f t="shared" si="396"/>
        <v>0.14459305811929415</v>
      </c>
      <c r="AF2265" s="6">
        <f t="shared" si="397"/>
        <v>-5.2061171617617671E-6</v>
      </c>
    </row>
    <row r="2266" spans="22:32" x14ac:dyDescent="0.25">
      <c r="V2266" s="10">
        <f t="shared" si="387"/>
        <v>5.6449999999997863E-2</v>
      </c>
      <c r="W2266" s="17">
        <f t="shared" si="388"/>
        <v>500</v>
      </c>
      <c r="X2266" s="10">
        <f t="shared" si="389"/>
        <v>826.4911252334075</v>
      </c>
      <c r="Y2266" s="2">
        <f t="shared" si="390"/>
        <v>-1.1755412551258239E-2</v>
      </c>
      <c r="Z2266" s="2">
        <f t="shared" si="391"/>
        <v>3.2939174897481382E-2</v>
      </c>
      <c r="AA2266">
        <f t="shared" si="392"/>
        <v>4.5470275034170754E-2</v>
      </c>
      <c r="AB2266" s="23">
        <f t="shared" si="393"/>
        <v>608.8303750778025</v>
      </c>
      <c r="AC2266" s="23">
        <f t="shared" si="394"/>
        <v>326.4911252334075</v>
      </c>
      <c r="AD2266" s="17">
        <f t="shared" si="395"/>
        <v>-162.27789987905231</v>
      </c>
      <c r="AE2266" s="10">
        <f t="shared" si="396"/>
        <v>0.14459305811929415</v>
      </c>
      <c r="AF2266" s="6">
        <f t="shared" si="397"/>
        <v>-5.2061171617617671E-6</v>
      </c>
    </row>
    <row r="2267" spans="22:32" x14ac:dyDescent="0.25">
      <c r="V2267" s="10">
        <f t="shared" si="387"/>
        <v>5.647499999999786E-2</v>
      </c>
      <c r="W2267" s="17">
        <f t="shared" si="388"/>
        <v>500</v>
      </c>
      <c r="X2267" s="10">
        <f t="shared" si="389"/>
        <v>826.63571829152681</v>
      </c>
      <c r="Y2267" s="2">
        <f t="shared" si="390"/>
        <v>-1.176061866842E-2</v>
      </c>
      <c r="Z2267" s="2">
        <f t="shared" si="391"/>
        <v>3.295376266315786E-2</v>
      </c>
      <c r="AA2267">
        <f t="shared" si="392"/>
        <v>4.549041244561193E-2</v>
      </c>
      <c r="AB2267" s="23">
        <f t="shared" si="393"/>
        <v>608.87857276384216</v>
      </c>
      <c r="AC2267" s="23">
        <f t="shared" si="394"/>
        <v>326.63571829152681</v>
      </c>
      <c r="AD2267" s="17">
        <f t="shared" si="395"/>
        <v>-162.17199992328563</v>
      </c>
      <c r="AE2267" s="10">
        <f t="shared" si="396"/>
        <v>0.14459305811929415</v>
      </c>
      <c r="AF2267" s="6">
        <f t="shared" si="397"/>
        <v>-5.2061171617617671E-6</v>
      </c>
    </row>
    <row r="2268" spans="22:32" x14ac:dyDescent="0.25">
      <c r="V2268" s="10">
        <f t="shared" si="387"/>
        <v>5.6499999999997857E-2</v>
      </c>
      <c r="W2268" s="17">
        <f t="shared" si="388"/>
        <v>500</v>
      </c>
      <c r="X2268" s="10">
        <f t="shared" si="389"/>
        <v>826.78031134964613</v>
      </c>
      <c r="Y2268" s="2">
        <f t="shared" si="390"/>
        <v>-1.1765824785581762E-2</v>
      </c>
      <c r="Z2268" s="2">
        <f t="shared" si="391"/>
        <v>3.2968350428834337E-2</v>
      </c>
      <c r="AA2268">
        <f t="shared" si="392"/>
        <v>4.5510549857053099E-2</v>
      </c>
      <c r="AB2268" s="23">
        <f t="shared" si="393"/>
        <v>608.92677044988204</v>
      </c>
      <c r="AC2268" s="23">
        <f t="shared" si="394"/>
        <v>326.78031134964613</v>
      </c>
      <c r="AD2268" s="17">
        <f t="shared" si="395"/>
        <v>-162.06609996751916</v>
      </c>
      <c r="AE2268" s="10">
        <f t="shared" si="396"/>
        <v>0.14459305811929415</v>
      </c>
      <c r="AF2268" s="6">
        <f t="shared" si="397"/>
        <v>-5.2061171617617671E-6</v>
      </c>
    </row>
    <row r="2269" spans="22:32" x14ac:dyDescent="0.25">
      <c r="V2269" s="10">
        <f t="shared" si="387"/>
        <v>5.6524999999997855E-2</v>
      </c>
      <c r="W2269" s="17">
        <f t="shared" si="388"/>
        <v>500</v>
      </c>
      <c r="X2269" s="10">
        <f t="shared" si="389"/>
        <v>826.92490440776544</v>
      </c>
      <c r="Y2269" s="2">
        <f t="shared" si="390"/>
        <v>-1.1771030902743524E-2</v>
      </c>
      <c r="Z2269" s="2">
        <f t="shared" si="391"/>
        <v>3.2982938194510807E-2</v>
      </c>
      <c r="AA2269">
        <f t="shared" si="392"/>
        <v>4.5530687268494269E-2</v>
      </c>
      <c r="AB2269" s="23">
        <f t="shared" si="393"/>
        <v>608.97496813592181</v>
      </c>
      <c r="AC2269" s="23">
        <f t="shared" si="394"/>
        <v>326.92490440776544</v>
      </c>
      <c r="AD2269" s="17">
        <f t="shared" si="395"/>
        <v>-161.96020001175259</v>
      </c>
      <c r="AE2269" s="10">
        <f t="shared" si="396"/>
        <v>0.14459305811929415</v>
      </c>
      <c r="AF2269" s="6">
        <f t="shared" si="397"/>
        <v>-5.2061171617617671E-6</v>
      </c>
    </row>
    <row r="2270" spans="22:32" x14ac:dyDescent="0.25">
      <c r="V2270" s="10">
        <f t="shared" si="387"/>
        <v>5.6549999999997852E-2</v>
      </c>
      <c r="W2270" s="17">
        <f t="shared" si="388"/>
        <v>500</v>
      </c>
      <c r="X2270" s="10">
        <f t="shared" si="389"/>
        <v>827.06949746588475</v>
      </c>
      <c r="Y2270" s="2">
        <f t="shared" si="390"/>
        <v>-1.1776237019905286E-2</v>
      </c>
      <c r="Z2270" s="2">
        <f t="shared" si="391"/>
        <v>3.2997525960187277E-2</v>
      </c>
      <c r="AA2270">
        <f t="shared" si="392"/>
        <v>4.5550824679935445E-2</v>
      </c>
      <c r="AB2270" s="23">
        <f t="shared" si="393"/>
        <v>609.02316582196158</v>
      </c>
      <c r="AC2270" s="23">
        <f t="shared" si="394"/>
        <v>327.06949746588475</v>
      </c>
      <c r="AD2270" s="17">
        <f t="shared" si="395"/>
        <v>-161.85430005598596</v>
      </c>
      <c r="AE2270" s="10">
        <f t="shared" si="396"/>
        <v>0.14459305811929415</v>
      </c>
      <c r="AF2270" s="6">
        <f t="shared" si="397"/>
        <v>-5.2061171617617671E-6</v>
      </c>
    </row>
    <row r="2271" spans="22:32" x14ac:dyDescent="0.25">
      <c r="V2271" s="10">
        <f t="shared" si="387"/>
        <v>5.6574999999997849E-2</v>
      </c>
      <c r="W2271" s="17">
        <f t="shared" si="388"/>
        <v>500</v>
      </c>
      <c r="X2271" s="10">
        <f t="shared" si="389"/>
        <v>827.21409052400406</v>
      </c>
      <c r="Y2271" s="2">
        <f t="shared" si="390"/>
        <v>-1.1781443137067048E-2</v>
      </c>
      <c r="Z2271" s="2">
        <f t="shared" si="391"/>
        <v>3.3012113725863754E-2</v>
      </c>
      <c r="AA2271">
        <f t="shared" si="392"/>
        <v>4.5570962091376621E-2</v>
      </c>
      <c r="AB2271" s="23">
        <f t="shared" si="393"/>
        <v>609.07136350800124</v>
      </c>
      <c r="AC2271" s="23">
        <f t="shared" si="394"/>
        <v>327.21409052400406</v>
      </c>
      <c r="AD2271" s="17">
        <f t="shared" si="395"/>
        <v>-161.74840010021933</v>
      </c>
      <c r="AE2271" s="10">
        <f t="shared" si="396"/>
        <v>0.14459305811929415</v>
      </c>
      <c r="AF2271" s="6">
        <f t="shared" si="397"/>
        <v>-5.2061171617617671E-6</v>
      </c>
    </row>
    <row r="2272" spans="22:32" x14ac:dyDescent="0.25">
      <c r="V2272" s="10">
        <f t="shared" si="387"/>
        <v>5.6599999999997846E-2</v>
      </c>
      <c r="W2272" s="17">
        <f t="shared" si="388"/>
        <v>500</v>
      </c>
      <c r="X2272" s="10">
        <f t="shared" si="389"/>
        <v>827.35868358212338</v>
      </c>
      <c r="Y2272" s="2">
        <f t="shared" si="390"/>
        <v>-1.178664925422881E-2</v>
      </c>
      <c r="Z2272" s="2">
        <f t="shared" si="391"/>
        <v>3.3026701491540231E-2</v>
      </c>
      <c r="AA2272">
        <f t="shared" si="392"/>
        <v>4.5591099502817797E-2</v>
      </c>
      <c r="AB2272" s="23">
        <f t="shared" si="393"/>
        <v>609.11956119404113</v>
      </c>
      <c r="AC2272" s="23">
        <f t="shared" si="394"/>
        <v>327.35868358212338</v>
      </c>
      <c r="AD2272" s="17">
        <f t="shared" si="395"/>
        <v>-161.64250014445281</v>
      </c>
      <c r="AE2272" s="10">
        <f t="shared" si="396"/>
        <v>0.14459305811929415</v>
      </c>
      <c r="AF2272" s="6">
        <f t="shared" si="397"/>
        <v>-5.2061171617617671E-6</v>
      </c>
    </row>
    <row r="2273" spans="22:32" x14ac:dyDescent="0.25">
      <c r="V2273" s="10">
        <f t="shared" si="387"/>
        <v>5.6624999999997844E-2</v>
      </c>
      <c r="W2273" s="17">
        <f t="shared" si="388"/>
        <v>500</v>
      </c>
      <c r="X2273" s="10">
        <f t="shared" si="389"/>
        <v>827.50327664024269</v>
      </c>
      <c r="Y2273" s="2">
        <f t="shared" si="390"/>
        <v>-1.1791855371390571E-2</v>
      </c>
      <c r="Z2273" s="2">
        <f t="shared" si="391"/>
        <v>3.3041289257216701E-2</v>
      </c>
      <c r="AA2273">
        <f t="shared" si="392"/>
        <v>4.5611236914258967E-2</v>
      </c>
      <c r="AB2273" s="23">
        <f t="shared" si="393"/>
        <v>609.1677588800809</v>
      </c>
      <c r="AC2273" s="23">
        <f t="shared" si="394"/>
        <v>327.50327664024269</v>
      </c>
      <c r="AD2273" s="17">
        <f t="shared" si="395"/>
        <v>-161.53660018868624</v>
      </c>
      <c r="AE2273" s="10">
        <f t="shared" si="396"/>
        <v>0.14459305811929415</v>
      </c>
      <c r="AF2273" s="6">
        <f t="shared" si="397"/>
        <v>-5.2061171617617671E-6</v>
      </c>
    </row>
    <row r="2274" spans="22:32" x14ac:dyDescent="0.25">
      <c r="V2274" s="10">
        <f t="shared" si="387"/>
        <v>5.6649999999997841E-2</v>
      </c>
      <c r="W2274" s="17">
        <f t="shared" si="388"/>
        <v>500</v>
      </c>
      <c r="X2274" s="10">
        <f t="shared" si="389"/>
        <v>827.647869698362</v>
      </c>
      <c r="Y2274" s="2">
        <f t="shared" si="390"/>
        <v>-1.1797061488552333E-2</v>
      </c>
      <c r="Z2274" s="2">
        <f t="shared" si="391"/>
        <v>3.3055877022893171E-2</v>
      </c>
      <c r="AA2274">
        <f t="shared" si="392"/>
        <v>4.5631374325700136E-2</v>
      </c>
      <c r="AB2274" s="23">
        <f t="shared" si="393"/>
        <v>609.21595656612067</v>
      </c>
      <c r="AC2274" s="23">
        <f t="shared" si="394"/>
        <v>327.647869698362</v>
      </c>
      <c r="AD2274" s="17">
        <f t="shared" si="395"/>
        <v>-161.43070023291966</v>
      </c>
      <c r="AE2274" s="10">
        <f t="shared" si="396"/>
        <v>0.14459305811929415</v>
      </c>
      <c r="AF2274" s="6">
        <f t="shared" si="397"/>
        <v>-5.2061171617617671E-6</v>
      </c>
    </row>
    <row r="2275" spans="22:32" x14ac:dyDescent="0.25">
      <c r="V2275" s="10">
        <f t="shared" si="387"/>
        <v>5.6674999999997838E-2</v>
      </c>
      <c r="W2275" s="17">
        <f t="shared" si="388"/>
        <v>500</v>
      </c>
      <c r="X2275" s="10">
        <f t="shared" si="389"/>
        <v>827.79246275648131</v>
      </c>
      <c r="Y2275" s="2">
        <f t="shared" si="390"/>
        <v>-1.1802267605714095E-2</v>
      </c>
      <c r="Z2275" s="2">
        <f t="shared" si="391"/>
        <v>3.3070464788569648E-2</v>
      </c>
      <c r="AA2275">
        <f t="shared" si="392"/>
        <v>4.5651511737141312E-2</v>
      </c>
      <c r="AB2275" s="23">
        <f t="shared" si="393"/>
        <v>609.26415425216032</v>
      </c>
      <c r="AC2275" s="23">
        <f t="shared" si="394"/>
        <v>327.79246275648131</v>
      </c>
      <c r="AD2275" s="17">
        <f t="shared" si="395"/>
        <v>-161.32480027715297</v>
      </c>
      <c r="AE2275" s="10">
        <f t="shared" si="396"/>
        <v>0.14459305811929415</v>
      </c>
      <c r="AF2275" s="6">
        <f t="shared" si="397"/>
        <v>-5.2061171617617671E-6</v>
      </c>
    </row>
    <row r="2276" spans="22:32" x14ac:dyDescent="0.25">
      <c r="V2276" s="10">
        <f t="shared" si="387"/>
        <v>5.6699999999997835E-2</v>
      </c>
      <c r="W2276" s="17">
        <f t="shared" si="388"/>
        <v>500</v>
      </c>
      <c r="X2276" s="10">
        <f t="shared" si="389"/>
        <v>827.93705581460063</v>
      </c>
      <c r="Y2276" s="2">
        <f t="shared" si="390"/>
        <v>-1.1807473722875857E-2</v>
      </c>
      <c r="Z2276" s="2">
        <f t="shared" si="391"/>
        <v>3.3085052554246125E-2</v>
      </c>
      <c r="AA2276">
        <f t="shared" si="392"/>
        <v>4.5671649148582481E-2</v>
      </c>
      <c r="AB2276" s="23">
        <f t="shared" si="393"/>
        <v>609.31235193820021</v>
      </c>
      <c r="AC2276" s="23">
        <f t="shared" si="394"/>
        <v>327.93705581460063</v>
      </c>
      <c r="AD2276" s="17">
        <f t="shared" si="395"/>
        <v>-161.21890032138646</v>
      </c>
      <c r="AE2276" s="10">
        <f t="shared" si="396"/>
        <v>0.14459305811929415</v>
      </c>
      <c r="AF2276" s="6">
        <f t="shared" si="397"/>
        <v>-5.2061171617617671E-6</v>
      </c>
    </row>
    <row r="2277" spans="22:32" x14ac:dyDescent="0.25">
      <c r="V2277" s="10">
        <f t="shared" si="387"/>
        <v>5.6724999999997833E-2</v>
      </c>
      <c r="W2277" s="17">
        <f t="shared" si="388"/>
        <v>500</v>
      </c>
      <c r="X2277" s="10">
        <f t="shared" si="389"/>
        <v>828.08164887271994</v>
      </c>
      <c r="Y2277" s="2">
        <f t="shared" si="390"/>
        <v>-1.1812679840037619E-2</v>
      </c>
      <c r="Z2277" s="2">
        <f t="shared" si="391"/>
        <v>3.3099640319922595E-2</v>
      </c>
      <c r="AA2277">
        <f t="shared" si="392"/>
        <v>4.5691786560023651E-2</v>
      </c>
      <c r="AB2277" s="23">
        <f t="shared" si="393"/>
        <v>609.36054962423998</v>
      </c>
      <c r="AC2277" s="23">
        <f t="shared" si="394"/>
        <v>328.08164887271994</v>
      </c>
      <c r="AD2277" s="17">
        <f t="shared" si="395"/>
        <v>-161.11300036561988</v>
      </c>
      <c r="AE2277" s="10">
        <f t="shared" si="396"/>
        <v>0.14459305811929415</v>
      </c>
      <c r="AF2277" s="6">
        <f t="shared" si="397"/>
        <v>-5.2061171617617671E-6</v>
      </c>
    </row>
    <row r="2278" spans="22:32" x14ac:dyDescent="0.25">
      <c r="V2278" s="10">
        <f t="shared" si="387"/>
        <v>5.674999999999783E-2</v>
      </c>
      <c r="W2278" s="17">
        <f t="shared" si="388"/>
        <v>500</v>
      </c>
      <c r="X2278" s="10">
        <f t="shared" si="389"/>
        <v>828.22624193083925</v>
      </c>
      <c r="Y2278" s="2">
        <f t="shared" si="390"/>
        <v>-1.1817885957199381E-2</v>
      </c>
      <c r="Z2278" s="2">
        <f t="shared" si="391"/>
        <v>3.3114228085599065E-2</v>
      </c>
      <c r="AA2278">
        <f t="shared" si="392"/>
        <v>4.5711923971464827E-2</v>
      </c>
      <c r="AB2278" s="23">
        <f t="shared" si="393"/>
        <v>609.40874731027975</v>
      </c>
      <c r="AC2278" s="23">
        <f t="shared" si="394"/>
        <v>328.22624193083925</v>
      </c>
      <c r="AD2278" s="17">
        <f t="shared" si="395"/>
        <v>-161.00710040985331</v>
      </c>
      <c r="AE2278" s="10">
        <f t="shared" si="396"/>
        <v>0.14459305811929415</v>
      </c>
      <c r="AF2278" s="6">
        <f t="shared" si="397"/>
        <v>-5.2061171617617671E-6</v>
      </c>
    </row>
    <row r="2279" spans="22:32" x14ac:dyDescent="0.25">
      <c r="V2279" s="10">
        <f t="shared" si="387"/>
        <v>5.6774999999997827E-2</v>
      </c>
      <c r="W2279" s="17">
        <f t="shared" si="388"/>
        <v>500</v>
      </c>
      <c r="X2279" s="10">
        <f t="shared" si="389"/>
        <v>828.37083498895856</v>
      </c>
      <c r="Y2279" s="2">
        <f t="shared" si="390"/>
        <v>-1.1823092074361143E-2</v>
      </c>
      <c r="Z2279" s="2">
        <f t="shared" si="391"/>
        <v>3.3128815851275542E-2</v>
      </c>
      <c r="AA2279">
        <f t="shared" si="392"/>
        <v>4.5732061382905996E-2</v>
      </c>
      <c r="AB2279" s="23">
        <f t="shared" si="393"/>
        <v>609.45694499631941</v>
      </c>
      <c r="AC2279" s="23">
        <f t="shared" si="394"/>
        <v>328.37083498895856</v>
      </c>
      <c r="AD2279" s="17">
        <f t="shared" si="395"/>
        <v>-160.90120045408662</v>
      </c>
      <c r="AE2279" s="10">
        <f t="shared" si="396"/>
        <v>0.14459305811929415</v>
      </c>
      <c r="AF2279" s="6">
        <f t="shared" si="397"/>
        <v>-5.2061171617617671E-6</v>
      </c>
    </row>
    <row r="2280" spans="22:32" x14ac:dyDescent="0.25">
      <c r="V2280" s="10">
        <f t="shared" si="387"/>
        <v>5.6799999999997824E-2</v>
      </c>
      <c r="W2280" s="17">
        <f t="shared" si="388"/>
        <v>500</v>
      </c>
      <c r="X2280" s="10">
        <f t="shared" si="389"/>
        <v>828.51542804707788</v>
      </c>
      <c r="Y2280" s="2">
        <f t="shared" si="390"/>
        <v>-1.1828298191522904E-2</v>
      </c>
      <c r="Z2280" s="2">
        <f t="shared" si="391"/>
        <v>3.3143403616952019E-2</v>
      </c>
      <c r="AA2280">
        <f t="shared" si="392"/>
        <v>4.5752198794347179E-2</v>
      </c>
      <c r="AB2280" s="23">
        <f t="shared" si="393"/>
        <v>609.50514268235929</v>
      </c>
      <c r="AC2280" s="23">
        <f t="shared" si="394"/>
        <v>328.51542804707788</v>
      </c>
      <c r="AD2280" s="17">
        <f t="shared" si="395"/>
        <v>-160.79530049832016</v>
      </c>
      <c r="AE2280" s="10">
        <f t="shared" si="396"/>
        <v>0.14459305811929415</v>
      </c>
      <c r="AF2280" s="6">
        <f t="shared" si="397"/>
        <v>-5.2061171617617671E-6</v>
      </c>
    </row>
    <row r="2281" spans="22:32" x14ac:dyDescent="0.25">
      <c r="V2281" s="10">
        <f t="shared" si="387"/>
        <v>5.6824999999997822E-2</v>
      </c>
      <c r="W2281" s="17">
        <f t="shared" si="388"/>
        <v>500</v>
      </c>
      <c r="X2281" s="10">
        <f t="shared" si="389"/>
        <v>828.66002110519719</v>
      </c>
      <c r="Y2281" s="2">
        <f t="shared" si="390"/>
        <v>-1.1833504308684666E-2</v>
      </c>
      <c r="Z2281" s="2">
        <f t="shared" si="391"/>
        <v>3.3157991382628489E-2</v>
      </c>
      <c r="AA2281">
        <f t="shared" si="392"/>
        <v>4.5772336205788348E-2</v>
      </c>
      <c r="AB2281" s="23">
        <f t="shared" si="393"/>
        <v>609.55334036839906</v>
      </c>
      <c r="AC2281" s="23">
        <f t="shared" si="394"/>
        <v>328.66002110519719</v>
      </c>
      <c r="AD2281" s="17">
        <f t="shared" si="395"/>
        <v>-160.68940054255353</v>
      </c>
      <c r="AE2281" s="10">
        <f t="shared" si="396"/>
        <v>0.14459305811929415</v>
      </c>
      <c r="AF2281" s="6">
        <f t="shared" si="397"/>
        <v>-5.2061171617617671E-6</v>
      </c>
    </row>
    <row r="2282" spans="22:32" x14ac:dyDescent="0.25">
      <c r="V2282" s="10">
        <f t="shared" si="387"/>
        <v>5.6849999999997819E-2</v>
      </c>
      <c r="W2282" s="17">
        <f t="shared" si="388"/>
        <v>500</v>
      </c>
      <c r="X2282" s="10">
        <f t="shared" si="389"/>
        <v>828.8046141633165</v>
      </c>
      <c r="Y2282" s="2">
        <f t="shared" si="390"/>
        <v>-1.1838710425846428E-2</v>
      </c>
      <c r="Z2282" s="2">
        <f t="shared" si="391"/>
        <v>3.3172579148304959E-2</v>
      </c>
      <c r="AA2282">
        <f t="shared" si="392"/>
        <v>4.5792473617229518E-2</v>
      </c>
      <c r="AB2282" s="23">
        <f t="shared" si="393"/>
        <v>609.60153805443883</v>
      </c>
      <c r="AC2282" s="23">
        <f t="shared" si="394"/>
        <v>328.8046141633165</v>
      </c>
      <c r="AD2282" s="17">
        <f t="shared" si="395"/>
        <v>-160.58350058678695</v>
      </c>
      <c r="AE2282" s="10">
        <f t="shared" si="396"/>
        <v>0.14459305811929415</v>
      </c>
      <c r="AF2282" s="6">
        <f t="shared" si="397"/>
        <v>-5.2061171617617671E-6</v>
      </c>
    </row>
    <row r="2283" spans="22:32" x14ac:dyDescent="0.25">
      <c r="V2283" s="10">
        <f t="shared" si="387"/>
        <v>5.6874999999997816E-2</v>
      </c>
      <c r="W2283" s="17">
        <f t="shared" si="388"/>
        <v>500</v>
      </c>
      <c r="X2283" s="10">
        <f t="shared" si="389"/>
        <v>828.94920722143581</v>
      </c>
      <c r="Y2283" s="2">
        <f t="shared" si="390"/>
        <v>-1.184391654300819E-2</v>
      </c>
      <c r="Z2283" s="2">
        <f t="shared" si="391"/>
        <v>3.3187166913981436E-2</v>
      </c>
      <c r="AA2283">
        <f t="shared" si="392"/>
        <v>4.5812611028670694E-2</v>
      </c>
      <c r="AB2283" s="23">
        <f t="shared" si="393"/>
        <v>609.64973574047849</v>
      </c>
      <c r="AC2283" s="23">
        <f t="shared" si="394"/>
        <v>328.94920722143581</v>
      </c>
      <c r="AD2283" s="17">
        <f t="shared" si="395"/>
        <v>-160.47760063102027</v>
      </c>
      <c r="AE2283" s="10">
        <f t="shared" si="396"/>
        <v>0.14459305811929415</v>
      </c>
      <c r="AF2283" s="6">
        <f t="shared" si="397"/>
        <v>-5.2061171617617671E-6</v>
      </c>
    </row>
    <row r="2284" spans="22:32" x14ac:dyDescent="0.25">
      <c r="V2284" s="10">
        <f t="shared" si="387"/>
        <v>5.6899999999997813E-2</v>
      </c>
      <c r="W2284" s="17">
        <f t="shared" si="388"/>
        <v>500</v>
      </c>
      <c r="X2284" s="10">
        <f t="shared" si="389"/>
        <v>829.09380027955513</v>
      </c>
      <c r="Y2284" s="2">
        <f t="shared" si="390"/>
        <v>-1.1849122660169952E-2</v>
      </c>
      <c r="Z2284" s="2">
        <f t="shared" si="391"/>
        <v>3.3201754679657913E-2</v>
      </c>
      <c r="AA2284">
        <f t="shared" si="392"/>
        <v>4.5832748440111863E-2</v>
      </c>
      <c r="AB2284" s="23">
        <f t="shared" si="393"/>
        <v>609.69793342651838</v>
      </c>
      <c r="AC2284" s="23">
        <f t="shared" si="394"/>
        <v>329.09380027955513</v>
      </c>
      <c r="AD2284" s="17">
        <f t="shared" si="395"/>
        <v>-160.37170067525381</v>
      </c>
      <c r="AE2284" s="10">
        <f t="shared" si="396"/>
        <v>0.14459305811929415</v>
      </c>
      <c r="AF2284" s="6">
        <f t="shared" si="397"/>
        <v>-5.2061171617617671E-6</v>
      </c>
    </row>
    <row r="2285" spans="22:32" x14ac:dyDescent="0.25">
      <c r="V2285" s="10">
        <f t="shared" si="387"/>
        <v>5.6924999999997811E-2</v>
      </c>
      <c r="W2285" s="17">
        <f t="shared" si="388"/>
        <v>500</v>
      </c>
      <c r="X2285" s="10">
        <f t="shared" si="389"/>
        <v>829.23839333767444</v>
      </c>
      <c r="Y2285" s="2">
        <f t="shared" si="390"/>
        <v>-1.1854328777331714E-2</v>
      </c>
      <c r="Z2285" s="2">
        <f t="shared" si="391"/>
        <v>3.3216342445334383E-2</v>
      </c>
      <c r="AA2285">
        <f t="shared" si="392"/>
        <v>4.5852885851553032E-2</v>
      </c>
      <c r="AB2285" s="23">
        <f t="shared" si="393"/>
        <v>609.74613111255815</v>
      </c>
      <c r="AC2285" s="23">
        <f t="shared" si="394"/>
        <v>329.23839333767444</v>
      </c>
      <c r="AD2285" s="17">
        <f t="shared" si="395"/>
        <v>-160.26580071948723</v>
      </c>
      <c r="AE2285" s="10">
        <f t="shared" si="396"/>
        <v>0.14459305811929415</v>
      </c>
      <c r="AF2285" s="6">
        <f t="shared" si="397"/>
        <v>-5.2061171617617671E-6</v>
      </c>
    </row>
    <row r="2286" spans="22:32" x14ac:dyDescent="0.25">
      <c r="V2286" s="10">
        <f t="shared" si="387"/>
        <v>5.6949999999997808E-2</v>
      </c>
      <c r="W2286" s="17">
        <f t="shared" si="388"/>
        <v>500</v>
      </c>
      <c r="X2286" s="10">
        <f t="shared" si="389"/>
        <v>829.38298639579375</v>
      </c>
      <c r="Y2286" s="2">
        <f t="shared" si="390"/>
        <v>-1.1859534894493476E-2</v>
      </c>
      <c r="Z2286" s="2">
        <f t="shared" si="391"/>
        <v>3.3230930211010853E-2</v>
      </c>
      <c r="AA2286">
        <f t="shared" si="392"/>
        <v>4.5873023262994209E-2</v>
      </c>
      <c r="AB2286" s="23">
        <f t="shared" si="393"/>
        <v>609.79432879859792</v>
      </c>
      <c r="AC2286" s="23">
        <f t="shared" si="394"/>
        <v>329.38298639579375</v>
      </c>
      <c r="AD2286" s="17">
        <f t="shared" si="395"/>
        <v>-160.15990076372066</v>
      </c>
      <c r="AE2286" s="10">
        <f t="shared" si="396"/>
        <v>0.14459305811929415</v>
      </c>
      <c r="AF2286" s="6">
        <f t="shared" si="397"/>
        <v>-5.2061171617617671E-6</v>
      </c>
    </row>
    <row r="2287" spans="22:32" x14ac:dyDescent="0.25">
      <c r="V2287" s="10">
        <f t="shared" si="387"/>
        <v>5.6974999999997805E-2</v>
      </c>
      <c r="W2287" s="17">
        <f t="shared" si="388"/>
        <v>500</v>
      </c>
      <c r="X2287" s="10">
        <f t="shared" si="389"/>
        <v>829.52757945391306</v>
      </c>
      <c r="Y2287" s="2">
        <f t="shared" si="390"/>
        <v>-1.1864741011655237E-2</v>
      </c>
      <c r="Z2287" s="2">
        <f t="shared" si="391"/>
        <v>3.324551797668733E-2</v>
      </c>
      <c r="AA2287">
        <f t="shared" si="392"/>
        <v>4.5893160674435385E-2</v>
      </c>
      <c r="AB2287" s="23">
        <f t="shared" si="393"/>
        <v>609.84252648463757</v>
      </c>
      <c r="AC2287" s="23">
        <f t="shared" si="394"/>
        <v>329.52757945391306</v>
      </c>
      <c r="AD2287" s="17">
        <f t="shared" si="395"/>
        <v>-160.05400080795397</v>
      </c>
      <c r="AE2287" s="10">
        <f t="shared" si="396"/>
        <v>0.14459305811929415</v>
      </c>
      <c r="AF2287" s="6">
        <f t="shared" si="397"/>
        <v>-5.2061171617617671E-6</v>
      </c>
    </row>
    <row r="2288" spans="22:32" x14ac:dyDescent="0.25">
      <c r="V2288" s="10">
        <f t="shared" si="387"/>
        <v>5.6999999999997802E-2</v>
      </c>
      <c r="W2288" s="17">
        <f t="shared" si="388"/>
        <v>500</v>
      </c>
      <c r="X2288" s="10">
        <f t="shared" si="389"/>
        <v>829.67217251203238</v>
      </c>
      <c r="Y2288" s="2">
        <f t="shared" si="390"/>
        <v>-1.1869947128816999E-2</v>
      </c>
      <c r="Z2288" s="2">
        <f t="shared" si="391"/>
        <v>3.3260105742363807E-2</v>
      </c>
      <c r="AA2288">
        <f t="shared" si="392"/>
        <v>4.5913298085876561E-2</v>
      </c>
      <c r="AB2288" s="23">
        <f t="shared" si="393"/>
        <v>609.89072417067746</v>
      </c>
      <c r="AC2288" s="23">
        <f t="shared" si="394"/>
        <v>329.67217251203238</v>
      </c>
      <c r="AD2288" s="17">
        <f t="shared" si="395"/>
        <v>-159.94810085218745</v>
      </c>
      <c r="AE2288" s="10">
        <f t="shared" si="396"/>
        <v>0.14459305811929415</v>
      </c>
      <c r="AF2288" s="6">
        <f t="shared" si="397"/>
        <v>-5.2061171617617671E-6</v>
      </c>
    </row>
    <row r="2289" spans="22:32" x14ac:dyDescent="0.25">
      <c r="V2289" s="10">
        <f t="shared" si="387"/>
        <v>5.70249999999978E-2</v>
      </c>
      <c r="W2289" s="17">
        <f t="shared" si="388"/>
        <v>500</v>
      </c>
      <c r="X2289" s="10">
        <f t="shared" si="389"/>
        <v>829.81676557015169</v>
      </c>
      <c r="Y2289" s="2">
        <f t="shared" si="390"/>
        <v>-1.1875153245978761E-2</v>
      </c>
      <c r="Z2289" s="2">
        <f t="shared" si="391"/>
        <v>3.3274693508040278E-2</v>
      </c>
      <c r="AA2289">
        <f t="shared" si="392"/>
        <v>4.593343549731773E-2</v>
      </c>
      <c r="AB2289" s="23">
        <f t="shared" si="393"/>
        <v>609.93892185671723</v>
      </c>
      <c r="AC2289" s="23">
        <f t="shared" si="394"/>
        <v>329.81676557015169</v>
      </c>
      <c r="AD2289" s="17">
        <f t="shared" si="395"/>
        <v>-159.84220089642088</v>
      </c>
      <c r="AE2289" s="10">
        <f t="shared" si="396"/>
        <v>0.14459305811929415</v>
      </c>
      <c r="AF2289" s="6">
        <f t="shared" si="397"/>
        <v>-5.2061171617617671E-6</v>
      </c>
    </row>
    <row r="2290" spans="22:32" x14ac:dyDescent="0.25">
      <c r="V2290" s="10">
        <f t="shared" si="387"/>
        <v>5.7049999999997797E-2</v>
      </c>
      <c r="W2290" s="17">
        <f t="shared" si="388"/>
        <v>500</v>
      </c>
      <c r="X2290" s="10">
        <f t="shared" si="389"/>
        <v>829.961358628271</v>
      </c>
      <c r="Y2290" s="2">
        <f t="shared" si="390"/>
        <v>-1.1880359363140523E-2</v>
      </c>
      <c r="Z2290" s="2">
        <f t="shared" si="391"/>
        <v>3.3289281273716748E-2</v>
      </c>
      <c r="AA2290">
        <f t="shared" si="392"/>
        <v>4.59535729087589E-2</v>
      </c>
      <c r="AB2290" s="23">
        <f t="shared" si="393"/>
        <v>609.987119542757</v>
      </c>
      <c r="AC2290" s="23">
        <f t="shared" si="394"/>
        <v>329.961358628271</v>
      </c>
      <c r="AD2290" s="17">
        <f t="shared" si="395"/>
        <v>-159.7363009406543</v>
      </c>
      <c r="AE2290" s="10">
        <f t="shared" si="396"/>
        <v>0.14459305811929415</v>
      </c>
      <c r="AF2290" s="6">
        <f t="shared" si="397"/>
        <v>-5.2061171617617671E-6</v>
      </c>
    </row>
    <row r="2291" spans="22:32" x14ac:dyDescent="0.25">
      <c r="V2291" s="10">
        <f t="shared" si="387"/>
        <v>5.7074999999997794E-2</v>
      </c>
      <c r="W2291" s="17">
        <f t="shared" si="388"/>
        <v>500</v>
      </c>
      <c r="X2291" s="10">
        <f t="shared" si="389"/>
        <v>830.10595168639031</v>
      </c>
      <c r="Y2291" s="2">
        <f t="shared" si="390"/>
        <v>-1.1885565480302285E-2</v>
      </c>
      <c r="Z2291" s="2">
        <f t="shared" si="391"/>
        <v>3.3303869039393225E-2</v>
      </c>
      <c r="AA2291">
        <f t="shared" si="392"/>
        <v>4.5973710320200076E-2</v>
      </c>
      <c r="AB2291" s="23">
        <f t="shared" si="393"/>
        <v>610.03531722879666</v>
      </c>
      <c r="AC2291" s="23">
        <f t="shared" si="394"/>
        <v>330.10595168639031</v>
      </c>
      <c r="AD2291" s="17">
        <f t="shared" si="395"/>
        <v>-159.63040098488761</v>
      </c>
      <c r="AE2291" s="10">
        <f t="shared" si="396"/>
        <v>0.14459305811929415</v>
      </c>
      <c r="AF2291" s="6">
        <f t="shared" si="397"/>
        <v>-5.2061171617617671E-6</v>
      </c>
    </row>
    <row r="2292" spans="22:32" x14ac:dyDescent="0.25">
      <c r="V2292" s="10">
        <f t="shared" si="387"/>
        <v>5.7099999999997791E-2</v>
      </c>
      <c r="W2292" s="17">
        <f t="shared" si="388"/>
        <v>500</v>
      </c>
      <c r="X2292" s="10">
        <f t="shared" si="389"/>
        <v>830.25054474450963</v>
      </c>
      <c r="Y2292" s="2">
        <f t="shared" si="390"/>
        <v>-1.1890771597464047E-2</v>
      </c>
      <c r="Z2292" s="2">
        <f t="shared" si="391"/>
        <v>3.3318456805069702E-2</v>
      </c>
      <c r="AA2292">
        <f t="shared" si="392"/>
        <v>4.5993847731641245E-2</v>
      </c>
      <c r="AB2292" s="23">
        <f t="shared" si="393"/>
        <v>610.08351491483654</v>
      </c>
      <c r="AC2292" s="23">
        <f t="shared" si="394"/>
        <v>330.25054474450963</v>
      </c>
      <c r="AD2292" s="17">
        <f t="shared" si="395"/>
        <v>-159.5245010291211</v>
      </c>
      <c r="AE2292" s="10">
        <f t="shared" si="396"/>
        <v>0.14459305811929415</v>
      </c>
      <c r="AF2292" s="6">
        <f t="shared" si="397"/>
        <v>-5.2061171617617671E-6</v>
      </c>
    </row>
    <row r="2293" spans="22:32" x14ac:dyDescent="0.25">
      <c r="V2293" s="10">
        <f t="shared" si="387"/>
        <v>5.7124999999997789E-2</v>
      </c>
      <c r="W2293" s="17">
        <f t="shared" si="388"/>
        <v>500</v>
      </c>
      <c r="X2293" s="10">
        <f t="shared" si="389"/>
        <v>830.39513780262894</v>
      </c>
      <c r="Y2293" s="2">
        <f t="shared" si="390"/>
        <v>-1.1895977714625808E-2</v>
      </c>
      <c r="Z2293" s="2">
        <f t="shared" si="391"/>
        <v>3.3333044570746172E-2</v>
      </c>
      <c r="AA2293">
        <f t="shared" si="392"/>
        <v>4.6013985143082414E-2</v>
      </c>
      <c r="AB2293" s="23">
        <f t="shared" si="393"/>
        <v>610.13171260087631</v>
      </c>
      <c r="AC2293" s="23">
        <f t="shared" si="394"/>
        <v>330.39513780262894</v>
      </c>
      <c r="AD2293" s="17">
        <f t="shared" si="395"/>
        <v>-159.41860107335452</v>
      </c>
      <c r="AE2293" s="10">
        <f t="shared" si="396"/>
        <v>0.14459305811929415</v>
      </c>
      <c r="AF2293" s="6">
        <f t="shared" si="397"/>
        <v>-5.2061171617617671E-6</v>
      </c>
    </row>
    <row r="2294" spans="22:32" x14ac:dyDescent="0.25">
      <c r="V2294" s="10">
        <f t="shared" si="387"/>
        <v>5.7149999999997786E-2</v>
      </c>
      <c r="W2294" s="17">
        <f t="shared" si="388"/>
        <v>500</v>
      </c>
      <c r="X2294" s="10">
        <f t="shared" si="389"/>
        <v>830.53973086074825</v>
      </c>
      <c r="Y2294" s="2">
        <f t="shared" si="390"/>
        <v>-1.190118383178757E-2</v>
      </c>
      <c r="Z2294" s="2">
        <f t="shared" si="391"/>
        <v>3.3347632336422642E-2</v>
      </c>
      <c r="AA2294">
        <f t="shared" si="392"/>
        <v>4.603412255452359E-2</v>
      </c>
      <c r="AB2294" s="23">
        <f t="shared" si="393"/>
        <v>610.17991028691608</v>
      </c>
      <c r="AC2294" s="23">
        <f t="shared" si="394"/>
        <v>330.53973086074825</v>
      </c>
      <c r="AD2294" s="17">
        <f t="shared" si="395"/>
        <v>-159.31270111758795</v>
      </c>
      <c r="AE2294" s="10">
        <f t="shared" si="396"/>
        <v>0.14459305811929415</v>
      </c>
      <c r="AF2294" s="6">
        <f t="shared" si="397"/>
        <v>-5.2061171617617671E-6</v>
      </c>
    </row>
    <row r="2295" spans="22:32" x14ac:dyDescent="0.25">
      <c r="V2295" s="10">
        <f t="shared" si="387"/>
        <v>5.7174999999997783E-2</v>
      </c>
      <c r="W2295" s="17">
        <f t="shared" si="388"/>
        <v>500</v>
      </c>
      <c r="X2295" s="10">
        <f t="shared" si="389"/>
        <v>830.68432391886756</v>
      </c>
      <c r="Y2295" s="2">
        <f t="shared" si="390"/>
        <v>-1.1906389948949332E-2</v>
      </c>
      <c r="Z2295" s="2">
        <f t="shared" si="391"/>
        <v>3.3362220102099119E-2</v>
      </c>
      <c r="AA2295">
        <f t="shared" si="392"/>
        <v>4.605425996596476E-2</v>
      </c>
      <c r="AB2295" s="23">
        <f t="shared" si="393"/>
        <v>610.22810797295574</v>
      </c>
      <c r="AC2295" s="23">
        <f t="shared" si="394"/>
        <v>330.68432391886756</v>
      </c>
      <c r="AD2295" s="17">
        <f t="shared" si="395"/>
        <v>-159.20680116182126</v>
      </c>
      <c r="AE2295" s="10">
        <f t="shared" si="396"/>
        <v>0.14459305811929415</v>
      </c>
      <c r="AF2295" s="6">
        <f t="shared" si="397"/>
        <v>-5.2061171617617671E-6</v>
      </c>
    </row>
    <row r="2296" spans="22:32" x14ac:dyDescent="0.25">
      <c r="V2296" s="10">
        <f t="shared" si="387"/>
        <v>5.719999999999778E-2</v>
      </c>
      <c r="W2296" s="17">
        <f t="shared" si="388"/>
        <v>500</v>
      </c>
      <c r="X2296" s="10">
        <f t="shared" si="389"/>
        <v>830.82891697698687</v>
      </c>
      <c r="Y2296" s="2">
        <f t="shared" si="390"/>
        <v>-1.1911596066111094E-2</v>
      </c>
      <c r="Z2296" s="2">
        <f t="shared" si="391"/>
        <v>3.3376807867775596E-2</v>
      </c>
      <c r="AA2296">
        <f t="shared" si="392"/>
        <v>4.6074397377405943E-2</v>
      </c>
      <c r="AB2296" s="23">
        <f t="shared" si="393"/>
        <v>610.27630565899562</v>
      </c>
      <c r="AC2296" s="23">
        <f t="shared" si="394"/>
        <v>330.82891697698687</v>
      </c>
      <c r="AD2296" s="17">
        <f t="shared" si="395"/>
        <v>-159.1009012060548</v>
      </c>
      <c r="AE2296" s="10">
        <f t="shared" si="396"/>
        <v>0.14459305811929415</v>
      </c>
      <c r="AF2296" s="6">
        <f t="shared" si="397"/>
        <v>-5.2061171617617671E-6</v>
      </c>
    </row>
    <row r="2297" spans="22:32" x14ac:dyDescent="0.25">
      <c r="V2297" s="10">
        <f t="shared" si="387"/>
        <v>5.7224999999997778E-2</v>
      </c>
      <c r="W2297" s="17">
        <f t="shared" si="388"/>
        <v>500</v>
      </c>
      <c r="X2297" s="10">
        <f t="shared" si="389"/>
        <v>830.97351003510619</v>
      </c>
      <c r="Y2297" s="2">
        <f t="shared" si="390"/>
        <v>-1.1916802183272856E-2</v>
      </c>
      <c r="Z2297" s="2">
        <f t="shared" si="391"/>
        <v>3.3391395633452066E-2</v>
      </c>
      <c r="AA2297">
        <f t="shared" si="392"/>
        <v>4.6094534788847112E-2</v>
      </c>
      <c r="AB2297" s="23">
        <f t="shared" si="393"/>
        <v>610.3245033450354</v>
      </c>
      <c r="AC2297" s="23">
        <f t="shared" si="394"/>
        <v>330.97351003510619</v>
      </c>
      <c r="AD2297" s="17">
        <f t="shared" si="395"/>
        <v>-158.99500125028823</v>
      </c>
      <c r="AE2297" s="10">
        <f t="shared" si="396"/>
        <v>0.14459305811929415</v>
      </c>
      <c r="AF2297" s="6">
        <f t="shared" si="397"/>
        <v>-5.2061171617617671E-6</v>
      </c>
    </row>
    <row r="2298" spans="22:32" x14ac:dyDescent="0.25">
      <c r="V2298" s="10">
        <f t="shared" si="387"/>
        <v>5.7249999999997775E-2</v>
      </c>
      <c r="W2298" s="17">
        <f t="shared" si="388"/>
        <v>500</v>
      </c>
      <c r="X2298" s="10">
        <f t="shared" si="389"/>
        <v>831.1181030932255</v>
      </c>
      <c r="Y2298" s="2">
        <f t="shared" si="390"/>
        <v>-1.1922008300434618E-2</v>
      </c>
      <c r="Z2298" s="2">
        <f t="shared" si="391"/>
        <v>3.3405983399128536E-2</v>
      </c>
      <c r="AA2298">
        <f t="shared" si="392"/>
        <v>4.6114672200288281E-2</v>
      </c>
      <c r="AB2298" s="23">
        <f t="shared" si="393"/>
        <v>610.37270103107517</v>
      </c>
      <c r="AC2298" s="23">
        <f t="shared" si="394"/>
        <v>331.1181030932255</v>
      </c>
      <c r="AD2298" s="17">
        <f t="shared" si="395"/>
        <v>-158.88910129452159</v>
      </c>
      <c r="AE2298" s="10">
        <f t="shared" si="396"/>
        <v>0.14459305811929415</v>
      </c>
      <c r="AF2298" s="6">
        <f t="shared" si="397"/>
        <v>-5.2061171617617671E-6</v>
      </c>
    </row>
    <row r="2299" spans="22:32" x14ac:dyDescent="0.25">
      <c r="V2299" s="10">
        <f t="shared" si="387"/>
        <v>5.7274999999997772E-2</v>
      </c>
      <c r="W2299" s="17">
        <f t="shared" si="388"/>
        <v>500</v>
      </c>
      <c r="X2299" s="10">
        <f t="shared" si="389"/>
        <v>831.26269615134481</v>
      </c>
      <c r="Y2299" s="2">
        <f t="shared" si="390"/>
        <v>-1.192721441759638E-2</v>
      </c>
      <c r="Z2299" s="2">
        <f t="shared" si="391"/>
        <v>3.3420571164805013E-2</v>
      </c>
      <c r="AA2299">
        <f t="shared" si="392"/>
        <v>4.6134809611729458E-2</v>
      </c>
      <c r="AB2299" s="23">
        <f t="shared" si="393"/>
        <v>610.42089871711482</v>
      </c>
      <c r="AC2299" s="23">
        <f t="shared" si="394"/>
        <v>331.26269615134481</v>
      </c>
      <c r="AD2299" s="17">
        <f t="shared" si="395"/>
        <v>-158.78320133875496</v>
      </c>
      <c r="AE2299" s="10">
        <f t="shared" si="396"/>
        <v>0.14459305811929415</v>
      </c>
      <c r="AF2299" s="6">
        <f t="shared" si="397"/>
        <v>-5.2061171617617671E-6</v>
      </c>
    </row>
    <row r="2300" spans="22:32" x14ac:dyDescent="0.25">
      <c r="V2300" s="10">
        <f t="shared" si="387"/>
        <v>5.7299999999997769E-2</v>
      </c>
      <c r="W2300" s="17">
        <f t="shared" si="388"/>
        <v>500</v>
      </c>
      <c r="X2300" s="10">
        <f t="shared" si="389"/>
        <v>831.40728920946412</v>
      </c>
      <c r="Y2300" s="2">
        <f t="shared" si="390"/>
        <v>-1.1932420534758141E-2</v>
      </c>
      <c r="Z2300" s="2">
        <f t="shared" si="391"/>
        <v>3.343515893048149E-2</v>
      </c>
      <c r="AA2300">
        <f t="shared" si="392"/>
        <v>4.6154947023170627E-2</v>
      </c>
      <c r="AB2300" s="23">
        <f t="shared" si="393"/>
        <v>610.46909640315471</v>
      </c>
      <c r="AC2300" s="23">
        <f t="shared" si="394"/>
        <v>331.40728920946412</v>
      </c>
      <c r="AD2300" s="17">
        <f t="shared" si="395"/>
        <v>-158.67730138298845</v>
      </c>
      <c r="AE2300" s="10">
        <f t="shared" si="396"/>
        <v>0.14459305811929415</v>
      </c>
      <c r="AF2300" s="6">
        <f t="shared" si="397"/>
        <v>-5.2061171617617671E-6</v>
      </c>
    </row>
    <row r="2301" spans="22:32" x14ac:dyDescent="0.25">
      <c r="V2301" s="10">
        <f t="shared" si="387"/>
        <v>5.7324999999997767E-2</v>
      </c>
      <c r="W2301" s="17">
        <f t="shared" si="388"/>
        <v>500</v>
      </c>
      <c r="X2301" s="10">
        <f t="shared" si="389"/>
        <v>831.55188226758344</v>
      </c>
      <c r="Y2301" s="2">
        <f t="shared" si="390"/>
        <v>-1.1937626651919903E-2</v>
      </c>
      <c r="Z2301" s="2">
        <f t="shared" si="391"/>
        <v>3.344974669615796E-2</v>
      </c>
      <c r="AA2301">
        <f t="shared" si="392"/>
        <v>4.6175084434611796E-2</v>
      </c>
      <c r="AB2301" s="23">
        <f t="shared" si="393"/>
        <v>610.51729408919448</v>
      </c>
      <c r="AC2301" s="23">
        <f t="shared" si="394"/>
        <v>331.55188226758344</v>
      </c>
      <c r="AD2301" s="17">
        <f t="shared" si="395"/>
        <v>-158.57140142722187</v>
      </c>
      <c r="AE2301" s="10">
        <f t="shared" si="396"/>
        <v>0.14459305811929415</v>
      </c>
      <c r="AF2301" s="6">
        <f t="shared" si="397"/>
        <v>-5.2061171617617671E-6</v>
      </c>
    </row>
    <row r="2302" spans="22:32" x14ac:dyDescent="0.25">
      <c r="V2302" s="10">
        <f t="shared" si="387"/>
        <v>5.7349999999997764E-2</v>
      </c>
      <c r="W2302" s="17">
        <f t="shared" si="388"/>
        <v>500</v>
      </c>
      <c r="X2302" s="10">
        <f t="shared" si="389"/>
        <v>831.69647532570275</v>
      </c>
      <c r="Y2302" s="2">
        <f t="shared" si="390"/>
        <v>-1.1942832769081665E-2</v>
      </c>
      <c r="Z2302" s="2">
        <f t="shared" si="391"/>
        <v>3.346433446183443E-2</v>
      </c>
      <c r="AA2302">
        <f t="shared" si="392"/>
        <v>4.6195221846052972E-2</v>
      </c>
      <c r="AB2302" s="23">
        <f t="shared" si="393"/>
        <v>610.56549177523425</v>
      </c>
      <c r="AC2302" s="23">
        <f t="shared" si="394"/>
        <v>331.69647532570275</v>
      </c>
      <c r="AD2302" s="17">
        <f t="shared" si="395"/>
        <v>-158.4655014714553</v>
      </c>
      <c r="AE2302" s="10">
        <f t="shared" si="396"/>
        <v>0.14459305811929415</v>
      </c>
      <c r="AF2302" s="6">
        <f t="shared" si="397"/>
        <v>-5.2061171617617671E-6</v>
      </c>
    </row>
    <row r="2303" spans="22:32" x14ac:dyDescent="0.25">
      <c r="V2303" s="10">
        <f t="shared" si="387"/>
        <v>5.7374999999997761E-2</v>
      </c>
      <c r="W2303" s="17">
        <f t="shared" si="388"/>
        <v>500</v>
      </c>
      <c r="X2303" s="10">
        <f t="shared" si="389"/>
        <v>831.84106838382206</v>
      </c>
      <c r="Y2303" s="2">
        <f t="shared" si="390"/>
        <v>-1.1948038886243427E-2</v>
      </c>
      <c r="Z2303" s="2">
        <f t="shared" si="391"/>
        <v>3.3478922227510907E-2</v>
      </c>
      <c r="AA2303">
        <f t="shared" si="392"/>
        <v>4.6215359257494149E-2</v>
      </c>
      <c r="AB2303" s="23">
        <f t="shared" si="393"/>
        <v>610.61368946127391</v>
      </c>
      <c r="AC2303" s="23">
        <f t="shared" si="394"/>
        <v>331.84106838382206</v>
      </c>
      <c r="AD2303" s="17">
        <f t="shared" si="395"/>
        <v>-158.35960151568861</v>
      </c>
      <c r="AE2303" s="10">
        <f t="shared" si="396"/>
        <v>0.14459305811929415</v>
      </c>
      <c r="AF2303" s="6">
        <f t="shared" si="397"/>
        <v>-5.2061171617617671E-6</v>
      </c>
    </row>
    <row r="2304" spans="22:32" x14ac:dyDescent="0.25">
      <c r="V2304" s="10">
        <f t="shared" si="387"/>
        <v>5.7399999999997758E-2</v>
      </c>
      <c r="W2304" s="17">
        <f t="shared" si="388"/>
        <v>500</v>
      </c>
      <c r="X2304" s="10">
        <f t="shared" si="389"/>
        <v>831.98566144194137</v>
      </c>
      <c r="Y2304" s="2">
        <f t="shared" si="390"/>
        <v>-1.1953245003405189E-2</v>
      </c>
      <c r="Z2304" s="2">
        <f t="shared" si="391"/>
        <v>3.3493509993187384E-2</v>
      </c>
      <c r="AA2304">
        <f t="shared" si="392"/>
        <v>4.6235496668935325E-2</v>
      </c>
      <c r="AB2304" s="23">
        <f t="shared" si="393"/>
        <v>610.66188714731379</v>
      </c>
      <c r="AC2304" s="23">
        <f t="shared" si="394"/>
        <v>331.98566144194137</v>
      </c>
      <c r="AD2304" s="17">
        <f t="shared" si="395"/>
        <v>-158.25370155992209</v>
      </c>
      <c r="AE2304" s="10">
        <f t="shared" si="396"/>
        <v>0.14459305811929415</v>
      </c>
      <c r="AF2304" s="6">
        <f t="shared" si="397"/>
        <v>-5.2061171617617671E-6</v>
      </c>
    </row>
    <row r="2305" spans="22:32" x14ac:dyDescent="0.25">
      <c r="V2305" s="10">
        <f t="shared" si="387"/>
        <v>5.7424999999997756E-2</v>
      </c>
      <c r="W2305" s="17">
        <f t="shared" si="388"/>
        <v>500</v>
      </c>
      <c r="X2305" s="10">
        <f t="shared" si="389"/>
        <v>832.13025450006069</v>
      </c>
      <c r="Y2305" s="2">
        <f t="shared" si="390"/>
        <v>-1.1958451120566951E-2</v>
      </c>
      <c r="Z2305" s="2">
        <f t="shared" si="391"/>
        <v>3.3508097758863854E-2</v>
      </c>
      <c r="AA2305">
        <f t="shared" si="392"/>
        <v>4.6255634080376494E-2</v>
      </c>
      <c r="AB2305" s="23">
        <f t="shared" si="393"/>
        <v>610.71008483335356</v>
      </c>
      <c r="AC2305" s="23">
        <f t="shared" si="394"/>
        <v>332.13025450006069</v>
      </c>
      <c r="AD2305" s="17">
        <f t="shared" si="395"/>
        <v>-158.14780160415552</v>
      </c>
      <c r="AE2305" s="10">
        <f t="shared" si="396"/>
        <v>0.14459305811929415</v>
      </c>
      <c r="AF2305" s="6">
        <f t="shared" si="397"/>
        <v>-5.2061171617617671E-6</v>
      </c>
    </row>
    <row r="2306" spans="22:32" x14ac:dyDescent="0.25">
      <c r="V2306" s="10">
        <f t="shared" si="387"/>
        <v>5.7449999999997753E-2</v>
      </c>
      <c r="W2306" s="17">
        <f t="shared" si="388"/>
        <v>500</v>
      </c>
      <c r="X2306" s="10">
        <f t="shared" si="389"/>
        <v>832.27484755818</v>
      </c>
      <c r="Y2306" s="2">
        <f t="shared" si="390"/>
        <v>-1.1963657237728713E-2</v>
      </c>
      <c r="Z2306" s="2">
        <f t="shared" si="391"/>
        <v>3.3522685524540324E-2</v>
      </c>
      <c r="AA2306">
        <f t="shared" si="392"/>
        <v>4.6275771491817663E-2</v>
      </c>
      <c r="AB2306" s="23">
        <f t="shared" si="393"/>
        <v>610.75828251939333</v>
      </c>
      <c r="AC2306" s="23">
        <f t="shared" si="394"/>
        <v>332.27484755818</v>
      </c>
      <c r="AD2306" s="17">
        <f t="shared" si="395"/>
        <v>-158.04190164838894</v>
      </c>
      <c r="AE2306" s="10">
        <f t="shared" si="396"/>
        <v>0.14459305811929415</v>
      </c>
      <c r="AF2306" s="6">
        <f t="shared" si="397"/>
        <v>-5.2061171617617671E-6</v>
      </c>
    </row>
    <row r="2307" spans="22:32" x14ac:dyDescent="0.25">
      <c r="V2307" s="10">
        <f t="shared" si="387"/>
        <v>5.747499999999775E-2</v>
      </c>
      <c r="W2307" s="17">
        <f t="shared" si="388"/>
        <v>500</v>
      </c>
      <c r="X2307" s="10">
        <f t="shared" si="389"/>
        <v>832.41944061629931</v>
      </c>
      <c r="Y2307" s="2">
        <f t="shared" si="390"/>
        <v>-1.1968863354890474E-2</v>
      </c>
      <c r="Z2307" s="2">
        <f t="shared" si="391"/>
        <v>3.3537273290216801E-2</v>
      </c>
      <c r="AA2307">
        <f t="shared" si="392"/>
        <v>4.6295908903258839E-2</v>
      </c>
      <c r="AB2307" s="23">
        <f t="shared" si="393"/>
        <v>610.80648020543299</v>
      </c>
      <c r="AC2307" s="23">
        <f t="shared" si="394"/>
        <v>332.41944061629931</v>
      </c>
      <c r="AD2307" s="17">
        <f t="shared" si="395"/>
        <v>-157.93600169262226</v>
      </c>
      <c r="AE2307" s="10">
        <f t="shared" si="396"/>
        <v>0.14459305811929415</v>
      </c>
      <c r="AF2307" s="6">
        <f t="shared" si="397"/>
        <v>-5.2061171617617671E-6</v>
      </c>
    </row>
    <row r="2308" spans="22:32" x14ac:dyDescent="0.25">
      <c r="V2308" s="10">
        <f t="shared" si="387"/>
        <v>5.7499999999997747E-2</v>
      </c>
      <c r="W2308" s="17">
        <f t="shared" si="388"/>
        <v>500</v>
      </c>
      <c r="X2308" s="10">
        <f t="shared" si="389"/>
        <v>832.56403367441862</v>
      </c>
      <c r="Y2308" s="2">
        <f t="shared" si="390"/>
        <v>-1.1974069472052236E-2</v>
      </c>
      <c r="Z2308" s="2">
        <f t="shared" si="391"/>
        <v>3.3551861055893278E-2</v>
      </c>
      <c r="AA2308">
        <f t="shared" si="392"/>
        <v>4.6316046314700009E-2</v>
      </c>
      <c r="AB2308" s="23">
        <f t="shared" si="393"/>
        <v>610.85467789147287</v>
      </c>
      <c r="AC2308" s="23">
        <f t="shared" si="394"/>
        <v>332.56403367441862</v>
      </c>
      <c r="AD2308" s="17">
        <f t="shared" si="395"/>
        <v>-157.8301017368558</v>
      </c>
      <c r="AE2308" s="10">
        <f t="shared" si="396"/>
        <v>0.14459305811929415</v>
      </c>
      <c r="AF2308" s="6">
        <f t="shared" si="397"/>
        <v>-5.2061171617617671E-6</v>
      </c>
    </row>
    <row r="2309" spans="22:32" x14ac:dyDescent="0.25">
      <c r="V2309" s="10">
        <f t="shared" si="387"/>
        <v>5.7524999999997745E-2</v>
      </c>
      <c r="W2309" s="17">
        <f t="shared" si="388"/>
        <v>500</v>
      </c>
      <c r="X2309" s="10">
        <f t="shared" si="389"/>
        <v>832.70862673253794</v>
      </c>
      <c r="Y2309" s="2">
        <f t="shared" si="390"/>
        <v>-1.1979275589213998E-2</v>
      </c>
      <c r="Z2309" s="2">
        <f t="shared" si="391"/>
        <v>3.3566448821569748E-2</v>
      </c>
      <c r="AA2309">
        <f t="shared" si="392"/>
        <v>4.6336183726141178E-2</v>
      </c>
      <c r="AB2309" s="23">
        <f t="shared" si="393"/>
        <v>610.90287557751265</v>
      </c>
      <c r="AC2309" s="23">
        <f t="shared" si="394"/>
        <v>332.70862673253794</v>
      </c>
      <c r="AD2309" s="17">
        <f t="shared" si="395"/>
        <v>-157.72420178108916</v>
      </c>
      <c r="AE2309" s="10">
        <f t="shared" si="396"/>
        <v>0.14459305811929415</v>
      </c>
      <c r="AF2309" s="6">
        <f t="shared" si="397"/>
        <v>-5.2061171617617671E-6</v>
      </c>
    </row>
    <row r="2310" spans="22:32" x14ac:dyDescent="0.25">
      <c r="V2310" s="10">
        <f t="shared" si="387"/>
        <v>5.7549999999997742E-2</v>
      </c>
      <c r="W2310" s="17">
        <f t="shared" si="388"/>
        <v>500</v>
      </c>
      <c r="X2310" s="10">
        <f t="shared" si="389"/>
        <v>832.85321979065725</v>
      </c>
      <c r="Y2310" s="2">
        <f t="shared" si="390"/>
        <v>-1.198448170637576E-2</v>
      </c>
      <c r="Z2310" s="2">
        <f t="shared" si="391"/>
        <v>3.3581036587246219E-2</v>
      </c>
      <c r="AA2310">
        <f t="shared" si="392"/>
        <v>4.6356321137582354E-2</v>
      </c>
      <c r="AB2310" s="23">
        <f t="shared" si="393"/>
        <v>610.95107326355242</v>
      </c>
      <c r="AC2310" s="23">
        <f t="shared" si="394"/>
        <v>332.85321979065725</v>
      </c>
      <c r="AD2310" s="17">
        <f t="shared" si="395"/>
        <v>-157.61830182532259</v>
      </c>
      <c r="AE2310" s="10">
        <f t="shared" si="396"/>
        <v>0.14459305811929415</v>
      </c>
      <c r="AF2310" s="6">
        <f t="shared" si="397"/>
        <v>-5.2061171617617671E-6</v>
      </c>
    </row>
    <row r="2311" spans="22:32" x14ac:dyDescent="0.25">
      <c r="V2311" s="10">
        <f t="shared" si="387"/>
        <v>5.7574999999997739E-2</v>
      </c>
      <c r="W2311" s="17">
        <f t="shared" si="388"/>
        <v>500</v>
      </c>
      <c r="X2311" s="10">
        <f t="shared" si="389"/>
        <v>832.99781284877656</v>
      </c>
      <c r="Y2311" s="2">
        <f t="shared" si="390"/>
        <v>-1.1989687823537522E-2</v>
      </c>
      <c r="Z2311" s="2">
        <f t="shared" si="391"/>
        <v>3.3595624352922696E-2</v>
      </c>
      <c r="AA2311">
        <f t="shared" si="392"/>
        <v>4.6376458549023523E-2</v>
      </c>
      <c r="AB2311" s="23">
        <f t="shared" si="393"/>
        <v>610.99927094959207</v>
      </c>
      <c r="AC2311" s="23">
        <f t="shared" si="394"/>
        <v>332.99781284877656</v>
      </c>
      <c r="AD2311" s="17">
        <f t="shared" si="395"/>
        <v>-157.5124018695559</v>
      </c>
      <c r="AE2311" s="10">
        <f t="shared" si="396"/>
        <v>0.14459305811929415</v>
      </c>
      <c r="AF2311" s="6">
        <f t="shared" si="397"/>
        <v>-5.2061171617617671E-6</v>
      </c>
    </row>
    <row r="2312" spans="22:32" x14ac:dyDescent="0.25">
      <c r="V2312" s="10">
        <f t="shared" si="387"/>
        <v>5.7599999999997736E-2</v>
      </c>
      <c r="W2312" s="17">
        <f t="shared" si="388"/>
        <v>500</v>
      </c>
      <c r="X2312" s="10">
        <f t="shared" si="389"/>
        <v>833.14240590689587</v>
      </c>
      <c r="Y2312" s="2">
        <f t="shared" si="390"/>
        <v>-1.1994893940699284E-2</v>
      </c>
      <c r="Z2312" s="2">
        <f t="shared" si="391"/>
        <v>3.3610212118599173E-2</v>
      </c>
      <c r="AA2312">
        <f t="shared" si="392"/>
        <v>4.6396595960464707E-2</v>
      </c>
      <c r="AB2312" s="23">
        <f t="shared" si="393"/>
        <v>611.04746863563196</v>
      </c>
      <c r="AC2312" s="23">
        <f t="shared" si="394"/>
        <v>333.14240590689587</v>
      </c>
      <c r="AD2312" s="17">
        <f t="shared" si="395"/>
        <v>-157.40650191378944</v>
      </c>
      <c r="AE2312" s="10">
        <f t="shared" si="396"/>
        <v>0.14459305811929415</v>
      </c>
      <c r="AF2312" s="6">
        <f t="shared" si="397"/>
        <v>-5.2061171617617671E-6</v>
      </c>
    </row>
    <row r="2313" spans="22:32" x14ac:dyDescent="0.25">
      <c r="V2313" s="10">
        <f t="shared" si="387"/>
        <v>5.7624999999997734E-2</v>
      </c>
      <c r="W2313" s="17">
        <f t="shared" si="388"/>
        <v>500</v>
      </c>
      <c r="X2313" s="10">
        <f t="shared" si="389"/>
        <v>833.28699896501519</v>
      </c>
      <c r="Y2313" s="2">
        <f t="shared" si="390"/>
        <v>-1.2000100057861045E-2</v>
      </c>
      <c r="Z2313" s="2">
        <f t="shared" si="391"/>
        <v>3.3624799884275643E-2</v>
      </c>
      <c r="AA2313">
        <f t="shared" si="392"/>
        <v>4.6416733371905876E-2</v>
      </c>
      <c r="AB2313" s="23">
        <f t="shared" si="393"/>
        <v>611.09566632167173</v>
      </c>
      <c r="AC2313" s="23">
        <f t="shared" si="394"/>
        <v>333.28699896501519</v>
      </c>
      <c r="AD2313" s="17">
        <f t="shared" si="395"/>
        <v>-157.30060195802287</v>
      </c>
      <c r="AE2313" s="10">
        <f t="shared" si="396"/>
        <v>0.14459305811929415</v>
      </c>
      <c r="AF2313" s="6">
        <f t="shared" si="397"/>
        <v>-5.2061171617617671E-6</v>
      </c>
    </row>
    <row r="2314" spans="22:32" x14ac:dyDescent="0.25">
      <c r="V2314" s="10">
        <f t="shared" ref="V2314:V2377" si="398">+V2313+$M$4</f>
        <v>5.7649999999997731E-2</v>
      </c>
      <c r="W2314" s="17">
        <f t="shared" ref="W2314:W2377" si="399">+W2313+$M$5</f>
        <v>500</v>
      </c>
      <c r="X2314" s="10">
        <f t="shared" ref="X2314:X2377" si="400">X2313+AE2313</f>
        <v>833.4315920231345</v>
      </c>
      <c r="Y2314" s="2">
        <f t="shared" ref="Y2314:Y2377" si="401">Y2313+AF2313</f>
        <v>-1.2005306175022807E-2</v>
      </c>
      <c r="Z2314" s="2">
        <f t="shared" ref="Z2314:Z2377" si="402">V2314+2*Y2314</f>
        <v>3.3639387649952113E-2</v>
      </c>
      <c r="AA2314">
        <f t="shared" ref="AA2314:AA2377" si="403">0.666666666666667*(V2314-Y2314)</f>
        <v>4.6436870783347045E-2</v>
      </c>
      <c r="AB2314" s="23">
        <f t="shared" ref="AB2314:AB2377" si="404">1/3*(X2314+2*W2314)</f>
        <v>611.1438640077115</v>
      </c>
      <c r="AC2314" s="23">
        <f t="shared" ref="AC2314:AC2377" si="405">X2314-W2314</f>
        <v>333.4315920231345</v>
      </c>
      <c r="AD2314" s="17">
        <f t="shared" ref="AD2314:AD2377" si="406">AC2314-$B$5*AB2314</f>
        <v>-157.19470200225629</v>
      </c>
      <c r="AE2314" s="10">
        <f t="shared" ref="AE2314:AE2377" si="407">IF(AD2314&lt;0,$L$17*$M$4+$M$17*$M$5,$O$17*$M$4+$P$17*$M$5)</f>
        <v>0.14459305811929415</v>
      </c>
      <c r="AF2314" s="6">
        <f t="shared" ref="AF2314:AF2377" si="408">IF(AD2314&lt;0,$L$18*$M$4+$M$18*$M$5,$O$18*$M$4+$P$18*$M$5)</f>
        <v>-5.2061171617617671E-6</v>
      </c>
    </row>
    <row r="2315" spans="22:32" x14ac:dyDescent="0.25">
      <c r="V2315" s="10">
        <f t="shared" si="398"/>
        <v>5.7674999999997728E-2</v>
      </c>
      <c r="W2315" s="17">
        <f t="shared" si="399"/>
        <v>500</v>
      </c>
      <c r="X2315" s="10">
        <f t="shared" si="400"/>
        <v>833.57618508125381</v>
      </c>
      <c r="Y2315" s="2">
        <f t="shared" si="401"/>
        <v>-1.2010512292184569E-2</v>
      </c>
      <c r="Z2315" s="2">
        <f t="shared" si="402"/>
        <v>3.365397541562859E-2</v>
      </c>
      <c r="AA2315">
        <f t="shared" si="403"/>
        <v>4.6457008194788221E-2</v>
      </c>
      <c r="AB2315" s="23">
        <f t="shared" si="404"/>
        <v>611.19206169375116</v>
      </c>
      <c r="AC2315" s="23">
        <f t="shared" si="405"/>
        <v>333.57618508125381</v>
      </c>
      <c r="AD2315" s="17">
        <f t="shared" si="406"/>
        <v>-157.0888020464896</v>
      </c>
      <c r="AE2315" s="10">
        <f t="shared" si="407"/>
        <v>0.14459305811929415</v>
      </c>
      <c r="AF2315" s="6">
        <f t="shared" si="408"/>
        <v>-5.2061171617617671E-6</v>
      </c>
    </row>
    <row r="2316" spans="22:32" x14ac:dyDescent="0.25">
      <c r="V2316" s="10">
        <f t="shared" si="398"/>
        <v>5.7699999999997725E-2</v>
      </c>
      <c r="W2316" s="17">
        <f t="shared" si="399"/>
        <v>500</v>
      </c>
      <c r="X2316" s="10">
        <f t="shared" si="400"/>
        <v>833.72077813937312</v>
      </c>
      <c r="Y2316" s="2">
        <f t="shared" si="401"/>
        <v>-1.2015718409346331E-2</v>
      </c>
      <c r="Z2316" s="2">
        <f t="shared" si="402"/>
        <v>3.3668563181305067E-2</v>
      </c>
      <c r="AA2316">
        <f t="shared" si="403"/>
        <v>4.6477145606229391E-2</v>
      </c>
      <c r="AB2316" s="23">
        <f t="shared" si="404"/>
        <v>611.24025937979104</v>
      </c>
      <c r="AC2316" s="23">
        <f t="shared" si="405"/>
        <v>333.72077813937312</v>
      </c>
      <c r="AD2316" s="17">
        <f t="shared" si="406"/>
        <v>-156.98290209072309</v>
      </c>
      <c r="AE2316" s="10">
        <f t="shared" si="407"/>
        <v>0.14459305811929415</v>
      </c>
      <c r="AF2316" s="6">
        <f t="shared" si="408"/>
        <v>-5.2061171617617671E-6</v>
      </c>
    </row>
    <row r="2317" spans="22:32" x14ac:dyDescent="0.25">
      <c r="V2317" s="10">
        <f t="shared" si="398"/>
        <v>5.7724999999997723E-2</v>
      </c>
      <c r="W2317" s="17">
        <f t="shared" si="399"/>
        <v>500</v>
      </c>
      <c r="X2317" s="10">
        <f t="shared" si="400"/>
        <v>833.86537119749244</v>
      </c>
      <c r="Y2317" s="2">
        <f t="shared" si="401"/>
        <v>-1.2020924526508093E-2</v>
      </c>
      <c r="Z2317" s="2">
        <f t="shared" si="402"/>
        <v>3.3683150946981537E-2</v>
      </c>
      <c r="AA2317">
        <f t="shared" si="403"/>
        <v>4.649728301767056E-2</v>
      </c>
      <c r="AB2317" s="23">
        <f t="shared" si="404"/>
        <v>611.28845706583081</v>
      </c>
      <c r="AC2317" s="23">
        <f t="shared" si="405"/>
        <v>333.86537119749244</v>
      </c>
      <c r="AD2317" s="17">
        <f t="shared" si="406"/>
        <v>-156.87700213495651</v>
      </c>
      <c r="AE2317" s="10">
        <f t="shared" si="407"/>
        <v>0.14459305811929415</v>
      </c>
      <c r="AF2317" s="6">
        <f t="shared" si="408"/>
        <v>-5.2061171617617671E-6</v>
      </c>
    </row>
    <row r="2318" spans="22:32" x14ac:dyDescent="0.25">
      <c r="V2318" s="10">
        <f t="shared" si="398"/>
        <v>5.774999999999772E-2</v>
      </c>
      <c r="W2318" s="17">
        <f t="shared" si="399"/>
        <v>500</v>
      </c>
      <c r="X2318" s="10">
        <f t="shared" si="400"/>
        <v>834.00996425561175</v>
      </c>
      <c r="Y2318" s="2">
        <f t="shared" si="401"/>
        <v>-1.2026130643669855E-2</v>
      </c>
      <c r="Z2318" s="2">
        <f t="shared" si="402"/>
        <v>3.3697738712658007E-2</v>
      </c>
      <c r="AA2318">
        <f t="shared" si="403"/>
        <v>4.6517420429111736E-2</v>
      </c>
      <c r="AB2318" s="23">
        <f t="shared" si="404"/>
        <v>611.33665475187058</v>
      </c>
      <c r="AC2318" s="23">
        <f t="shared" si="405"/>
        <v>334.00996425561175</v>
      </c>
      <c r="AD2318" s="17">
        <f t="shared" si="406"/>
        <v>-156.77110217918994</v>
      </c>
      <c r="AE2318" s="10">
        <f t="shared" si="407"/>
        <v>0.14459305811929415</v>
      </c>
      <c r="AF2318" s="6">
        <f t="shared" si="408"/>
        <v>-5.2061171617617671E-6</v>
      </c>
    </row>
    <row r="2319" spans="22:32" x14ac:dyDescent="0.25">
      <c r="V2319" s="10">
        <f t="shared" si="398"/>
        <v>5.7774999999997717E-2</v>
      </c>
      <c r="W2319" s="17">
        <f t="shared" si="399"/>
        <v>500</v>
      </c>
      <c r="X2319" s="10">
        <f t="shared" si="400"/>
        <v>834.15455731373106</v>
      </c>
      <c r="Y2319" s="2">
        <f t="shared" si="401"/>
        <v>-1.2031336760831617E-2</v>
      </c>
      <c r="Z2319" s="2">
        <f t="shared" si="402"/>
        <v>3.3712326478334484E-2</v>
      </c>
      <c r="AA2319">
        <f t="shared" si="403"/>
        <v>4.6537557840552912E-2</v>
      </c>
      <c r="AB2319" s="23">
        <f t="shared" si="404"/>
        <v>611.38485243791024</v>
      </c>
      <c r="AC2319" s="23">
        <f t="shared" si="405"/>
        <v>334.15455731373106</v>
      </c>
      <c r="AD2319" s="17">
        <f t="shared" si="406"/>
        <v>-156.66520222342325</v>
      </c>
      <c r="AE2319" s="10">
        <f t="shared" si="407"/>
        <v>0.14459305811929415</v>
      </c>
      <c r="AF2319" s="6">
        <f t="shared" si="408"/>
        <v>-5.2061171617617671E-6</v>
      </c>
    </row>
    <row r="2320" spans="22:32" x14ac:dyDescent="0.25">
      <c r="V2320" s="10">
        <f t="shared" si="398"/>
        <v>5.7799999999997714E-2</v>
      </c>
      <c r="W2320" s="17">
        <f t="shared" si="399"/>
        <v>500</v>
      </c>
      <c r="X2320" s="10">
        <f t="shared" si="400"/>
        <v>834.29915037185037</v>
      </c>
      <c r="Y2320" s="2">
        <f t="shared" si="401"/>
        <v>-1.2036542877993378E-2</v>
      </c>
      <c r="Z2320" s="2">
        <f t="shared" si="402"/>
        <v>3.3726914244010961E-2</v>
      </c>
      <c r="AA2320">
        <f t="shared" si="403"/>
        <v>4.6557695251994088E-2</v>
      </c>
      <c r="AB2320" s="23">
        <f t="shared" si="404"/>
        <v>611.43305012395012</v>
      </c>
      <c r="AC2320" s="23">
        <f t="shared" si="405"/>
        <v>334.29915037185037</v>
      </c>
      <c r="AD2320" s="17">
        <f t="shared" si="406"/>
        <v>-156.55930226765673</v>
      </c>
      <c r="AE2320" s="10">
        <f t="shared" si="407"/>
        <v>0.14459305811929415</v>
      </c>
      <c r="AF2320" s="6">
        <f t="shared" si="408"/>
        <v>-5.2061171617617671E-6</v>
      </c>
    </row>
    <row r="2321" spans="22:32" x14ac:dyDescent="0.25">
      <c r="V2321" s="10">
        <f t="shared" si="398"/>
        <v>5.7824999999997712E-2</v>
      </c>
      <c r="W2321" s="17">
        <f t="shared" si="399"/>
        <v>500</v>
      </c>
      <c r="X2321" s="10">
        <f t="shared" si="400"/>
        <v>834.44374342996969</v>
      </c>
      <c r="Y2321" s="2">
        <f t="shared" si="401"/>
        <v>-1.204174899515514E-2</v>
      </c>
      <c r="Z2321" s="2">
        <f t="shared" si="402"/>
        <v>3.3741502009687431E-2</v>
      </c>
      <c r="AA2321">
        <f t="shared" si="403"/>
        <v>4.6577832663435258E-2</v>
      </c>
      <c r="AB2321" s="23">
        <f t="shared" si="404"/>
        <v>611.4812478099899</v>
      </c>
      <c r="AC2321" s="23">
        <f t="shared" si="405"/>
        <v>334.44374342996969</v>
      </c>
      <c r="AD2321" s="17">
        <f t="shared" si="406"/>
        <v>-156.45340231189016</v>
      </c>
      <c r="AE2321" s="10">
        <f t="shared" si="407"/>
        <v>0.14459305811929415</v>
      </c>
      <c r="AF2321" s="6">
        <f t="shared" si="408"/>
        <v>-5.2061171617617671E-6</v>
      </c>
    </row>
    <row r="2322" spans="22:32" x14ac:dyDescent="0.25">
      <c r="V2322" s="10">
        <f t="shared" si="398"/>
        <v>5.7849999999997709E-2</v>
      </c>
      <c r="W2322" s="17">
        <f t="shared" si="399"/>
        <v>500</v>
      </c>
      <c r="X2322" s="10">
        <f t="shared" si="400"/>
        <v>834.588336488089</v>
      </c>
      <c r="Y2322" s="2">
        <f t="shared" si="401"/>
        <v>-1.2046955112316902E-2</v>
      </c>
      <c r="Z2322" s="2">
        <f t="shared" si="402"/>
        <v>3.3756089775363901E-2</v>
      </c>
      <c r="AA2322">
        <f t="shared" si="403"/>
        <v>4.6597970074876427E-2</v>
      </c>
      <c r="AB2322" s="23">
        <f t="shared" si="404"/>
        <v>611.52944549602967</v>
      </c>
      <c r="AC2322" s="23">
        <f t="shared" si="405"/>
        <v>334.588336488089</v>
      </c>
      <c r="AD2322" s="17">
        <f t="shared" si="406"/>
        <v>-156.34750235612358</v>
      </c>
      <c r="AE2322" s="10">
        <f t="shared" si="407"/>
        <v>0.14459305811929415</v>
      </c>
      <c r="AF2322" s="6">
        <f t="shared" si="408"/>
        <v>-5.2061171617617671E-6</v>
      </c>
    </row>
    <row r="2323" spans="22:32" x14ac:dyDescent="0.25">
      <c r="V2323" s="10">
        <f t="shared" si="398"/>
        <v>5.7874999999997706E-2</v>
      </c>
      <c r="W2323" s="17">
        <f t="shared" si="399"/>
        <v>500</v>
      </c>
      <c r="X2323" s="10">
        <f t="shared" si="400"/>
        <v>834.73292954620831</v>
      </c>
      <c r="Y2323" s="2">
        <f t="shared" si="401"/>
        <v>-1.2052161229478664E-2</v>
      </c>
      <c r="Z2323" s="2">
        <f t="shared" si="402"/>
        <v>3.3770677541040378E-2</v>
      </c>
      <c r="AA2323">
        <f t="shared" si="403"/>
        <v>4.6618107486317603E-2</v>
      </c>
      <c r="AB2323" s="23">
        <f t="shared" si="404"/>
        <v>611.57764318206932</v>
      </c>
      <c r="AC2323" s="23">
        <f t="shared" si="405"/>
        <v>334.73292954620831</v>
      </c>
      <c r="AD2323" s="17">
        <f t="shared" si="406"/>
        <v>-156.2416024003569</v>
      </c>
      <c r="AE2323" s="10">
        <f t="shared" si="407"/>
        <v>0.14459305811929415</v>
      </c>
      <c r="AF2323" s="6">
        <f t="shared" si="408"/>
        <v>-5.2061171617617671E-6</v>
      </c>
    </row>
    <row r="2324" spans="22:32" x14ac:dyDescent="0.25">
      <c r="V2324" s="10">
        <f t="shared" si="398"/>
        <v>5.7899999999997703E-2</v>
      </c>
      <c r="W2324" s="17">
        <f t="shared" si="399"/>
        <v>500</v>
      </c>
      <c r="X2324" s="10">
        <f t="shared" si="400"/>
        <v>834.87752260432762</v>
      </c>
      <c r="Y2324" s="2">
        <f t="shared" si="401"/>
        <v>-1.2057367346640426E-2</v>
      </c>
      <c r="Z2324" s="2">
        <f t="shared" si="402"/>
        <v>3.3785265306716855E-2</v>
      </c>
      <c r="AA2324">
        <f t="shared" si="403"/>
        <v>4.6638244897758772E-2</v>
      </c>
      <c r="AB2324" s="23">
        <f t="shared" si="404"/>
        <v>611.62584086810921</v>
      </c>
      <c r="AC2324" s="23">
        <f t="shared" si="405"/>
        <v>334.87752260432762</v>
      </c>
      <c r="AD2324" s="17">
        <f t="shared" si="406"/>
        <v>-156.13570244459044</v>
      </c>
      <c r="AE2324" s="10">
        <f t="shared" si="407"/>
        <v>0.14459305811929415</v>
      </c>
      <c r="AF2324" s="6">
        <f t="shared" si="408"/>
        <v>-5.2061171617617671E-6</v>
      </c>
    </row>
    <row r="2325" spans="22:32" x14ac:dyDescent="0.25">
      <c r="V2325" s="10">
        <f t="shared" si="398"/>
        <v>5.7924999999997701E-2</v>
      </c>
      <c r="W2325" s="17">
        <f t="shared" si="399"/>
        <v>500</v>
      </c>
      <c r="X2325" s="10">
        <f t="shared" si="400"/>
        <v>835.02211566244694</v>
      </c>
      <c r="Y2325" s="2">
        <f t="shared" si="401"/>
        <v>-1.2062573463802188E-2</v>
      </c>
      <c r="Z2325" s="2">
        <f t="shared" si="402"/>
        <v>3.3799853072393325E-2</v>
      </c>
      <c r="AA2325">
        <f t="shared" si="403"/>
        <v>4.6658382309199942E-2</v>
      </c>
      <c r="AB2325" s="23">
        <f t="shared" si="404"/>
        <v>611.67403855414898</v>
      </c>
      <c r="AC2325" s="23">
        <f t="shared" si="405"/>
        <v>335.02211566244694</v>
      </c>
      <c r="AD2325" s="17">
        <f t="shared" si="406"/>
        <v>-156.02980248882386</v>
      </c>
      <c r="AE2325" s="10">
        <f t="shared" si="407"/>
        <v>0.14459305811929415</v>
      </c>
      <c r="AF2325" s="6">
        <f t="shared" si="408"/>
        <v>-5.2061171617617671E-6</v>
      </c>
    </row>
    <row r="2326" spans="22:32" x14ac:dyDescent="0.25">
      <c r="V2326" s="10">
        <f t="shared" si="398"/>
        <v>5.7949999999997698E-2</v>
      </c>
      <c r="W2326" s="17">
        <f t="shared" si="399"/>
        <v>500</v>
      </c>
      <c r="X2326" s="10">
        <f t="shared" si="400"/>
        <v>835.16670872056625</v>
      </c>
      <c r="Y2326" s="2">
        <f t="shared" si="401"/>
        <v>-1.206777958096395E-2</v>
      </c>
      <c r="Z2326" s="2">
        <f t="shared" si="402"/>
        <v>3.3814440838069795E-2</v>
      </c>
      <c r="AA2326">
        <f t="shared" si="403"/>
        <v>4.6678519720641118E-2</v>
      </c>
      <c r="AB2326" s="23">
        <f t="shared" si="404"/>
        <v>611.72223624018875</v>
      </c>
      <c r="AC2326" s="23">
        <f t="shared" si="405"/>
        <v>335.16670872056625</v>
      </c>
      <c r="AD2326" s="17">
        <f t="shared" si="406"/>
        <v>-155.92390253305723</v>
      </c>
      <c r="AE2326" s="10">
        <f t="shared" si="407"/>
        <v>0.14459305811929415</v>
      </c>
      <c r="AF2326" s="6">
        <f t="shared" si="408"/>
        <v>-5.2061171617617671E-6</v>
      </c>
    </row>
    <row r="2327" spans="22:32" x14ac:dyDescent="0.25">
      <c r="V2327" s="10">
        <f t="shared" si="398"/>
        <v>5.7974999999997695E-2</v>
      </c>
      <c r="W2327" s="17">
        <f t="shared" si="399"/>
        <v>500</v>
      </c>
      <c r="X2327" s="10">
        <f t="shared" si="400"/>
        <v>835.31130177868556</v>
      </c>
      <c r="Y2327" s="2">
        <f t="shared" si="401"/>
        <v>-1.2072985698125711E-2</v>
      </c>
      <c r="Z2327" s="2">
        <f t="shared" si="402"/>
        <v>3.3829028603746272E-2</v>
      </c>
      <c r="AA2327">
        <f t="shared" si="403"/>
        <v>4.6698657132082287E-2</v>
      </c>
      <c r="AB2327" s="23">
        <f t="shared" si="404"/>
        <v>611.77043392622841</v>
      </c>
      <c r="AC2327" s="23">
        <f t="shared" si="405"/>
        <v>335.31130177868556</v>
      </c>
      <c r="AD2327" s="17">
        <f t="shared" si="406"/>
        <v>-155.8180025772906</v>
      </c>
      <c r="AE2327" s="10">
        <f t="shared" si="407"/>
        <v>0.14459305811929415</v>
      </c>
      <c r="AF2327" s="6">
        <f t="shared" si="408"/>
        <v>-5.2061171617617671E-6</v>
      </c>
    </row>
    <row r="2328" spans="22:32" x14ac:dyDescent="0.25">
      <c r="V2328" s="10">
        <f t="shared" si="398"/>
        <v>5.7999999999997692E-2</v>
      </c>
      <c r="W2328" s="17">
        <f t="shared" si="399"/>
        <v>500</v>
      </c>
      <c r="X2328" s="10">
        <f t="shared" si="400"/>
        <v>835.45589483680487</v>
      </c>
      <c r="Y2328" s="2">
        <f t="shared" si="401"/>
        <v>-1.2078191815287473E-2</v>
      </c>
      <c r="Z2328" s="2">
        <f t="shared" si="402"/>
        <v>3.3843616369422749E-2</v>
      </c>
      <c r="AA2328">
        <f t="shared" si="403"/>
        <v>4.671879454352347E-2</v>
      </c>
      <c r="AB2328" s="23">
        <f t="shared" si="404"/>
        <v>611.81863161226829</v>
      </c>
      <c r="AC2328" s="23">
        <f t="shared" si="405"/>
        <v>335.45589483680487</v>
      </c>
      <c r="AD2328" s="17">
        <f t="shared" si="406"/>
        <v>-155.71210262152408</v>
      </c>
      <c r="AE2328" s="10">
        <f t="shared" si="407"/>
        <v>0.14459305811929415</v>
      </c>
      <c r="AF2328" s="6">
        <f t="shared" si="408"/>
        <v>-5.2061171617617671E-6</v>
      </c>
    </row>
    <row r="2329" spans="22:32" x14ac:dyDescent="0.25">
      <c r="V2329" s="10">
        <f t="shared" si="398"/>
        <v>5.802499999999769E-2</v>
      </c>
      <c r="W2329" s="17">
        <f t="shared" si="399"/>
        <v>500</v>
      </c>
      <c r="X2329" s="10">
        <f t="shared" si="400"/>
        <v>835.60048789492419</v>
      </c>
      <c r="Y2329" s="2">
        <f t="shared" si="401"/>
        <v>-1.2083397932449235E-2</v>
      </c>
      <c r="Z2329" s="2">
        <f t="shared" si="402"/>
        <v>3.3858204135099219E-2</v>
      </c>
      <c r="AA2329">
        <f t="shared" si="403"/>
        <v>4.673893195496464E-2</v>
      </c>
      <c r="AB2329" s="23">
        <f t="shared" si="404"/>
        <v>611.86682929830806</v>
      </c>
      <c r="AC2329" s="23">
        <f t="shared" si="405"/>
        <v>335.60048789492419</v>
      </c>
      <c r="AD2329" s="17">
        <f t="shared" si="406"/>
        <v>-155.60620266575751</v>
      </c>
      <c r="AE2329" s="10">
        <f t="shared" si="407"/>
        <v>0.14459305811929415</v>
      </c>
      <c r="AF2329" s="6">
        <f t="shared" si="408"/>
        <v>-5.2061171617617671E-6</v>
      </c>
    </row>
    <row r="2330" spans="22:32" x14ac:dyDescent="0.25">
      <c r="V2330" s="10">
        <f t="shared" si="398"/>
        <v>5.8049999999997687E-2</v>
      </c>
      <c r="W2330" s="17">
        <f t="shared" si="399"/>
        <v>500</v>
      </c>
      <c r="X2330" s="10">
        <f t="shared" si="400"/>
        <v>835.7450809530435</v>
      </c>
      <c r="Y2330" s="2">
        <f t="shared" si="401"/>
        <v>-1.2088604049610997E-2</v>
      </c>
      <c r="Z2330" s="2">
        <f t="shared" si="402"/>
        <v>3.3872791900775689E-2</v>
      </c>
      <c r="AA2330">
        <f t="shared" si="403"/>
        <v>4.6759069366405809E-2</v>
      </c>
      <c r="AB2330" s="23">
        <f t="shared" si="404"/>
        <v>611.91502698434783</v>
      </c>
      <c r="AC2330" s="23">
        <f t="shared" si="405"/>
        <v>335.7450809530435</v>
      </c>
      <c r="AD2330" s="17">
        <f t="shared" si="406"/>
        <v>-155.50030270999093</v>
      </c>
      <c r="AE2330" s="10">
        <f t="shared" si="407"/>
        <v>0.14459305811929415</v>
      </c>
      <c r="AF2330" s="6">
        <f t="shared" si="408"/>
        <v>-5.2061171617617671E-6</v>
      </c>
    </row>
    <row r="2331" spans="22:32" x14ac:dyDescent="0.25">
      <c r="V2331" s="10">
        <f t="shared" si="398"/>
        <v>5.8074999999997684E-2</v>
      </c>
      <c r="W2331" s="17">
        <f t="shared" si="399"/>
        <v>500</v>
      </c>
      <c r="X2331" s="10">
        <f t="shared" si="400"/>
        <v>835.88967401116281</v>
      </c>
      <c r="Y2331" s="2">
        <f t="shared" si="401"/>
        <v>-1.2093810166772759E-2</v>
      </c>
      <c r="Z2331" s="2">
        <f t="shared" si="402"/>
        <v>3.3887379666452166E-2</v>
      </c>
      <c r="AA2331">
        <f t="shared" si="403"/>
        <v>4.6779206777846985E-2</v>
      </c>
      <c r="AB2331" s="23">
        <f t="shared" si="404"/>
        <v>611.96322467038749</v>
      </c>
      <c r="AC2331" s="23">
        <f t="shared" si="405"/>
        <v>335.88967401116281</v>
      </c>
      <c r="AD2331" s="17">
        <f t="shared" si="406"/>
        <v>-155.39440275422425</v>
      </c>
      <c r="AE2331" s="10">
        <f t="shared" si="407"/>
        <v>0.14459305811929415</v>
      </c>
      <c r="AF2331" s="6">
        <f t="shared" si="408"/>
        <v>-5.2061171617617671E-6</v>
      </c>
    </row>
    <row r="2332" spans="22:32" x14ac:dyDescent="0.25">
      <c r="V2332" s="10">
        <f t="shared" si="398"/>
        <v>5.8099999999997681E-2</v>
      </c>
      <c r="W2332" s="17">
        <f t="shared" si="399"/>
        <v>500</v>
      </c>
      <c r="X2332" s="10">
        <f t="shared" si="400"/>
        <v>836.03426706928212</v>
      </c>
      <c r="Y2332" s="2">
        <f t="shared" si="401"/>
        <v>-1.2099016283934521E-2</v>
      </c>
      <c r="Z2332" s="2">
        <f t="shared" si="402"/>
        <v>3.3901967432128643E-2</v>
      </c>
      <c r="AA2332">
        <f t="shared" si="403"/>
        <v>4.6799344189288154E-2</v>
      </c>
      <c r="AB2332" s="23">
        <f t="shared" si="404"/>
        <v>612.01142235642737</v>
      </c>
      <c r="AC2332" s="23">
        <f t="shared" si="405"/>
        <v>336.03426706928212</v>
      </c>
      <c r="AD2332" s="17">
        <f t="shared" si="406"/>
        <v>-155.28850279845773</v>
      </c>
      <c r="AE2332" s="10">
        <f t="shared" si="407"/>
        <v>0.14459305811929415</v>
      </c>
      <c r="AF2332" s="6">
        <f t="shared" si="408"/>
        <v>-5.2061171617617671E-6</v>
      </c>
    </row>
    <row r="2333" spans="22:32" x14ac:dyDescent="0.25">
      <c r="V2333" s="10">
        <f t="shared" si="398"/>
        <v>5.8124999999997679E-2</v>
      </c>
      <c r="W2333" s="17">
        <f t="shared" si="399"/>
        <v>500</v>
      </c>
      <c r="X2333" s="10">
        <f t="shared" si="400"/>
        <v>836.17886012740144</v>
      </c>
      <c r="Y2333" s="2">
        <f t="shared" si="401"/>
        <v>-1.2104222401096282E-2</v>
      </c>
      <c r="Z2333" s="2">
        <f t="shared" si="402"/>
        <v>3.3916555197805114E-2</v>
      </c>
      <c r="AA2333">
        <f t="shared" si="403"/>
        <v>4.6819481600729324E-2</v>
      </c>
      <c r="AB2333" s="23">
        <f t="shared" si="404"/>
        <v>612.05962004246715</v>
      </c>
      <c r="AC2333" s="23">
        <f t="shared" si="405"/>
        <v>336.17886012740144</v>
      </c>
      <c r="AD2333" s="17">
        <f t="shared" si="406"/>
        <v>-155.18260284269115</v>
      </c>
      <c r="AE2333" s="10">
        <f t="shared" si="407"/>
        <v>0.14459305811929415</v>
      </c>
      <c r="AF2333" s="6">
        <f t="shared" si="408"/>
        <v>-5.2061171617617671E-6</v>
      </c>
    </row>
    <row r="2334" spans="22:32" x14ac:dyDescent="0.25">
      <c r="V2334" s="10">
        <f t="shared" si="398"/>
        <v>5.8149999999997676E-2</v>
      </c>
      <c r="W2334" s="17">
        <f t="shared" si="399"/>
        <v>500</v>
      </c>
      <c r="X2334" s="10">
        <f t="shared" si="400"/>
        <v>836.32345318552075</v>
      </c>
      <c r="Y2334" s="2">
        <f t="shared" si="401"/>
        <v>-1.2109428518258044E-2</v>
      </c>
      <c r="Z2334" s="2">
        <f t="shared" si="402"/>
        <v>3.3931142963481584E-2</v>
      </c>
      <c r="AA2334">
        <f t="shared" si="403"/>
        <v>4.68396190121705E-2</v>
      </c>
      <c r="AB2334" s="23">
        <f t="shared" si="404"/>
        <v>612.10781772850692</v>
      </c>
      <c r="AC2334" s="23">
        <f t="shared" si="405"/>
        <v>336.32345318552075</v>
      </c>
      <c r="AD2334" s="17">
        <f t="shared" si="406"/>
        <v>-155.07670288692458</v>
      </c>
      <c r="AE2334" s="10">
        <f t="shared" si="407"/>
        <v>0.14459305811929415</v>
      </c>
      <c r="AF2334" s="6">
        <f t="shared" si="408"/>
        <v>-5.2061171617617671E-6</v>
      </c>
    </row>
    <row r="2335" spans="22:32" x14ac:dyDescent="0.25">
      <c r="V2335" s="10">
        <f t="shared" si="398"/>
        <v>5.8174999999997673E-2</v>
      </c>
      <c r="W2335" s="17">
        <f t="shared" si="399"/>
        <v>500</v>
      </c>
      <c r="X2335" s="10">
        <f t="shared" si="400"/>
        <v>836.46804624364006</v>
      </c>
      <c r="Y2335" s="2">
        <f t="shared" si="401"/>
        <v>-1.2114634635419806E-2</v>
      </c>
      <c r="Z2335" s="2">
        <f t="shared" si="402"/>
        <v>3.3945730729158061E-2</v>
      </c>
      <c r="AA2335">
        <f t="shared" si="403"/>
        <v>4.6859756423611676E-2</v>
      </c>
      <c r="AB2335" s="23">
        <f t="shared" si="404"/>
        <v>612.15601541454657</v>
      </c>
      <c r="AC2335" s="23">
        <f t="shared" si="405"/>
        <v>336.46804624364006</v>
      </c>
      <c r="AD2335" s="17">
        <f t="shared" si="406"/>
        <v>-154.97080293115789</v>
      </c>
      <c r="AE2335" s="10">
        <f t="shared" si="407"/>
        <v>0.14459305811929415</v>
      </c>
      <c r="AF2335" s="6">
        <f t="shared" si="408"/>
        <v>-5.2061171617617671E-6</v>
      </c>
    </row>
    <row r="2336" spans="22:32" x14ac:dyDescent="0.25">
      <c r="V2336" s="10">
        <f t="shared" si="398"/>
        <v>5.819999999999767E-2</v>
      </c>
      <c r="W2336" s="17">
        <f t="shared" si="399"/>
        <v>500</v>
      </c>
      <c r="X2336" s="10">
        <f t="shared" si="400"/>
        <v>836.61263930175937</v>
      </c>
      <c r="Y2336" s="2">
        <f t="shared" si="401"/>
        <v>-1.2119840752581568E-2</v>
      </c>
      <c r="Z2336" s="2">
        <f t="shared" si="402"/>
        <v>3.3960318494834538E-2</v>
      </c>
      <c r="AA2336">
        <f t="shared" si="403"/>
        <v>4.6879893835052852E-2</v>
      </c>
      <c r="AB2336" s="23">
        <f t="shared" si="404"/>
        <v>612.20421310058646</v>
      </c>
      <c r="AC2336" s="23">
        <f t="shared" si="405"/>
        <v>336.61263930175937</v>
      </c>
      <c r="AD2336" s="17">
        <f t="shared" si="406"/>
        <v>-154.86490297539143</v>
      </c>
      <c r="AE2336" s="10">
        <f t="shared" si="407"/>
        <v>0.14459305811929415</v>
      </c>
      <c r="AF2336" s="6">
        <f t="shared" si="408"/>
        <v>-5.2061171617617671E-6</v>
      </c>
    </row>
    <row r="2337" spans="22:32" x14ac:dyDescent="0.25">
      <c r="V2337" s="10">
        <f t="shared" si="398"/>
        <v>5.8224999999997668E-2</v>
      </c>
      <c r="W2337" s="17">
        <f t="shared" si="399"/>
        <v>500</v>
      </c>
      <c r="X2337" s="10">
        <f t="shared" si="400"/>
        <v>836.75723235987869</v>
      </c>
      <c r="Y2337" s="2">
        <f t="shared" si="401"/>
        <v>-1.212504686974333E-2</v>
      </c>
      <c r="Z2337" s="2">
        <f t="shared" si="402"/>
        <v>3.3974906260511008E-2</v>
      </c>
      <c r="AA2337">
        <f t="shared" si="403"/>
        <v>4.6900031246494021E-2</v>
      </c>
      <c r="AB2337" s="23">
        <f t="shared" si="404"/>
        <v>612.25241078662623</v>
      </c>
      <c r="AC2337" s="23">
        <f t="shared" si="405"/>
        <v>336.75723235987869</v>
      </c>
      <c r="AD2337" s="17">
        <f t="shared" si="406"/>
        <v>-154.7590030196248</v>
      </c>
      <c r="AE2337" s="10">
        <f t="shared" si="407"/>
        <v>0.14459305811929415</v>
      </c>
      <c r="AF2337" s="6">
        <f t="shared" si="408"/>
        <v>-5.2061171617617671E-6</v>
      </c>
    </row>
    <row r="2338" spans="22:32" x14ac:dyDescent="0.25">
      <c r="V2338" s="10">
        <f t="shared" si="398"/>
        <v>5.8249999999997665E-2</v>
      </c>
      <c r="W2338" s="17">
        <f t="shared" si="399"/>
        <v>500</v>
      </c>
      <c r="X2338" s="10">
        <f t="shared" si="400"/>
        <v>836.901825417998</v>
      </c>
      <c r="Y2338" s="2">
        <f t="shared" si="401"/>
        <v>-1.2130252986905092E-2</v>
      </c>
      <c r="Z2338" s="2">
        <f t="shared" si="402"/>
        <v>3.3989494026187478E-2</v>
      </c>
      <c r="AA2338">
        <f t="shared" si="403"/>
        <v>4.6920168657935191E-2</v>
      </c>
      <c r="AB2338" s="23">
        <f t="shared" si="404"/>
        <v>612.300608472666</v>
      </c>
      <c r="AC2338" s="23">
        <f t="shared" si="405"/>
        <v>336.901825417998</v>
      </c>
      <c r="AD2338" s="17">
        <f t="shared" si="406"/>
        <v>-154.65310306385823</v>
      </c>
      <c r="AE2338" s="10">
        <f t="shared" si="407"/>
        <v>0.14459305811929415</v>
      </c>
      <c r="AF2338" s="6">
        <f t="shared" si="408"/>
        <v>-5.2061171617617671E-6</v>
      </c>
    </row>
    <row r="2339" spans="22:32" x14ac:dyDescent="0.25">
      <c r="V2339" s="10">
        <f t="shared" si="398"/>
        <v>5.8274999999997662E-2</v>
      </c>
      <c r="W2339" s="17">
        <f t="shared" si="399"/>
        <v>500</v>
      </c>
      <c r="X2339" s="10">
        <f t="shared" si="400"/>
        <v>837.04641847611731</v>
      </c>
      <c r="Y2339" s="2">
        <f t="shared" si="401"/>
        <v>-1.2135459104066854E-2</v>
      </c>
      <c r="Z2339" s="2">
        <f t="shared" si="402"/>
        <v>3.4004081791863955E-2</v>
      </c>
      <c r="AA2339">
        <f t="shared" si="403"/>
        <v>4.6940306069376367E-2</v>
      </c>
      <c r="AB2339" s="23">
        <f t="shared" si="404"/>
        <v>612.34880615870566</v>
      </c>
      <c r="AC2339" s="23">
        <f t="shared" si="405"/>
        <v>337.04641847611731</v>
      </c>
      <c r="AD2339" s="17">
        <f t="shared" si="406"/>
        <v>-154.54720310809154</v>
      </c>
      <c r="AE2339" s="10">
        <f t="shared" si="407"/>
        <v>0.14459305811929415</v>
      </c>
      <c r="AF2339" s="6">
        <f t="shared" si="408"/>
        <v>-5.2061171617617671E-6</v>
      </c>
    </row>
    <row r="2340" spans="22:32" x14ac:dyDescent="0.25">
      <c r="V2340" s="10">
        <f t="shared" si="398"/>
        <v>5.8299999999997659E-2</v>
      </c>
      <c r="W2340" s="17">
        <f t="shared" si="399"/>
        <v>500</v>
      </c>
      <c r="X2340" s="10">
        <f t="shared" si="400"/>
        <v>837.19101153423662</v>
      </c>
      <c r="Y2340" s="2">
        <f t="shared" si="401"/>
        <v>-1.2140665221228615E-2</v>
      </c>
      <c r="Z2340" s="2">
        <f t="shared" si="402"/>
        <v>3.4018669557540432E-2</v>
      </c>
      <c r="AA2340">
        <f t="shared" si="403"/>
        <v>4.6960443480817536E-2</v>
      </c>
      <c r="AB2340" s="23">
        <f t="shared" si="404"/>
        <v>612.39700384474554</v>
      </c>
      <c r="AC2340" s="23">
        <f t="shared" si="405"/>
        <v>337.19101153423662</v>
      </c>
      <c r="AD2340" s="17">
        <f t="shared" si="406"/>
        <v>-154.44130315232508</v>
      </c>
      <c r="AE2340" s="10">
        <f t="shared" si="407"/>
        <v>0.14459305811929415</v>
      </c>
      <c r="AF2340" s="6">
        <f t="shared" si="408"/>
        <v>-5.2061171617617671E-6</v>
      </c>
    </row>
    <row r="2341" spans="22:32" x14ac:dyDescent="0.25">
      <c r="V2341" s="10">
        <f t="shared" si="398"/>
        <v>5.8324999999997656E-2</v>
      </c>
      <c r="W2341" s="17">
        <f t="shared" si="399"/>
        <v>500</v>
      </c>
      <c r="X2341" s="10">
        <f t="shared" si="400"/>
        <v>837.33560459235593</v>
      </c>
      <c r="Y2341" s="2">
        <f t="shared" si="401"/>
        <v>-1.2145871338390377E-2</v>
      </c>
      <c r="Z2341" s="2">
        <f t="shared" si="402"/>
        <v>3.4033257323216902E-2</v>
      </c>
      <c r="AA2341">
        <f t="shared" si="403"/>
        <v>4.6980580892258705E-2</v>
      </c>
      <c r="AB2341" s="23">
        <f t="shared" si="404"/>
        <v>612.44520153078531</v>
      </c>
      <c r="AC2341" s="23">
        <f t="shared" si="405"/>
        <v>337.33560459235593</v>
      </c>
      <c r="AD2341" s="17">
        <f t="shared" si="406"/>
        <v>-154.3354031965585</v>
      </c>
      <c r="AE2341" s="10">
        <f t="shared" si="407"/>
        <v>0.14459305811929415</v>
      </c>
      <c r="AF2341" s="6">
        <f t="shared" si="408"/>
        <v>-5.2061171617617671E-6</v>
      </c>
    </row>
    <row r="2342" spans="22:32" x14ac:dyDescent="0.25">
      <c r="V2342" s="10">
        <f t="shared" si="398"/>
        <v>5.8349999999997654E-2</v>
      </c>
      <c r="W2342" s="17">
        <f t="shared" si="399"/>
        <v>500</v>
      </c>
      <c r="X2342" s="10">
        <f t="shared" si="400"/>
        <v>837.48019765047525</v>
      </c>
      <c r="Y2342" s="2">
        <f t="shared" si="401"/>
        <v>-1.2151077455552139E-2</v>
      </c>
      <c r="Z2342" s="2">
        <f t="shared" si="402"/>
        <v>3.4047845088893372E-2</v>
      </c>
      <c r="AA2342">
        <f t="shared" si="403"/>
        <v>4.7000718303699882E-2</v>
      </c>
      <c r="AB2342" s="23">
        <f t="shared" si="404"/>
        <v>612.49339921682508</v>
      </c>
      <c r="AC2342" s="23">
        <f t="shared" si="405"/>
        <v>337.48019765047525</v>
      </c>
      <c r="AD2342" s="17">
        <f t="shared" si="406"/>
        <v>-154.22950324079193</v>
      </c>
      <c r="AE2342" s="10">
        <f t="shared" si="407"/>
        <v>0.14459305811929415</v>
      </c>
      <c r="AF2342" s="6">
        <f t="shared" si="408"/>
        <v>-5.2061171617617671E-6</v>
      </c>
    </row>
    <row r="2343" spans="22:32" x14ac:dyDescent="0.25">
      <c r="V2343" s="10">
        <f t="shared" si="398"/>
        <v>5.8374999999997651E-2</v>
      </c>
      <c r="W2343" s="17">
        <f t="shared" si="399"/>
        <v>500</v>
      </c>
      <c r="X2343" s="10">
        <f t="shared" si="400"/>
        <v>837.62479070859456</v>
      </c>
      <c r="Y2343" s="2">
        <f t="shared" si="401"/>
        <v>-1.2156283572713901E-2</v>
      </c>
      <c r="Z2343" s="2">
        <f t="shared" si="402"/>
        <v>3.4062432854569849E-2</v>
      </c>
      <c r="AA2343">
        <f t="shared" si="403"/>
        <v>4.7020855715141051E-2</v>
      </c>
      <c r="AB2343" s="23">
        <f t="shared" si="404"/>
        <v>612.54159690286474</v>
      </c>
      <c r="AC2343" s="23">
        <f t="shared" si="405"/>
        <v>337.62479070859456</v>
      </c>
      <c r="AD2343" s="17">
        <f t="shared" si="406"/>
        <v>-154.12360328502524</v>
      </c>
      <c r="AE2343" s="10">
        <f t="shared" si="407"/>
        <v>0.14459305811929415</v>
      </c>
      <c r="AF2343" s="6">
        <f t="shared" si="408"/>
        <v>-5.2061171617617671E-6</v>
      </c>
    </row>
    <row r="2344" spans="22:32" x14ac:dyDescent="0.25">
      <c r="V2344" s="10">
        <f t="shared" si="398"/>
        <v>5.8399999999997648E-2</v>
      </c>
      <c r="W2344" s="17">
        <f t="shared" si="399"/>
        <v>500</v>
      </c>
      <c r="X2344" s="10">
        <f t="shared" si="400"/>
        <v>837.76938376671387</v>
      </c>
      <c r="Y2344" s="2">
        <f t="shared" si="401"/>
        <v>-1.2161489689875663E-2</v>
      </c>
      <c r="Z2344" s="2">
        <f t="shared" si="402"/>
        <v>3.4077020620246326E-2</v>
      </c>
      <c r="AA2344">
        <f t="shared" si="403"/>
        <v>4.7040993126582234E-2</v>
      </c>
      <c r="AB2344" s="23">
        <f t="shared" si="404"/>
        <v>612.58979458890462</v>
      </c>
      <c r="AC2344" s="23">
        <f t="shared" si="405"/>
        <v>337.76938376671387</v>
      </c>
      <c r="AD2344" s="17">
        <f t="shared" si="406"/>
        <v>-154.01770332925872</v>
      </c>
      <c r="AE2344" s="10">
        <f t="shared" si="407"/>
        <v>0.14459305811929415</v>
      </c>
      <c r="AF2344" s="6">
        <f t="shared" si="408"/>
        <v>-5.2061171617617671E-6</v>
      </c>
    </row>
    <row r="2345" spans="22:32" x14ac:dyDescent="0.25">
      <c r="V2345" s="10">
        <f t="shared" si="398"/>
        <v>5.8424999999997645E-2</v>
      </c>
      <c r="W2345" s="17">
        <f t="shared" si="399"/>
        <v>500</v>
      </c>
      <c r="X2345" s="10">
        <f t="shared" si="400"/>
        <v>837.91397682483318</v>
      </c>
      <c r="Y2345" s="2">
        <f t="shared" si="401"/>
        <v>-1.2166695807037425E-2</v>
      </c>
      <c r="Z2345" s="2">
        <f t="shared" si="402"/>
        <v>3.4091608385922796E-2</v>
      </c>
      <c r="AA2345">
        <f t="shared" si="403"/>
        <v>4.7061130538023403E-2</v>
      </c>
      <c r="AB2345" s="23">
        <f t="shared" si="404"/>
        <v>612.63799227494439</v>
      </c>
      <c r="AC2345" s="23">
        <f t="shared" si="405"/>
        <v>337.91397682483318</v>
      </c>
      <c r="AD2345" s="17">
        <f t="shared" si="406"/>
        <v>-153.91180337349215</v>
      </c>
      <c r="AE2345" s="10">
        <f t="shared" si="407"/>
        <v>0.14459305811929415</v>
      </c>
      <c r="AF2345" s="6">
        <f t="shared" si="408"/>
        <v>-5.2061171617617671E-6</v>
      </c>
    </row>
    <row r="2346" spans="22:32" x14ac:dyDescent="0.25">
      <c r="V2346" s="10">
        <f t="shared" si="398"/>
        <v>5.8449999999997643E-2</v>
      </c>
      <c r="W2346" s="17">
        <f t="shared" si="399"/>
        <v>500</v>
      </c>
      <c r="X2346" s="10">
        <f t="shared" si="400"/>
        <v>838.0585698829525</v>
      </c>
      <c r="Y2346" s="2">
        <f t="shared" si="401"/>
        <v>-1.2171901924199187E-2</v>
      </c>
      <c r="Z2346" s="2">
        <f t="shared" si="402"/>
        <v>3.4106196151599266E-2</v>
      </c>
      <c r="AA2346">
        <f t="shared" si="403"/>
        <v>4.7081267949464572E-2</v>
      </c>
      <c r="AB2346" s="23">
        <f t="shared" si="404"/>
        <v>612.68618996098417</v>
      </c>
      <c r="AC2346" s="23">
        <f t="shared" si="405"/>
        <v>338.0585698829525</v>
      </c>
      <c r="AD2346" s="17">
        <f t="shared" si="406"/>
        <v>-153.80590341772557</v>
      </c>
      <c r="AE2346" s="10">
        <f t="shared" si="407"/>
        <v>0.14459305811929415</v>
      </c>
      <c r="AF2346" s="6">
        <f t="shared" si="408"/>
        <v>-5.2061171617617671E-6</v>
      </c>
    </row>
    <row r="2347" spans="22:32" x14ac:dyDescent="0.25">
      <c r="V2347" s="10">
        <f t="shared" si="398"/>
        <v>5.847499999999764E-2</v>
      </c>
      <c r="W2347" s="17">
        <f t="shared" si="399"/>
        <v>500</v>
      </c>
      <c r="X2347" s="10">
        <f t="shared" si="400"/>
        <v>838.20316294107181</v>
      </c>
      <c r="Y2347" s="2">
        <f t="shared" si="401"/>
        <v>-1.2177108041360948E-2</v>
      </c>
      <c r="Z2347" s="2">
        <f t="shared" si="402"/>
        <v>3.4120783917275743E-2</v>
      </c>
      <c r="AA2347">
        <f t="shared" si="403"/>
        <v>4.7101405360905749E-2</v>
      </c>
      <c r="AB2347" s="23">
        <f t="shared" si="404"/>
        <v>612.73438764702382</v>
      </c>
      <c r="AC2347" s="23">
        <f t="shared" si="405"/>
        <v>338.20316294107181</v>
      </c>
      <c r="AD2347" s="17">
        <f t="shared" si="406"/>
        <v>-153.70000346195889</v>
      </c>
      <c r="AE2347" s="10">
        <f t="shared" si="407"/>
        <v>0.14459305811929415</v>
      </c>
      <c r="AF2347" s="6">
        <f t="shared" si="408"/>
        <v>-5.2061171617617671E-6</v>
      </c>
    </row>
    <row r="2348" spans="22:32" x14ac:dyDescent="0.25">
      <c r="V2348" s="10">
        <f t="shared" si="398"/>
        <v>5.8499999999997637E-2</v>
      </c>
      <c r="W2348" s="17">
        <f t="shared" si="399"/>
        <v>500</v>
      </c>
      <c r="X2348" s="10">
        <f t="shared" si="400"/>
        <v>838.34775599919112</v>
      </c>
      <c r="Y2348" s="2">
        <f t="shared" si="401"/>
        <v>-1.218231415852271E-2</v>
      </c>
      <c r="Z2348" s="2">
        <f t="shared" si="402"/>
        <v>3.413537168295222E-2</v>
      </c>
      <c r="AA2348">
        <f t="shared" si="403"/>
        <v>4.7121542772346918E-2</v>
      </c>
      <c r="AB2348" s="23">
        <f t="shared" si="404"/>
        <v>612.78258533306371</v>
      </c>
      <c r="AC2348" s="23">
        <f t="shared" si="405"/>
        <v>338.34775599919112</v>
      </c>
      <c r="AD2348" s="17">
        <f t="shared" si="406"/>
        <v>-153.59410350619237</v>
      </c>
      <c r="AE2348" s="10">
        <f t="shared" si="407"/>
        <v>0.14459305811929415</v>
      </c>
      <c r="AF2348" s="6">
        <f t="shared" si="408"/>
        <v>-5.2061171617617671E-6</v>
      </c>
    </row>
    <row r="2349" spans="22:32" x14ac:dyDescent="0.25">
      <c r="V2349" s="10">
        <f t="shared" si="398"/>
        <v>5.8524999999997634E-2</v>
      </c>
      <c r="W2349" s="17">
        <f t="shared" si="399"/>
        <v>500</v>
      </c>
      <c r="X2349" s="10">
        <f t="shared" si="400"/>
        <v>838.49234905731043</v>
      </c>
      <c r="Y2349" s="2">
        <f t="shared" si="401"/>
        <v>-1.2187520275684472E-2</v>
      </c>
      <c r="Z2349" s="2">
        <f t="shared" si="402"/>
        <v>3.414995944862869E-2</v>
      </c>
      <c r="AA2349">
        <f t="shared" si="403"/>
        <v>4.7141680183788087E-2</v>
      </c>
      <c r="AB2349" s="23">
        <f t="shared" si="404"/>
        <v>612.83078301910348</v>
      </c>
      <c r="AC2349" s="23">
        <f t="shared" si="405"/>
        <v>338.49234905731043</v>
      </c>
      <c r="AD2349" s="17">
        <f t="shared" si="406"/>
        <v>-153.48820355042579</v>
      </c>
      <c r="AE2349" s="10">
        <f t="shared" si="407"/>
        <v>0.14459305811929415</v>
      </c>
      <c r="AF2349" s="6">
        <f t="shared" si="408"/>
        <v>-5.2061171617617671E-6</v>
      </c>
    </row>
    <row r="2350" spans="22:32" x14ac:dyDescent="0.25">
      <c r="V2350" s="10">
        <f t="shared" si="398"/>
        <v>5.8549999999997632E-2</v>
      </c>
      <c r="W2350" s="17">
        <f t="shared" si="399"/>
        <v>500</v>
      </c>
      <c r="X2350" s="10">
        <f t="shared" si="400"/>
        <v>838.63694211542975</v>
      </c>
      <c r="Y2350" s="2">
        <f t="shared" si="401"/>
        <v>-1.2192726392846234E-2</v>
      </c>
      <c r="Z2350" s="2">
        <f t="shared" si="402"/>
        <v>3.416454721430516E-2</v>
      </c>
      <c r="AA2350">
        <f t="shared" si="403"/>
        <v>4.7161817595229263E-2</v>
      </c>
      <c r="AB2350" s="23">
        <f t="shared" si="404"/>
        <v>612.87898070514325</v>
      </c>
      <c r="AC2350" s="23">
        <f t="shared" si="405"/>
        <v>338.63694211542975</v>
      </c>
      <c r="AD2350" s="17">
        <f t="shared" si="406"/>
        <v>-153.38230359465922</v>
      </c>
      <c r="AE2350" s="10">
        <f t="shared" si="407"/>
        <v>0.14459305811929415</v>
      </c>
      <c r="AF2350" s="6">
        <f t="shared" si="408"/>
        <v>-5.2061171617617671E-6</v>
      </c>
    </row>
    <row r="2351" spans="22:32" x14ac:dyDescent="0.25">
      <c r="V2351" s="10">
        <f t="shared" si="398"/>
        <v>5.8574999999997629E-2</v>
      </c>
      <c r="W2351" s="17">
        <f t="shared" si="399"/>
        <v>500</v>
      </c>
      <c r="X2351" s="10">
        <f t="shared" si="400"/>
        <v>838.78153517354906</v>
      </c>
      <c r="Y2351" s="2">
        <f t="shared" si="401"/>
        <v>-1.2197932510007996E-2</v>
      </c>
      <c r="Z2351" s="2">
        <f t="shared" si="402"/>
        <v>3.4179134979981637E-2</v>
      </c>
      <c r="AA2351">
        <f t="shared" si="403"/>
        <v>4.718195500667044E-2</v>
      </c>
      <c r="AB2351" s="23">
        <f t="shared" si="404"/>
        <v>612.92717839118291</v>
      </c>
      <c r="AC2351" s="23">
        <f t="shared" si="405"/>
        <v>338.78153517354906</v>
      </c>
      <c r="AD2351" s="17">
        <f t="shared" si="406"/>
        <v>-153.27640363889253</v>
      </c>
      <c r="AE2351" s="10">
        <f t="shared" si="407"/>
        <v>0.14459305811929415</v>
      </c>
      <c r="AF2351" s="6">
        <f t="shared" si="408"/>
        <v>-5.2061171617617671E-6</v>
      </c>
    </row>
    <row r="2352" spans="22:32" x14ac:dyDescent="0.25">
      <c r="V2352" s="10">
        <f t="shared" si="398"/>
        <v>5.8599999999997626E-2</v>
      </c>
      <c r="W2352" s="17">
        <f t="shared" si="399"/>
        <v>500</v>
      </c>
      <c r="X2352" s="10">
        <f t="shared" si="400"/>
        <v>838.92612823166837</v>
      </c>
      <c r="Y2352" s="2">
        <f t="shared" si="401"/>
        <v>-1.2203138627169758E-2</v>
      </c>
      <c r="Z2352" s="2">
        <f t="shared" si="402"/>
        <v>3.4193722745658114E-2</v>
      </c>
      <c r="AA2352">
        <f t="shared" si="403"/>
        <v>4.7202092418111616E-2</v>
      </c>
      <c r="AB2352" s="23">
        <f t="shared" si="404"/>
        <v>612.97537607722279</v>
      </c>
      <c r="AC2352" s="23">
        <f t="shared" si="405"/>
        <v>338.92612823166837</v>
      </c>
      <c r="AD2352" s="17">
        <f t="shared" si="406"/>
        <v>-153.17050368312607</v>
      </c>
      <c r="AE2352" s="10">
        <f t="shared" si="407"/>
        <v>0.14459305811929415</v>
      </c>
      <c r="AF2352" s="6">
        <f t="shared" si="408"/>
        <v>-5.2061171617617671E-6</v>
      </c>
    </row>
    <row r="2353" spans="22:32" x14ac:dyDescent="0.25">
      <c r="V2353" s="10">
        <f t="shared" si="398"/>
        <v>5.8624999999997623E-2</v>
      </c>
      <c r="W2353" s="17">
        <f t="shared" si="399"/>
        <v>500</v>
      </c>
      <c r="X2353" s="10">
        <f t="shared" si="400"/>
        <v>839.07072128978768</v>
      </c>
      <c r="Y2353" s="2">
        <f t="shared" si="401"/>
        <v>-1.2208344744331519E-2</v>
      </c>
      <c r="Z2353" s="2">
        <f t="shared" si="402"/>
        <v>3.4208310511334585E-2</v>
      </c>
      <c r="AA2353">
        <f t="shared" si="403"/>
        <v>4.7222229829552785E-2</v>
      </c>
      <c r="AB2353" s="23">
        <f t="shared" si="404"/>
        <v>613.02357376326256</v>
      </c>
      <c r="AC2353" s="23">
        <f t="shared" si="405"/>
        <v>339.07072128978768</v>
      </c>
      <c r="AD2353" s="17">
        <f t="shared" si="406"/>
        <v>-153.0646037273595</v>
      </c>
      <c r="AE2353" s="10">
        <f t="shared" si="407"/>
        <v>0.14459305811929415</v>
      </c>
      <c r="AF2353" s="6">
        <f t="shared" si="408"/>
        <v>-5.2061171617617671E-6</v>
      </c>
    </row>
    <row r="2354" spans="22:32" x14ac:dyDescent="0.25">
      <c r="V2354" s="10">
        <f t="shared" si="398"/>
        <v>5.8649999999997621E-2</v>
      </c>
      <c r="W2354" s="17">
        <f t="shared" si="399"/>
        <v>500</v>
      </c>
      <c r="X2354" s="10">
        <f t="shared" si="400"/>
        <v>839.215314347907</v>
      </c>
      <c r="Y2354" s="2">
        <f t="shared" si="401"/>
        <v>-1.2213550861493281E-2</v>
      </c>
      <c r="Z2354" s="2">
        <f t="shared" si="402"/>
        <v>3.4222898277011055E-2</v>
      </c>
      <c r="AA2354">
        <f t="shared" si="403"/>
        <v>4.7242367240993954E-2</v>
      </c>
      <c r="AB2354" s="23">
        <f t="shared" si="404"/>
        <v>613.07177144930233</v>
      </c>
      <c r="AC2354" s="23">
        <f t="shared" si="405"/>
        <v>339.215314347907</v>
      </c>
      <c r="AD2354" s="17">
        <f t="shared" si="406"/>
        <v>-152.95870377159287</v>
      </c>
      <c r="AE2354" s="10">
        <f t="shared" si="407"/>
        <v>0.14459305811929415</v>
      </c>
      <c r="AF2354" s="6">
        <f t="shared" si="408"/>
        <v>-5.2061171617617671E-6</v>
      </c>
    </row>
    <row r="2355" spans="22:32" x14ac:dyDescent="0.25">
      <c r="V2355" s="10">
        <f t="shared" si="398"/>
        <v>5.8674999999997618E-2</v>
      </c>
      <c r="W2355" s="17">
        <f t="shared" si="399"/>
        <v>500</v>
      </c>
      <c r="X2355" s="10">
        <f t="shared" si="400"/>
        <v>839.35990740602631</v>
      </c>
      <c r="Y2355" s="2">
        <f t="shared" si="401"/>
        <v>-1.2218756978655043E-2</v>
      </c>
      <c r="Z2355" s="2">
        <f t="shared" si="402"/>
        <v>3.4237486042687532E-2</v>
      </c>
      <c r="AA2355">
        <f t="shared" si="403"/>
        <v>4.7262504652435131E-2</v>
      </c>
      <c r="AB2355" s="23">
        <f t="shared" si="404"/>
        <v>613.11996913534199</v>
      </c>
      <c r="AC2355" s="23">
        <f t="shared" si="405"/>
        <v>339.35990740602631</v>
      </c>
      <c r="AD2355" s="17">
        <f t="shared" si="406"/>
        <v>-152.85280381582623</v>
      </c>
      <c r="AE2355" s="10">
        <f t="shared" si="407"/>
        <v>0.14459305811929415</v>
      </c>
      <c r="AF2355" s="6">
        <f t="shared" si="408"/>
        <v>-5.2061171617617671E-6</v>
      </c>
    </row>
    <row r="2356" spans="22:32" x14ac:dyDescent="0.25">
      <c r="V2356" s="10">
        <f t="shared" si="398"/>
        <v>5.8699999999997615E-2</v>
      </c>
      <c r="W2356" s="17">
        <f t="shared" si="399"/>
        <v>500</v>
      </c>
      <c r="X2356" s="10">
        <f t="shared" si="400"/>
        <v>839.50450046414562</v>
      </c>
      <c r="Y2356" s="2">
        <f t="shared" si="401"/>
        <v>-1.2223963095816805E-2</v>
      </c>
      <c r="Z2356" s="2">
        <f t="shared" si="402"/>
        <v>3.4252073808364009E-2</v>
      </c>
      <c r="AA2356">
        <f t="shared" si="403"/>
        <v>4.72826420638763E-2</v>
      </c>
      <c r="AB2356" s="23">
        <f t="shared" si="404"/>
        <v>613.16816682138187</v>
      </c>
      <c r="AC2356" s="23">
        <f t="shared" si="405"/>
        <v>339.50450046414562</v>
      </c>
      <c r="AD2356" s="17">
        <f t="shared" si="406"/>
        <v>-152.74690386005972</v>
      </c>
      <c r="AE2356" s="10">
        <f t="shared" si="407"/>
        <v>0.14459305811929415</v>
      </c>
      <c r="AF2356" s="6">
        <f t="shared" si="408"/>
        <v>-5.2061171617617671E-6</v>
      </c>
    </row>
    <row r="2357" spans="22:32" x14ac:dyDescent="0.25">
      <c r="V2357" s="10">
        <f t="shared" si="398"/>
        <v>5.8724999999997612E-2</v>
      </c>
      <c r="W2357" s="17">
        <f t="shared" si="399"/>
        <v>500</v>
      </c>
      <c r="X2357" s="10">
        <f t="shared" si="400"/>
        <v>839.64909352226493</v>
      </c>
      <c r="Y2357" s="2">
        <f t="shared" si="401"/>
        <v>-1.2229169212978567E-2</v>
      </c>
      <c r="Z2357" s="2">
        <f t="shared" si="402"/>
        <v>3.4266661574040479E-2</v>
      </c>
      <c r="AA2357">
        <f t="shared" si="403"/>
        <v>4.7302779475317469E-2</v>
      </c>
      <c r="AB2357" s="23">
        <f t="shared" si="404"/>
        <v>613.21636450742164</v>
      </c>
      <c r="AC2357" s="23">
        <f t="shared" si="405"/>
        <v>339.64909352226493</v>
      </c>
      <c r="AD2357" s="17">
        <f t="shared" si="406"/>
        <v>-152.64100390429314</v>
      </c>
      <c r="AE2357" s="10">
        <f t="shared" si="407"/>
        <v>0.14459305811929415</v>
      </c>
      <c r="AF2357" s="6">
        <f t="shared" si="408"/>
        <v>-5.2061171617617671E-6</v>
      </c>
    </row>
    <row r="2358" spans="22:32" x14ac:dyDescent="0.25">
      <c r="V2358" s="10">
        <f t="shared" si="398"/>
        <v>5.874999999999761E-2</v>
      </c>
      <c r="W2358" s="17">
        <f t="shared" si="399"/>
        <v>500</v>
      </c>
      <c r="X2358" s="10">
        <f t="shared" si="400"/>
        <v>839.79368658038425</v>
      </c>
      <c r="Y2358" s="2">
        <f t="shared" si="401"/>
        <v>-1.2234375330140329E-2</v>
      </c>
      <c r="Z2358" s="2">
        <f t="shared" si="402"/>
        <v>3.4281249339716949E-2</v>
      </c>
      <c r="AA2358">
        <f t="shared" si="403"/>
        <v>4.7322916886758645E-2</v>
      </c>
      <c r="AB2358" s="23">
        <f t="shared" si="404"/>
        <v>613.26456219346142</v>
      </c>
      <c r="AC2358" s="23">
        <f t="shared" si="405"/>
        <v>339.79368658038425</v>
      </c>
      <c r="AD2358" s="17">
        <f t="shared" si="406"/>
        <v>-152.53510394852657</v>
      </c>
      <c r="AE2358" s="10">
        <f t="shared" si="407"/>
        <v>0.14459305811929415</v>
      </c>
      <c r="AF2358" s="6">
        <f t="shared" si="408"/>
        <v>-5.2061171617617671E-6</v>
      </c>
    </row>
    <row r="2359" spans="22:32" x14ac:dyDescent="0.25">
      <c r="V2359" s="10">
        <f t="shared" si="398"/>
        <v>5.8774999999997607E-2</v>
      </c>
      <c r="W2359" s="17">
        <f t="shared" si="399"/>
        <v>500</v>
      </c>
      <c r="X2359" s="10">
        <f t="shared" si="400"/>
        <v>839.93827963850356</v>
      </c>
      <c r="Y2359" s="2">
        <f t="shared" si="401"/>
        <v>-1.2239581447302091E-2</v>
      </c>
      <c r="Z2359" s="2">
        <f t="shared" si="402"/>
        <v>3.4295837105393426E-2</v>
      </c>
      <c r="AA2359">
        <f t="shared" si="403"/>
        <v>4.7343054298199815E-2</v>
      </c>
      <c r="AB2359" s="23">
        <f t="shared" si="404"/>
        <v>613.31275987950107</v>
      </c>
      <c r="AC2359" s="23">
        <f t="shared" si="405"/>
        <v>339.93827963850356</v>
      </c>
      <c r="AD2359" s="17">
        <f t="shared" si="406"/>
        <v>-152.42920399275988</v>
      </c>
      <c r="AE2359" s="10">
        <f t="shared" si="407"/>
        <v>0.14459305811929415</v>
      </c>
      <c r="AF2359" s="6">
        <f t="shared" si="408"/>
        <v>-5.2061171617617671E-6</v>
      </c>
    </row>
    <row r="2360" spans="22:32" x14ac:dyDescent="0.25">
      <c r="V2360" s="10">
        <f t="shared" si="398"/>
        <v>5.8799999999997604E-2</v>
      </c>
      <c r="W2360" s="17">
        <f t="shared" si="399"/>
        <v>500</v>
      </c>
      <c r="X2360" s="10">
        <f t="shared" si="400"/>
        <v>840.08287269662287</v>
      </c>
      <c r="Y2360" s="2">
        <f t="shared" si="401"/>
        <v>-1.2244787564463852E-2</v>
      </c>
      <c r="Z2360" s="2">
        <f t="shared" si="402"/>
        <v>3.4310424871069903E-2</v>
      </c>
      <c r="AA2360">
        <f t="shared" si="403"/>
        <v>4.7363191709640998E-2</v>
      </c>
      <c r="AB2360" s="23">
        <f t="shared" si="404"/>
        <v>613.36095756554096</v>
      </c>
      <c r="AC2360" s="23">
        <f t="shared" si="405"/>
        <v>340.08287269662287</v>
      </c>
      <c r="AD2360" s="17">
        <f t="shared" si="406"/>
        <v>-152.32330403699336</v>
      </c>
      <c r="AE2360" s="10">
        <f t="shared" si="407"/>
        <v>0.14459305811929415</v>
      </c>
      <c r="AF2360" s="6">
        <f t="shared" si="408"/>
        <v>-5.2061171617617671E-6</v>
      </c>
    </row>
    <row r="2361" spans="22:32" x14ac:dyDescent="0.25">
      <c r="V2361" s="10">
        <f t="shared" si="398"/>
        <v>5.8824999999997601E-2</v>
      </c>
      <c r="W2361" s="17">
        <f t="shared" si="399"/>
        <v>500</v>
      </c>
      <c r="X2361" s="10">
        <f t="shared" si="400"/>
        <v>840.22746575474218</v>
      </c>
      <c r="Y2361" s="2">
        <f t="shared" si="401"/>
        <v>-1.2249993681625614E-2</v>
      </c>
      <c r="Z2361" s="2">
        <f t="shared" si="402"/>
        <v>3.4325012636746373E-2</v>
      </c>
      <c r="AA2361">
        <f t="shared" si="403"/>
        <v>4.7383329121082167E-2</v>
      </c>
      <c r="AB2361" s="23">
        <f t="shared" si="404"/>
        <v>613.40915525158073</v>
      </c>
      <c r="AC2361" s="23">
        <f t="shared" si="405"/>
        <v>340.22746575474218</v>
      </c>
      <c r="AD2361" s="17">
        <f t="shared" si="406"/>
        <v>-152.21740408122679</v>
      </c>
      <c r="AE2361" s="10">
        <f t="shared" si="407"/>
        <v>0.14459305811929415</v>
      </c>
      <c r="AF2361" s="6">
        <f t="shared" si="408"/>
        <v>-5.2061171617617671E-6</v>
      </c>
    </row>
    <row r="2362" spans="22:32" x14ac:dyDescent="0.25">
      <c r="V2362" s="10">
        <f t="shared" si="398"/>
        <v>5.8849999999997599E-2</v>
      </c>
      <c r="W2362" s="17">
        <f t="shared" si="399"/>
        <v>500</v>
      </c>
      <c r="X2362" s="10">
        <f t="shared" si="400"/>
        <v>840.3720588128615</v>
      </c>
      <c r="Y2362" s="2">
        <f t="shared" si="401"/>
        <v>-1.2255199798787376E-2</v>
      </c>
      <c r="Z2362" s="2">
        <f t="shared" si="402"/>
        <v>3.4339600402422843E-2</v>
      </c>
      <c r="AA2362">
        <f t="shared" si="403"/>
        <v>4.7403466532523336E-2</v>
      </c>
      <c r="AB2362" s="23">
        <f t="shared" si="404"/>
        <v>613.4573529376205</v>
      </c>
      <c r="AC2362" s="23">
        <f t="shared" si="405"/>
        <v>340.3720588128615</v>
      </c>
      <c r="AD2362" s="17">
        <f t="shared" si="406"/>
        <v>-152.11150412546021</v>
      </c>
      <c r="AE2362" s="10">
        <f t="shared" si="407"/>
        <v>0.14459305811929415</v>
      </c>
      <c r="AF2362" s="6">
        <f t="shared" si="408"/>
        <v>-5.2061171617617671E-6</v>
      </c>
    </row>
    <row r="2363" spans="22:32" x14ac:dyDescent="0.25">
      <c r="V2363" s="10">
        <f t="shared" si="398"/>
        <v>5.8874999999997596E-2</v>
      </c>
      <c r="W2363" s="17">
        <f t="shared" si="399"/>
        <v>500</v>
      </c>
      <c r="X2363" s="10">
        <f t="shared" si="400"/>
        <v>840.51665187098081</v>
      </c>
      <c r="Y2363" s="2">
        <f t="shared" si="401"/>
        <v>-1.2260405915949138E-2</v>
      </c>
      <c r="Z2363" s="2">
        <f t="shared" si="402"/>
        <v>3.435418816809932E-2</v>
      </c>
      <c r="AA2363">
        <f t="shared" si="403"/>
        <v>4.7423603943964512E-2</v>
      </c>
      <c r="AB2363" s="23">
        <f t="shared" si="404"/>
        <v>613.50555062366016</v>
      </c>
      <c r="AC2363" s="23">
        <f t="shared" si="405"/>
        <v>340.51665187098081</v>
      </c>
      <c r="AD2363" s="17">
        <f t="shared" si="406"/>
        <v>-152.00560416969353</v>
      </c>
      <c r="AE2363" s="10">
        <f t="shared" si="407"/>
        <v>0.14459305811929415</v>
      </c>
      <c r="AF2363" s="6">
        <f t="shared" si="408"/>
        <v>-5.2061171617617671E-6</v>
      </c>
    </row>
    <row r="2364" spans="22:32" x14ac:dyDescent="0.25">
      <c r="V2364" s="10">
        <f t="shared" si="398"/>
        <v>5.8899999999997593E-2</v>
      </c>
      <c r="W2364" s="17">
        <f t="shared" si="399"/>
        <v>500</v>
      </c>
      <c r="X2364" s="10">
        <f t="shared" si="400"/>
        <v>840.66124492910012</v>
      </c>
      <c r="Y2364" s="2">
        <f t="shared" si="401"/>
        <v>-1.22656120331109E-2</v>
      </c>
      <c r="Z2364" s="2">
        <f t="shared" si="402"/>
        <v>3.4368775933775797E-2</v>
      </c>
      <c r="AA2364">
        <f t="shared" si="403"/>
        <v>4.7443741355405682E-2</v>
      </c>
      <c r="AB2364" s="23">
        <f t="shared" si="404"/>
        <v>613.55374830970004</v>
      </c>
      <c r="AC2364" s="23">
        <f t="shared" si="405"/>
        <v>340.66124492910012</v>
      </c>
      <c r="AD2364" s="17">
        <f t="shared" si="406"/>
        <v>-151.89970421392707</v>
      </c>
      <c r="AE2364" s="10">
        <f t="shared" si="407"/>
        <v>0.14459305811929415</v>
      </c>
      <c r="AF2364" s="6">
        <f t="shared" si="408"/>
        <v>-5.2061171617617671E-6</v>
      </c>
    </row>
    <row r="2365" spans="22:32" x14ac:dyDescent="0.25">
      <c r="V2365" s="10">
        <f t="shared" si="398"/>
        <v>5.892499999999759E-2</v>
      </c>
      <c r="W2365" s="17">
        <f t="shared" si="399"/>
        <v>500</v>
      </c>
      <c r="X2365" s="10">
        <f t="shared" si="400"/>
        <v>840.80583798721943</v>
      </c>
      <c r="Y2365" s="2">
        <f t="shared" si="401"/>
        <v>-1.2270818150272662E-2</v>
      </c>
      <c r="Z2365" s="2">
        <f t="shared" si="402"/>
        <v>3.4383363699452267E-2</v>
      </c>
      <c r="AA2365">
        <f t="shared" si="403"/>
        <v>4.7463878766846851E-2</v>
      </c>
      <c r="AB2365" s="23">
        <f t="shared" si="404"/>
        <v>613.60194599573981</v>
      </c>
      <c r="AC2365" s="23">
        <f t="shared" si="405"/>
        <v>340.80583798721943</v>
      </c>
      <c r="AD2365" s="17">
        <f t="shared" si="406"/>
        <v>-151.79380425816043</v>
      </c>
      <c r="AE2365" s="10">
        <f t="shared" si="407"/>
        <v>0.14459305811929415</v>
      </c>
      <c r="AF2365" s="6">
        <f t="shared" si="408"/>
        <v>-5.2061171617617671E-6</v>
      </c>
    </row>
    <row r="2366" spans="22:32" x14ac:dyDescent="0.25">
      <c r="V2366" s="10">
        <f t="shared" si="398"/>
        <v>5.8949999999997588E-2</v>
      </c>
      <c r="W2366" s="17">
        <f t="shared" si="399"/>
        <v>500</v>
      </c>
      <c r="X2366" s="10">
        <f t="shared" si="400"/>
        <v>840.95043104533875</v>
      </c>
      <c r="Y2366" s="2">
        <f t="shared" si="401"/>
        <v>-1.2276024267434424E-2</v>
      </c>
      <c r="Z2366" s="2">
        <f t="shared" si="402"/>
        <v>3.4397951465128737E-2</v>
      </c>
      <c r="AA2366">
        <f t="shared" si="403"/>
        <v>4.7484016178288027E-2</v>
      </c>
      <c r="AB2366" s="23">
        <f t="shared" si="404"/>
        <v>613.65014368177958</v>
      </c>
      <c r="AC2366" s="23">
        <f t="shared" si="405"/>
        <v>340.95043104533875</v>
      </c>
      <c r="AD2366" s="17">
        <f t="shared" si="406"/>
        <v>-151.68790430239386</v>
      </c>
      <c r="AE2366" s="10">
        <f t="shared" si="407"/>
        <v>0.14459305811929415</v>
      </c>
      <c r="AF2366" s="6">
        <f t="shared" si="408"/>
        <v>-5.2061171617617671E-6</v>
      </c>
    </row>
    <row r="2367" spans="22:32" x14ac:dyDescent="0.25">
      <c r="V2367" s="10">
        <f t="shared" si="398"/>
        <v>5.8974999999997585E-2</v>
      </c>
      <c r="W2367" s="17">
        <f t="shared" si="399"/>
        <v>500</v>
      </c>
      <c r="X2367" s="10">
        <f t="shared" si="400"/>
        <v>841.09502410345806</v>
      </c>
      <c r="Y2367" s="2">
        <f t="shared" si="401"/>
        <v>-1.2281230384596185E-2</v>
      </c>
      <c r="Z2367" s="2">
        <f t="shared" si="402"/>
        <v>3.4412539230805214E-2</v>
      </c>
      <c r="AA2367">
        <f t="shared" si="403"/>
        <v>4.7504153589729203E-2</v>
      </c>
      <c r="AB2367" s="23">
        <f t="shared" si="404"/>
        <v>613.69834136781924</v>
      </c>
      <c r="AC2367" s="23">
        <f t="shared" si="405"/>
        <v>341.09502410345806</v>
      </c>
      <c r="AD2367" s="17">
        <f t="shared" si="406"/>
        <v>-151.58200434662717</v>
      </c>
      <c r="AE2367" s="10">
        <f t="shared" si="407"/>
        <v>0.14459305811929415</v>
      </c>
      <c r="AF2367" s="6">
        <f t="shared" si="408"/>
        <v>-5.2061171617617671E-6</v>
      </c>
    </row>
    <row r="2368" spans="22:32" x14ac:dyDescent="0.25">
      <c r="V2368" s="10">
        <f t="shared" si="398"/>
        <v>5.8999999999997582E-2</v>
      </c>
      <c r="W2368" s="17">
        <f t="shared" si="399"/>
        <v>500</v>
      </c>
      <c r="X2368" s="10">
        <f t="shared" si="400"/>
        <v>841.23961716157737</v>
      </c>
      <c r="Y2368" s="2">
        <f t="shared" si="401"/>
        <v>-1.2286436501757947E-2</v>
      </c>
      <c r="Z2368" s="2">
        <f t="shared" si="402"/>
        <v>3.4427126996481691E-2</v>
      </c>
      <c r="AA2368">
        <f t="shared" si="403"/>
        <v>4.752429100117038E-2</v>
      </c>
      <c r="AB2368" s="23">
        <f t="shared" si="404"/>
        <v>613.74653905385912</v>
      </c>
      <c r="AC2368" s="23">
        <f t="shared" si="405"/>
        <v>341.23961716157737</v>
      </c>
      <c r="AD2368" s="17">
        <f t="shared" si="406"/>
        <v>-151.47610439086071</v>
      </c>
      <c r="AE2368" s="10">
        <f t="shared" si="407"/>
        <v>0.14459305811929415</v>
      </c>
      <c r="AF2368" s="6">
        <f t="shared" si="408"/>
        <v>-5.2061171617617671E-6</v>
      </c>
    </row>
    <row r="2369" spans="22:32" x14ac:dyDescent="0.25">
      <c r="V2369" s="10">
        <f t="shared" si="398"/>
        <v>5.9024999999997579E-2</v>
      </c>
      <c r="W2369" s="17">
        <f t="shared" si="399"/>
        <v>500</v>
      </c>
      <c r="X2369" s="10">
        <f t="shared" si="400"/>
        <v>841.38421021969668</v>
      </c>
      <c r="Y2369" s="2">
        <f t="shared" si="401"/>
        <v>-1.2291642618919709E-2</v>
      </c>
      <c r="Z2369" s="2">
        <f t="shared" si="402"/>
        <v>3.4441714762158161E-2</v>
      </c>
      <c r="AA2369">
        <f t="shared" si="403"/>
        <v>4.7544428412611549E-2</v>
      </c>
      <c r="AB2369" s="23">
        <f t="shared" si="404"/>
        <v>613.79473673989889</v>
      </c>
      <c r="AC2369" s="23">
        <f t="shared" si="405"/>
        <v>341.38421021969668</v>
      </c>
      <c r="AD2369" s="17">
        <f t="shared" si="406"/>
        <v>-151.37020443509414</v>
      </c>
      <c r="AE2369" s="10">
        <f t="shared" si="407"/>
        <v>0.14459305811929415</v>
      </c>
      <c r="AF2369" s="6">
        <f t="shared" si="408"/>
        <v>-5.2061171617617671E-6</v>
      </c>
    </row>
    <row r="2370" spans="22:32" x14ac:dyDescent="0.25">
      <c r="V2370" s="10">
        <f t="shared" si="398"/>
        <v>5.9049999999997577E-2</v>
      </c>
      <c r="W2370" s="17">
        <f t="shared" si="399"/>
        <v>500</v>
      </c>
      <c r="X2370" s="10">
        <f t="shared" si="400"/>
        <v>841.528803277816</v>
      </c>
      <c r="Y2370" s="2">
        <f t="shared" si="401"/>
        <v>-1.2296848736081471E-2</v>
      </c>
      <c r="Z2370" s="2">
        <f t="shared" si="402"/>
        <v>3.4456302527834631E-2</v>
      </c>
      <c r="AA2370">
        <f t="shared" si="403"/>
        <v>4.7564565824052718E-2</v>
      </c>
      <c r="AB2370" s="23">
        <f t="shared" si="404"/>
        <v>613.84293442593867</v>
      </c>
      <c r="AC2370" s="23">
        <f t="shared" si="405"/>
        <v>341.528803277816</v>
      </c>
      <c r="AD2370" s="17">
        <f t="shared" si="406"/>
        <v>-151.26430447932756</v>
      </c>
      <c r="AE2370" s="10">
        <f t="shared" si="407"/>
        <v>0.14459305811929415</v>
      </c>
      <c r="AF2370" s="6">
        <f t="shared" si="408"/>
        <v>-5.2061171617617671E-6</v>
      </c>
    </row>
    <row r="2371" spans="22:32" x14ac:dyDescent="0.25">
      <c r="V2371" s="10">
        <f t="shared" si="398"/>
        <v>5.9074999999997574E-2</v>
      </c>
      <c r="W2371" s="17">
        <f t="shared" si="399"/>
        <v>500</v>
      </c>
      <c r="X2371" s="10">
        <f t="shared" si="400"/>
        <v>841.67339633593531</v>
      </c>
      <c r="Y2371" s="2">
        <f t="shared" si="401"/>
        <v>-1.2302054853243233E-2</v>
      </c>
      <c r="Z2371" s="2">
        <f t="shared" si="402"/>
        <v>3.4470890293511108E-2</v>
      </c>
      <c r="AA2371">
        <f t="shared" si="403"/>
        <v>4.7584703235493894E-2</v>
      </c>
      <c r="AB2371" s="23">
        <f t="shared" si="404"/>
        <v>613.89113211197832</v>
      </c>
      <c r="AC2371" s="23">
        <f t="shared" si="405"/>
        <v>341.67339633593531</v>
      </c>
      <c r="AD2371" s="17">
        <f t="shared" si="406"/>
        <v>-151.15840452356088</v>
      </c>
      <c r="AE2371" s="10">
        <f t="shared" si="407"/>
        <v>0.14459305811929415</v>
      </c>
      <c r="AF2371" s="6">
        <f t="shared" si="408"/>
        <v>-5.2061171617617671E-6</v>
      </c>
    </row>
    <row r="2372" spans="22:32" x14ac:dyDescent="0.25">
      <c r="V2372" s="10">
        <f t="shared" si="398"/>
        <v>5.9099999999997571E-2</v>
      </c>
      <c r="W2372" s="17">
        <f t="shared" si="399"/>
        <v>500</v>
      </c>
      <c r="X2372" s="10">
        <f t="shared" si="400"/>
        <v>841.81798939405462</v>
      </c>
      <c r="Y2372" s="2">
        <f t="shared" si="401"/>
        <v>-1.2307260970404995E-2</v>
      </c>
      <c r="Z2372" s="2">
        <f t="shared" si="402"/>
        <v>3.4485478059187585E-2</v>
      </c>
      <c r="AA2372">
        <f t="shared" si="403"/>
        <v>4.7604840646935064E-2</v>
      </c>
      <c r="AB2372" s="23">
        <f t="shared" si="404"/>
        <v>613.93932979801821</v>
      </c>
      <c r="AC2372" s="23">
        <f t="shared" si="405"/>
        <v>341.81798939405462</v>
      </c>
      <c r="AD2372" s="17">
        <f t="shared" si="406"/>
        <v>-151.05250456779436</v>
      </c>
      <c r="AE2372" s="10">
        <f t="shared" si="407"/>
        <v>0.14459305811929415</v>
      </c>
      <c r="AF2372" s="6">
        <f t="shared" si="408"/>
        <v>-5.2061171617617671E-6</v>
      </c>
    </row>
    <row r="2373" spans="22:32" x14ac:dyDescent="0.25">
      <c r="V2373" s="10">
        <f t="shared" si="398"/>
        <v>5.9124999999997568E-2</v>
      </c>
      <c r="W2373" s="17">
        <f t="shared" si="399"/>
        <v>500</v>
      </c>
      <c r="X2373" s="10">
        <f t="shared" si="400"/>
        <v>841.96258245217393</v>
      </c>
      <c r="Y2373" s="2">
        <f t="shared" si="401"/>
        <v>-1.2312467087566756E-2</v>
      </c>
      <c r="Z2373" s="2">
        <f t="shared" si="402"/>
        <v>3.4500065824864055E-2</v>
      </c>
      <c r="AA2373">
        <f t="shared" si="403"/>
        <v>4.7624978058376233E-2</v>
      </c>
      <c r="AB2373" s="23">
        <f t="shared" si="404"/>
        <v>613.98752748405798</v>
      </c>
      <c r="AC2373" s="23">
        <f t="shared" si="405"/>
        <v>341.96258245217393</v>
      </c>
      <c r="AD2373" s="17">
        <f t="shared" si="406"/>
        <v>-150.94660461202778</v>
      </c>
      <c r="AE2373" s="10">
        <f t="shared" si="407"/>
        <v>0.14459305811929415</v>
      </c>
      <c r="AF2373" s="6">
        <f t="shared" si="408"/>
        <v>-5.2061171617617671E-6</v>
      </c>
    </row>
    <row r="2374" spans="22:32" x14ac:dyDescent="0.25">
      <c r="V2374" s="10">
        <f t="shared" si="398"/>
        <v>5.9149999999997566E-2</v>
      </c>
      <c r="W2374" s="17">
        <f t="shared" si="399"/>
        <v>500</v>
      </c>
      <c r="X2374" s="10">
        <f t="shared" si="400"/>
        <v>842.10717551029325</v>
      </c>
      <c r="Y2374" s="2">
        <f t="shared" si="401"/>
        <v>-1.2317673204728518E-2</v>
      </c>
      <c r="Z2374" s="2">
        <f t="shared" si="402"/>
        <v>3.4514653590540526E-2</v>
      </c>
      <c r="AA2374">
        <f t="shared" si="403"/>
        <v>4.7645115469817409E-2</v>
      </c>
      <c r="AB2374" s="23">
        <f t="shared" si="404"/>
        <v>614.03572517009775</v>
      </c>
      <c r="AC2374" s="23">
        <f t="shared" si="405"/>
        <v>342.10717551029325</v>
      </c>
      <c r="AD2374" s="17">
        <f t="shared" si="406"/>
        <v>-150.84070465626121</v>
      </c>
      <c r="AE2374" s="10">
        <f t="shared" si="407"/>
        <v>0.14459305811929415</v>
      </c>
      <c r="AF2374" s="6">
        <f t="shared" si="408"/>
        <v>-5.2061171617617671E-6</v>
      </c>
    </row>
    <row r="2375" spans="22:32" x14ac:dyDescent="0.25">
      <c r="V2375" s="10">
        <f t="shared" si="398"/>
        <v>5.9174999999997563E-2</v>
      </c>
      <c r="W2375" s="17">
        <f t="shared" si="399"/>
        <v>500</v>
      </c>
      <c r="X2375" s="10">
        <f t="shared" si="400"/>
        <v>842.25176856841256</v>
      </c>
      <c r="Y2375" s="2">
        <f t="shared" si="401"/>
        <v>-1.232287932189028E-2</v>
      </c>
      <c r="Z2375" s="2">
        <f t="shared" si="402"/>
        <v>3.4529241356217003E-2</v>
      </c>
      <c r="AA2375">
        <f t="shared" si="403"/>
        <v>4.7665252881258578E-2</v>
      </c>
      <c r="AB2375" s="23">
        <f t="shared" si="404"/>
        <v>614.08392285613741</v>
      </c>
      <c r="AC2375" s="23">
        <f t="shared" si="405"/>
        <v>342.25176856841256</v>
      </c>
      <c r="AD2375" s="17">
        <f t="shared" si="406"/>
        <v>-150.73480470049452</v>
      </c>
      <c r="AE2375" s="10">
        <f t="shared" si="407"/>
        <v>0.14459305811929415</v>
      </c>
      <c r="AF2375" s="6">
        <f t="shared" si="408"/>
        <v>-5.2061171617617671E-6</v>
      </c>
    </row>
    <row r="2376" spans="22:32" x14ac:dyDescent="0.25">
      <c r="V2376" s="10">
        <f t="shared" si="398"/>
        <v>5.919999999999756E-2</v>
      </c>
      <c r="W2376" s="17">
        <f t="shared" si="399"/>
        <v>500</v>
      </c>
      <c r="X2376" s="10">
        <f t="shared" si="400"/>
        <v>842.39636162653187</v>
      </c>
      <c r="Y2376" s="2">
        <f t="shared" si="401"/>
        <v>-1.2328085439052042E-2</v>
      </c>
      <c r="Z2376" s="2">
        <f t="shared" si="402"/>
        <v>3.454382912189348E-2</v>
      </c>
      <c r="AA2376">
        <f t="shared" si="403"/>
        <v>4.7685390292699761E-2</v>
      </c>
      <c r="AB2376" s="23">
        <f t="shared" si="404"/>
        <v>614.13212054217729</v>
      </c>
      <c r="AC2376" s="23">
        <f t="shared" si="405"/>
        <v>342.39636162653187</v>
      </c>
      <c r="AD2376" s="17">
        <f t="shared" si="406"/>
        <v>-150.628904744728</v>
      </c>
      <c r="AE2376" s="10">
        <f t="shared" si="407"/>
        <v>0.14459305811929415</v>
      </c>
      <c r="AF2376" s="6">
        <f t="shared" si="408"/>
        <v>-5.2061171617617671E-6</v>
      </c>
    </row>
    <row r="2377" spans="22:32" x14ac:dyDescent="0.25">
      <c r="V2377" s="10">
        <f t="shared" si="398"/>
        <v>5.9224999999997557E-2</v>
      </c>
      <c r="W2377" s="17">
        <f t="shared" si="399"/>
        <v>500</v>
      </c>
      <c r="X2377" s="10">
        <f t="shared" si="400"/>
        <v>842.54095468465118</v>
      </c>
      <c r="Y2377" s="2">
        <f t="shared" si="401"/>
        <v>-1.2333291556213804E-2</v>
      </c>
      <c r="Z2377" s="2">
        <f t="shared" si="402"/>
        <v>3.455841688756995E-2</v>
      </c>
      <c r="AA2377">
        <f t="shared" si="403"/>
        <v>4.7705527704140931E-2</v>
      </c>
      <c r="AB2377" s="23">
        <f t="shared" si="404"/>
        <v>614.18031822821706</v>
      </c>
      <c r="AC2377" s="23">
        <f t="shared" si="405"/>
        <v>342.54095468465118</v>
      </c>
      <c r="AD2377" s="17">
        <f t="shared" si="406"/>
        <v>-150.52300478896143</v>
      </c>
      <c r="AE2377" s="10">
        <f t="shared" si="407"/>
        <v>0.14459305811929415</v>
      </c>
      <c r="AF2377" s="6">
        <f t="shared" si="408"/>
        <v>-5.2061171617617671E-6</v>
      </c>
    </row>
    <row r="2378" spans="22:32" x14ac:dyDescent="0.25">
      <c r="V2378" s="10">
        <f t="shared" ref="V2378:V2441" si="409">+V2377+$M$4</f>
        <v>5.9249999999997555E-2</v>
      </c>
      <c r="W2378" s="17">
        <f t="shared" ref="W2378:W2441" si="410">+W2377+$M$5</f>
        <v>500</v>
      </c>
      <c r="X2378" s="10">
        <f t="shared" ref="X2378:X2441" si="411">X2377+AE2377</f>
        <v>842.6855477427705</v>
      </c>
      <c r="Y2378" s="2">
        <f t="shared" ref="Y2378:Y2441" si="412">Y2377+AF2377</f>
        <v>-1.2338497673375566E-2</v>
      </c>
      <c r="Z2378" s="2">
        <f t="shared" ref="Z2378:Z2441" si="413">V2378+2*Y2378</f>
        <v>3.457300465324642E-2</v>
      </c>
      <c r="AA2378">
        <f t="shared" ref="AA2378:AA2441" si="414">0.666666666666667*(V2378-Y2378)</f>
        <v>4.77256651155821E-2</v>
      </c>
      <c r="AB2378" s="23">
        <f t="shared" ref="AB2378:AB2441" si="415">1/3*(X2378+2*W2378)</f>
        <v>614.22851591425683</v>
      </c>
      <c r="AC2378" s="23">
        <f t="shared" ref="AC2378:AC2441" si="416">X2378-W2378</f>
        <v>342.6855477427705</v>
      </c>
      <c r="AD2378" s="17">
        <f t="shared" ref="AD2378:AD2441" si="417">AC2378-$B$5*AB2378</f>
        <v>-150.41710483319486</v>
      </c>
      <c r="AE2378" s="10">
        <f t="shared" ref="AE2378:AE2441" si="418">IF(AD2378&lt;0,$L$17*$M$4+$M$17*$M$5,$O$17*$M$4+$P$17*$M$5)</f>
        <v>0.14459305811929415</v>
      </c>
      <c r="AF2378" s="6">
        <f t="shared" ref="AF2378:AF2441" si="419">IF(AD2378&lt;0,$L$18*$M$4+$M$18*$M$5,$O$18*$M$4+$P$18*$M$5)</f>
        <v>-5.2061171617617671E-6</v>
      </c>
    </row>
    <row r="2379" spans="22:32" x14ac:dyDescent="0.25">
      <c r="V2379" s="10">
        <f t="shared" si="409"/>
        <v>5.9274999999997552E-2</v>
      </c>
      <c r="W2379" s="17">
        <f t="shared" si="410"/>
        <v>500</v>
      </c>
      <c r="X2379" s="10">
        <f t="shared" si="411"/>
        <v>842.83014080088981</v>
      </c>
      <c r="Y2379" s="2">
        <f t="shared" si="412"/>
        <v>-1.2343703790537328E-2</v>
      </c>
      <c r="Z2379" s="2">
        <f t="shared" si="413"/>
        <v>3.4587592418922897E-2</v>
      </c>
      <c r="AA2379">
        <f t="shared" si="414"/>
        <v>4.7745802527023276E-2</v>
      </c>
      <c r="AB2379" s="23">
        <f t="shared" si="415"/>
        <v>614.27671360029649</v>
      </c>
      <c r="AC2379" s="23">
        <f t="shared" si="416"/>
        <v>342.83014080088981</v>
      </c>
      <c r="AD2379" s="17">
        <f t="shared" si="417"/>
        <v>-150.31120487742817</v>
      </c>
      <c r="AE2379" s="10">
        <f t="shared" si="418"/>
        <v>0.14459305811929415</v>
      </c>
      <c r="AF2379" s="6">
        <f t="shared" si="419"/>
        <v>-5.2061171617617671E-6</v>
      </c>
    </row>
    <row r="2380" spans="22:32" x14ac:dyDescent="0.25">
      <c r="V2380" s="10">
        <f t="shared" si="409"/>
        <v>5.9299999999997549E-2</v>
      </c>
      <c r="W2380" s="17">
        <f t="shared" si="410"/>
        <v>500</v>
      </c>
      <c r="X2380" s="10">
        <f t="shared" si="411"/>
        <v>842.97473385900912</v>
      </c>
      <c r="Y2380" s="2">
        <f t="shared" si="412"/>
        <v>-1.2348909907699089E-2</v>
      </c>
      <c r="Z2380" s="2">
        <f t="shared" si="413"/>
        <v>3.4602180184599374E-2</v>
      </c>
      <c r="AA2380">
        <f t="shared" si="414"/>
        <v>4.7765939938464445E-2</v>
      </c>
      <c r="AB2380" s="23">
        <f t="shared" si="415"/>
        <v>614.32491128633637</v>
      </c>
      <c r="AC2380" s="23">
        <f t="shared" si="416"/>
        <v>342.97473385900912</v>
      </c>
      <c r="AD2380" s="17">
        <f t="shared" si="417"/>
        <v>-150.20530492166171</v>
      </c>
      <c r="AE2380" s="10">
        <f t="shared" si="418"/>
        <v>0.14459305811929415</v>
      </c>
      <c r="AF2380" s="6">
        <f t="shared" si="419"/>
        <v>-5.2061171617617671E-6</v>
      </c>
    </row>
    <row r="2381" spans="22:32" x14ac:dyDescent="0.25">
      <c r="V2381" s="10">
        <f t="shared" si="409"/>
        <v>5.9324999999997546E-2</v>
      </c>
      <c r="W2381" s="17">
        <f t="shared" si="410"/>
        <v>500</v>
      </c>
      <c r="X2381" s="10">
        <f t="shared" si="411"/>
        <v>843.11932691712843</v>
      </c>
      <c r="Y2381" s="2">
        <f t="shared" si="412"/>
        <v>-1.2354116024860851E-2</v>
      </c>
      <c r="Z2381" s="2">
        <f t="shared" si="413"/>
        <v>3.4616767950275844E-2</v>
      </c>
      <c r="AA2381">
        <f t="shared" si="414"/>
        <v>4.7786077349905615E-2</v>
      </c>
      <c r="AB2381" s="23">
        <f t="shared" si="415"/>
        <v>614.37310897237614</v>
      </c>
      <c r="AC2381" s="23">
        <f t="shared" si="416"/>
        <v>343.11932691712843</v>
      </c>
      <c r="AD2381" s="17">
        <f t="shared" si="417"/>
        <v>-150.09940496589513</v>
      </c>
      <c r="AE2381" s="10">
        <f t="shared" si="418"/>
        <v>0.14459305811929415</v>
      </c>
      <c r="AF2381" s="6">
        <f t="shared" si="419"/>
        <v>-5.2061171617617671E-6</v>
      </c>
    </row>
    <row r="2382" spans="22:32" x14ac:dyDescent="0.25">
      <c r="V2382" s="10">
        <f t="shared" si="409"/>
        <v>5.9349999999997544E-2</v>
      </c>
      <c r="W2382" s="17">
        <f t="shared" si="410"/>
        <v>500</v>
      </c>
      <c r="X2382" s="10">
        <f t="shared" si="411"/>
        <v>843.26391997524775</v>
      </c>
      <c r="Y2382" s="2">
        <f t="shared" si="412"/>
        <v>-1.2359322142022613E-2</v>
      </c>
      <c r="Z2382" s="2">
        <f t="shared" si="413"/>
        <v>3.4631355715952314E-2</v>
      </c>
      <c r="AA2382">
        <f t="shared" si="414"/>
        <v>4.7806214761346791E-2</v>
      </c>
      <c r="AB2382" s="23">
        <f t="shared" si="415"/>
        <v>614.42130665841592</v>
      </c>
      <c r="AC2382" s="23">
        <f t="shared" si="416"/>
        <v>343.26391997524775</v>
      </c>
      <c r="AD2382" s="17">
        <f t="shared" si="417"/>
        <v>-149.9935050101285</v>
      </c>
      <c r="AE2382" s="10">
        <f t="shared" si="418"/>
        <v>0.14459305811929415</v>
      </c>
      <c r="AF2382" s="6">
        <f t="shared" si="419"/>
        <v>-5.2061171617617671E-6</v>
      </c>
    </row>
    <row r="2383" spans="22:32" x14ac:dyDescent="0.25">
      <c r="V2383" s="10">
        <f t="shared" si="409"/>
        <v>5.9374999999997541E-2</v>
      </c>
      <c r="W2383" s="17">
        <f t="shared" si="410"/>
        <v>500</v>
      </c>
      <c r="X2383" s="10">
        <f t="shared" si="411"/>
        <v>843.40851303336706</v>
      </c>
      <c r="Y2383" s="2">
        <f t="shared" si="412"/>
        <v>-1.2364528259184375E-2</v>
      </c>
      <c r="Z2383" s="2">
        <f t="shared" si="413"/>
        <v>3.4645943481628791E-2</v>
      </c>
      <c r="AA2383">
        <f t="shared" si="414"/>
        <v>4.7826352172787967E-2</v>
      </c>
      <c r="AB2383" s="23">
        <f t="shared" si="415"/>
        <v>614.46950434445557</v>
      </c>
      <c r="AC2383" s="23">
        <f t="shared" si="416"/>
        <v>343.40851303336706</v>
      </c>
      <c r="AD2383" s="17">
        <f t="shared" si="417"/>
        <v>-149.88760505436187</v>
      </c>
      <c r="AE2383" s="10">
        <f t="shared" si="418"/>
        <v>0.14459305811929415</v>
      </c>
      <c r="AF2383" s="6">
        <f t="shared" si="419"/>
        <v>-5.2061171617617671E-6</v>
      </c>
    </row>
    <row r="2384" spans="22:32" x14ac:dyDescent="0.25">
      <c r="V2384" s="10">
        <f t="shared" si="409"/>
        <v>5.9399999999997538E-2</v>
      </c>
      <c r="W2384" s="17">
        <f t="shared" si="410"/>
        <v>500</v>
      </c>
      <c r="X2384" s="10">
        <f t="shared" si="411"/>
        <v>843.55310609148637</v>
      </c>
      <c r="Y2384" s="2">
        <f t="shared" si="412"/>
        <v>-1.2369734376346137E-2</v>
      </c>
      <c r="Z2384" s="2">
        <f t="shared" si="413"/>
        <v>3.4660531247305268E-2</v>
      </c>
      <c r="AA2384">
        <f t="shared" si="414"/>
        <v>4.7846489584229143E-2</v>
      </c>
      <c r="AB2384" s="23">
        <f t="shared" si="415"/>
        <v>614.51770203049546</v>
      </c>
      <c r="AC2384" s="23">
        <f t="shared" si="416"/>
        <v>343.55310609148637</v>
      </c>
      <c r="AD2384" s="17">
        <f t="shared" si="417"/>
        <v>-149.78170509859535</v>
      </c>
      <c r="AE2384" s="10">
        <f t="shared" si="418"/>
        <v>0.14459305811929415</v>
      </c>
      <c r="AF2384" s="6">
        <f t="shared" si="419"/>
        <v>-5.2061171617617671E-6</v>
      </c>
    </row>
    <row r="2385" spans="22:32" x14ac:dyDescent="0.25">
      <c r="V2385" s="10">
        <f t="shared" si="409"/>
        <v>5.9424999999997535E-2</v>
      </c>
      <c r="W2385" s="17">
        <f t="shared" si="410"/>
        <v>500</v>
      </c>
      <c r="X2385" s="10">
        <f t="shared" si="411"/>
        <v>843.69769914960568</v>
      </c>
      <c r="Y2385" s="2">
        <f t="shared" si="412"/>
        <v>-1.2374940493507899E-2</v>
      </c>
      <c r="Z2385" s="2">
        <f t="shared" si="413"/>
        <v>3.4675119012981738E-2</v>
      </c>
      <c r="AA2385">
        <f t="shared" si="414"/>
        <v>4.7866626995670312E-2</v>
      </c>
      <c r="AB2385" s="23">
        <f t="shared" si="415"/>
        <v>614.56589971653523</v>
      </c>
      <c r="AC2385" s="23">
        <f t="shared" si="416"/>
        <v>343.69769914960568</v>
      </c>
      <c r="AD2385" s="17">
        <f t="shared" si="417"/>
        <v>-149.67580514282878</v>
      </c>
      <c r="AE2385" s="10">
        <f t="shared" si="418"/>
        <v>0.14459305811929415</v>
      </c>
      <c r="AF2385" s="6">
        <f t="shared" si="419"/>
        <v>-5.2061171617617671E-6</v>
      </c>
    </row>
    <row r="2386" spans="22:32" x14ac:dyDescent="0.25">
      <c r="V2386" s="10">
        <f t="shared" si="409"/>
        <v>5.9449999999997533E-2</v>
      </c>
      <c r="W2386" s="17">
        <f t="shared" si="410"/>
        <v>500</v>
      </c>
      <c r="X2386" s="10">
        <f t="shared" si="411"/>
        <v>843.842292207725</v>
      </c>
      <c r="Y2386" s="2">
        <f t="shared" si="412"/>
        <v>-1.2380146610669661E-2</v>
      </c>
      <c r="Z2386" s="2">
        <f t="shared" si="413"/>
        <v>3.4689706778658208E-2</v>
      </c>
      <c r="AA2386">
        <f t="shared" si="414"/>
        <v>4.7886764407111482E-2</v>
      </c>
      <c r="AB2386" s="23">
        <f t="shared" si="415"/>
        <v>614.614097402575</v>
      </c>
      <c r="AC2386" s="23">
        <f t="shared" si="416"/>
        <v>343.842292207725</v>
      </c>
      <c r="AD2386" s="17">
        <f t="shared" si="417"/>
        <v>-149.5699051870622</v>
      </c>
      <c r="AE2386" s="10">
        <f t="shared" si="418"/>
        <v>0.14459305811929415</v>
      </c>
      <c r="AF2386" s="6">
        <f t="shared" si="419"/>
        <v>-5.2061171617617671E-6</v>
      </c>
    </row>
    <row r="2387" spans="22:32" x14ac:dyDescent="0.25">
      <c r="V2387" s="10">
        <f t="shared" si="409"/>
        <v>5.947499999999753E-2</v>
      </c>
      <c r="W2387" s="17">
        <f t="shared" si="410"/>
        <v>500</v>
      </c>
      <c r="X2387" s="10">
        <f t="shared" si="411"/>
        <v>843.98688526584431</v>
      </c>
      <c r="Y2387" s="2">
        <f t="shared" si="412"/>
        <v>-1.2385352727831422E-2</v>
      </c>
      <c r="Z2387" s="2">
        <f t="shared" si="413"/>
        <v>3.4704294544334685E-2</v>
      </c>
      <c r="AA2387">
        <f t="shared" si="414"/>
        <v>4.7906901818552658E-2</v>
      </c>
      <c r="AB2387" s="23">
        <f t="shared" si="415"/>
        <v>614.66229508861466</v>
      </c>
      <c r="AC2387" s="23">
        <f t="shared" si="416"/>
        <v>343.98688526584431</v>
      </c>
      <c r="AD2387" s="17">
        <f t="shared" si="417"/>
        <v>-149.46400523129552</v>
      </c>
      <c r="AE2387" s="10">
        <f t="shared" si="418"/>
        <v>0.14459305811929415</v>
      </c>
      <c r="AF2387" s="6">
        <f t="shared" si="419"/>
        <v>-5.2061171617617671E-6</v>
      </c>
    </row>
    <row r="2388" spans="22:32" x14ac:dyDescent="0.25">
      <c r="V2388" s="10">
        <f t="shared" si="409"/>
        <v>5.9499999999997527E-2</v>
      </c>
      <c r="W2388" s="17">
        <f t="shared" si="410"/>
        <v>500</v>
      </c>
      <c r="X2388" s="10">
        <f t="shared" si="411"/>
        <v>844.13147832396362</v>
      </c>
      <c r="Y2388" s="2">
        <f t="shared" si="412"/>
        <v>-1.2390558844993184E-2</v>
      </c>
      <c r="Z2388" s="2">
        <f t="shared" si="413"/>
        <v>3.4718882310011162E-2</v>
      </c>
      <c r="AA2388">
        <f t="shared" si="414"/>
        <v>4.7927039229993827E-2</v>
      </c>
      <c r="AB2388" s="23">
        <f t="shared" si="415"/>
        <v>614.71049277465454</v>
      </c>
      <c r="AC2388" s="23">
        <f t="shared" si="416"/>
        <v>344.13147832396362</v>
      </c>
      <c r="AD2388" s="17">
        <f t="shared" si="417"/>
        <v>-149.358105275529</v>
      </c>
      <c r="AE2388" s="10">
        <f t="shared" si="418"/>
        <v>0.14459305811929415</v>
      </c>
      <c r="AF2388" s="6">
        <f t="shared" si="419"/>
        <v>-5.2061171617617671E-6</v>
      </c>
    </row>
    <row r="2389" spans="22:32" x14ac:dyDescent="0.25">
      <c r="V2389" s="10">
        <f t="shared" si="409"/>
        <v>5.9524999999997524E-2</v>
      </c>
      <c r="W2389" s="17">
        <f t="shared" si="410"/>
        <v>500</v>
      </c>
      <c r="X2389" s="10">
        <f t="shared" si="411"/>
        <v>844.27607138208293</v>
      </c>
      <c r="Y2389" s="2">
        <f t="shared" si="412"/>
        <v>-1.2395764962154946E-2</v>
      </c>
      <c r="Z2389" s="2">
        <f t="shared" si="413"/>
        <v>3.4733470075687632E-2</v>
      </c>
      <c r="AA2389">
        <f t="shared" si="414"/>
        <v>4.7947176641434996E-2</v>
      </c>
      <c r="AB2389" s="23">
        <f t="shared" si="415"/>
        <v>614.75869046069431</v>
      </c>
      <c r="AC2389" s="23">
        <f t="shared" si="416"/>
        <v>344.27607138208293</v>
      </c>
      <c r="AD2389" s="17">
        <f t="shared" si="417"/>
        <v>-149.25220531976242</v>
      </c>
      <c r="AE2389" s="10">
        <f t="shared" si="418"/>
        <v>0.14459305811929415</v>
      </c>
      <c r="AF2389" s="6">
        <f t="shared" si="419"/>
        <v>-5.2061171617617671E-6</v>
      </c>
    </row>
    <row r="2390" spans="22:32" x14ac:dyDescent="0.25">
      <c r="V2390" s="10">
        <f t="shared" si="409"/>
        <v>5.9549999999997522E-2</v>
      </c>
      <c r="W2390" s="17">
        <f t="shared" si="410"/>
        <v>500</v>
      </c>
      <c r="X2390" s="10">
        <f t="shared" si="411"/>
        <v>844.42066444020224</v>
      </c>
      <c r="Y2390" s="2">
        <f t="shared" si="412"/>
        <v>-1.2400971079316708E-2</v>
      </c>
      <c r="Z2390" s="2">
        <f t="shared" si="413"/>
        <v>3.4748057841364102E-2</v>
      </c>
      <c r="AA2390">
        <f t="shared" si="414"/>
        <v>4.7967314052876173E-2</v>
      </c>
      <c r="AB2390" s="23">
        <f t="shared" si="415"/>
        <v>614.80688814673408</v>
      </c>
      <c r="AC2390" s="23">
        <f t="shared" si="416"/>
        <v>344.42066444020224</v>
      </c>
      <c r="AD2390" s="17">
        <f t="shared" si="417"/>
        <v>-149.14630536399585</v>
      </c>
      <c r="AE2390" s="10">
        <f t="shared" si="418"/>
        <v>0.14459305811929415</v>
      </c>
      <c r="AF2390" s="6">
        <f t="shared" si="419"/>
        <v>-5.2061171617617671E-6</v>
      </c>
    </row>
    <row r="2391" spans="22:32" x14ac:dyDescent="0.25">
      <c r="V2391" s="10">
        <f t="shared" si="409"/>
        <v>5.9574999999997519E-2</v>
      </c>
      <c r="W2391" s="17">
        <f t="shared" si="410"/>
        <v>500</v>
      </c>
      <c r="X2391" s="10">
        <f t="shared" si="411"/>
        <v>844.56525749832156</v>
      </c>
      <c r="Y2391" s="2">
        <f t="shared" si="412"/>
        <v>-1.240617719647847E-2</v>
      </c>
      <c r="Z2391" s="2">
        <f t="shared" si="413"/>
        <v>3.4762645607040579E-2</v>
      </c>
      <c r="AA2391">
        <f t="shared" si="414"/>
        <v>4.7987451464317342E-2</v>
      </c>
      <c r="AB2391" s="23">
        <f t="shared" si="415"/>
        <v>614.85508583277374</v>
      </c>
      <c r="AC2391" s="23">
        <f t="shared" si="416"/>
        <v>344.56525749832156</v>
      </c>
      <c r="AD2391" s="17">
        <f t="shared" si="417"/>
        <v>-149.04040540822916</v>
      </c>
      <c r="AE2391" s="10">
        <f t="shared" si="418"/>
        <v>0.14459305811929415</v>
      </c>
      <c r="AF2391" s="6">
        <f t="shared" si="419"/>
        <v>-5.2061171617617671E-6</v>
      </c>
    </row>
    <row r="2392" spans="22:32" x14ac:dyDescent="0.25">
      <c r="V2392" s="10">
        <f t="shared" si="409"/>
        <v>5.9599999999997516E-2</v>
      </c>
      <c r="W2392" s="17">
        <f t="shared" si="410"/>
        <v>500</v>
      </c>
      <c r="X2392" s="10">
        <f t="shared" si="411"/>
        <v>844.70985055644087</v>
      </c>
      <c r="Y2392" s="2">
        <f t="shared" si="412"/>
        <v>-1.2411383313640232E-2</v>
      </c>
      <c r="Z2392" s="2">
        <f t="shared" si="413"/>
        <v>3.4777233372717056E-2</v>
      </c>
      <c r="AA2392">
        <f t="shared" si="414"/>
        <v>4.8007588875758525E-2</v>
      </c>
      <c r="AB2392" s="23">
        <f t="shared" si="415"/>
        <v>614.90328351881362</v>
      </c>
      <c r="AC2392" s="23">
        <f t="shared" si="416"/>
        <v>344.70985055644087</v>
      </c>
      <c r="AD2392" s="17">
        <f t="shared" si="417"/>
        <v>-148.9345054524627</v>
      </c>
      <c r="AE2392" s="10">
        <f t="shared" si="418"/>
        <v>0.14459305811929415</v>
      </c>
      <c r="AF2392" s="6">
        <f t="shared" si="419"/>
        <v>-5.2061171617617671E-6</v>
      </c>
    </row>
    <row r="2393" spans="22:32" x14ac:dyDescent="0.25">
      <c r="V2393" s="10">
        <f t="shared" si="409"/>
        <v>5.9624999999997513E-2</v>
      </c>
      <c r="W2393" s="17">
        <f t="shared" si="410"/>
        <v>500</v>
      </c>
      <c r="X2393" s="10">
        <f t="shared" si="411"/>
        <v>844.85444361456018</v>
      </c>
      <c r="Y2393" s="2">
        <f t="shared" si="412"/>
        <v>-1.2416589430801993E-2</v>
      </c>
      <c r="Z2393" s="2">
        <f t="shared" si="413"/>
        <v>3.4791821138393526E-2</v>
      </c>
      <c r="AA2393">
        <f t="shared" si="414"/>
        <v>4.8027726287199694E-2</v>
      </c>
      <c r="AB2393" s="23">
        <f t="shared" si="415"/>
        <v>614.95148120485339</v>
      </c>
      <c r="AC2393" s="23">
        <f t="shared" si="416"/>
        <v>344.85444361456018</v>
      </c>
      <c r="AD2393" s="17">
        <f t="shared" si="417"/>
        <v>-148.82860549669607</v>
      </c>
      <c r="AE2393" s="10">
        <f t="shared" si="418"/>
        <v>0.14459305811929415</v>
      </c>
      <c r="AF2393" s="6">
        <f t="shared" si="419"/>
        <v>-5.2061171617617671E-6</v>
      </c>
    </row>
    <row r="2394" spans="22:32" x14ac:dyDescent="0.25">
      <c r="V2394" s="10">
        <f t="shared" si="409"/>
        <v>5.9649999999997511E-2</v>
      </c>
      <c r="W2394" s="17">
        <f t="shared" si="410"/>
        <v>500</v>
      </c>
      <c r="X2394" s="10">
        <f t="shared" si="411"/>
        <v>844.99903667267949</v>
      </c>
      <c r="Y2394" s="2">
        <f t="shared" si="412"/>
        <v>-1.2421795547963755E-2</v>
      </c>
      <c r="Z2394" s="2">
        <f t="shared" si="413"/>
        <v>3.4806408904069996E-2</v>
      </c>
      <c r="AA2394">
        <f t="shared" si="414"/>
        <v>4.8047863698640864E-2</v>
      </c>
      <c r="AB2394" s="23">
        <f t="shared" si="415"/>
        <v>614.99967889089316</v>
      </c>
      <c r="AC2394" s="23">
        <f t="shared" si="416"/>
        <v>344.99903667267949</v>
      </c>
      <c r="AD2394" s="17">
        <f t="shared" si="417"/>
        <v>-148.7227055409295</v>
      </c>
      <c r="AE2394" s="10">
        <f t="shared" si="418"/>
        <v>0.14459305811929415</v>
      </c>
      <c r="AF2394" s="6">
        <f t="shared" si="419"/>
        <v>-5.2061171617617671E-6</v>
      </c>
    </row>
    <row r="2395" spans="22:32" x14ac:dyDescent="0.25">
      <c r="V2395" s="10">
        <f t="shared" si="409"/>
        <v>5.9674999999997508E-2</v>
      </c>
      <c r="W2395" s="17">
        <f t="shared" si="410"/>
        <v>500</v>
      </c>
      <c r="X2395" s="10">
        <f t="shared" si="411"/>
        <v>845.14362973079881</v>
      </c>
      <c r="Y2395" s="2">
        <f t="shared" si="412"/>
        <v>-1.2427001665125517E-2</v>
      </c>
      <c r="Z2395" s="2">
        <f t="shared" si="413"/>
        <v>3.4820996669746473E-2</v>
      </c>
      <c r="AA2395">
        <f t="shared" si="414"/>
        <v>4.806800111008204E-2</v>
      </c>
      <c r="AB2395" s="23">
        <f t="shared" si="415"/>
        <v>615.04787657693282</v>
      </c>
      <c r="AC2395" s="23">
        <f t="shared" si="416"/>
        <v>345.14362973079881</v>
      </c>
      <c r="AD2395" s="17">
        <f t="shared" si="417"/>
        <v>-148.61680558516287</v>
      </c>
      <c r="AE2395" s="10">
        <f t="shared" si="418"/>
        <v>0.14459305811929415</v>
      </c>
      <c r="AF2395" s="6">
        <f t="shared" si="419"/>
        <v>-5.2061171617617671E-6</v>
      </c>
    </row>
    <row r="2396" spans="22:32" x14ac:dyDescent="0.25">
      <c r="V2396" s="10">
        <f t="shared" si="409"/>
        <v>5.9699999999997505E-2</v>
      </c>
      <c r="W2396" s="17">
        <f t="shared" si="410"/>
        <v>500</v>
      </c>
      <c r="X2396" s="10">
        <f t="shared" si="411"/>
        <v>845.28822278891812</v>
      </c>
      <c r="Y2396" s="2">
        <f t="shared" si="412"/>
        <v>-1.2432207782287279E-2</v>
      </c>
      <c r="Z2396" s="2">
        <f t="shared" si="413"/>
        <v>3.483558443542295E-2</v>
      </c>
      <c r="AA2396">
        <f t="shared" si="414"/>
        <v>4.8088138521523209E-2</v>
      </c>
      <c r="AB2396" s="23">
        <f t="shared" si="415"/>
        <v>615.09607426297271</v>
      </c>
      <c r="AC2396" s="23">
        <f t="shared" si="416"/>
        <v>345.28822278891812</v>
      </c>
      <c r="AD2396" s="17">
        <f t="shared" si="417"/>
        <v>-148.51090562939635</v>
      </c>
      <c r="AE2396" s="10">
        <f t="shared" si="418"/>
        <v>0.14459305811929415</v>
      </c>
      <c r="AF2396" s="6">
        <f t="shared" si="419"/>
        <v>-5.2061171617617671E-6</v>
      </c>
    </row>
    <row r="2397" spans="22:32" x14ac:dyDescent="0.25">
      <c r="V2397" s="10">
        <f t="shared" si="409"/>
        <v>5.9724999999997502E-2</v>
      </c>
      <c r="W2397" s="17">
        <f t="shared" si="410"/>
        <v>500</v>
      </c>
      <c r="X2397" s="10">
        <f t="shared" si="411"/>
        <v>845.43281584703743</v>
      </c>
      <c r="Y2397" s="2">
        <f t="shared" si="412"/>
        <v>-1.2437413899449041E-2</v>
      </c>
      <c r="Z2397" s="2">
        <f t="shared" si="413"/>
        <v>3.4850172201099421E-2</v>
      </c>
      <c r="AA2397">
        <f t="shared" si="414"/>
        <v>4.8108275932964378E-2</v>
      </c>
      <c r="AB2397" s="23">
        <f t="shared" si="415"/>
        <v>615.14427194901248</v>
      </c>
      <c r="AC2397" s="23">
        <f t="shared" si="416"/>
        <v>345.43281584703743</v>
      </c>
      <c r="AD2397" s="17">
        <f t="shared" si="417"/>
        <v>-148.40500567362977</v>
      </c>
      <c r="AE2397" s="10">
        <f t="shared" si="418"/>
        <v>0.14459305811929415</v>
      </c>
      <c r="AF2397" s="6">
        <f t="shared" si="419"/>
        <v>-5.2061171617617671E-6</v>
      </c>
    </row>
    <row r="2398" spans="22:32" x14ac:dyDescent="0.25">
      <c r="V2398" s="10">
        <f t="shared" si="409"/>
        <v>5.97499999999975E-2</v>
      </c>
      <c r="W2398" s="17">
        <f t="shared" si="410"/>
        <v>500</v>
      </c>
      <c r="X2398" s="10">
        <f t="shared" si="411"/>
        <v>845.57740890515674</v>
      </c>
      <c r="Y2398" s="2">
        <f t="shared" si="412"/>
        <v>-1.2442620016610803E-2</v>
      </c>
      <c r="Z2398" s="2">
        <f t="shared" si="413"/>
        <v>3.4864759966775891E-2</v>
      </c>
      <c r="AA2398">
        <f t="shared" si="414"/>
        <v>4.8128413344405555E-2</v>
      </c>
      <c r="AB2398" s="23">
        <f t="shared" si="415"/>
        <v>615.19246963505225</v>
      </c>
      <c r="AC2398" s="23">
        <f t="shared" si="416"/>
        <v>345.57740890515674</v>
      </c>
      <c r="AD2398" s="17">
        <f t="shared" si="417"/>
        <v>-148.2991057178632</v>
      </c>
      <c r="AE2398" s="10">
        <f t="shared" si="418"/>
        <v>0.14459305811929415</v>
      </c>
      <c r="AF2398" s="6">
        <f t="shared" si="419"/>
        <v>-5.2061171617617671E-6</v>
      </c>
    </row>
    <row r="2399" spans="22:32" x14ac:dyDescent="0.25">
      <c r="V2399" s="10">
        <f t="shared" si="409"/>
        <v>5.9774999999997497E-2</v>
      </c>
      <c r="W2399" s="17">
        <f t="shared" si="410"/>
        <v>500</v>
      </c>
      <c r="X2399" s="10">
        <f t="shared" si="411"/>
        <v>845.72200196327606</v>
      </c>
      <c r="Y2399" s="2">
        <f t="shared" si="412"/>
        <v>-1.2447826133772565E-2</v>
      </c>
      <c r="Z2399" s="2">
        <f t="shared" si="413"/>
        <v>3.4879347732452368E-2</v>
      </c>
      <c r="AA2399">
        <f t="shared" si="414"/>
        <v>4.8148550755846731E-2</v>
      </c>
      <c r="AB2399" s="23">
        <f t="shared" si="415"/>
        <v>615.24066732109191</v>
      </c>
      <c r="AC2399" s="23">
        <f t="shared" si="416"/>
        <v>345.72200196327606</v>
      </c>
      <c r="AD2399" s="17">
        <f t="shared" si="417"/>
        <v>-148.19320576209651</v>
      </c>
      <c r="AE2399" s="10">
        <f t="shared" si="418"/>
        <v>0.14459305811929415</v>
      </c>
      <c r="AF2399" s="6">
        <f t="shared" si="419"/>
        <v>-5.2061171617617671E-6</v>
      </c>
    </row>
    <row r="2400" spans="22:32" x14ac:dyDescent="0.25">
      <c r="V2400" s="10">
        <f t="shared" si="409"/>
        <v>5.9799999999997494E-2</v>
      </c>
      <c r="W2400" s="17">
        <f t="shared" si="410"/>
        <v>500</v>
      </c>
      <c r="X2400" s="10">
        <f t="shared" si="411"/>
        <v>845.86659502139537</v>
      </c>
      <c r="Y2400" s="2">
        <f t="shared" si="412"/>
        <v>-1.2453032250934326E-2</v>
      </c>
      <c r="Z2400" s="2">
        <f t="shared" si="413"/>
        <v>3.4893935498128845E-2</v>
      </c>
      <c r="AA2400">
        <f t="shared" si="414"/>
        <v>4.8168688167287907E-2</v>
      </c>
      <c r="AB2400" s="23">
        <f t="shared" si="415"/>
        <v>615.28886500713179</v>
      </c>
      <c r="AC2400" s="23">
        <f t="shared" si="416"/>
        <v>345.86659502139537</v>
      </c>
      <c r="AD2400" s="17">
        <f t="shared" si="417"/>
        <v>-148.08730580632999</v>
      </c>
      <c r="AE2400" s="10">
        <f t="shared" si="418"/>
        <v>0.14459305811929415</v>
      </c>
      <c r="AF2400" s="6">
        <f t="shared" si="419"/>
        <v>-5.2061171617617671E-6</v>
      </c>
    </row>
    <row r="2401" spans="22:32" x14ac:dyDescent="0.25">
      <c r="V2401" s="10">
        <f t="shared" si="409"/>
        <v>5.9824999999997491E-2</v>
      </c>
      <c r="W2401" s="17">
        <f t="shared" si="410"/>
        <v>500</v>
      </c>
      <c r="X2401" s="10">
        <f t="shared" si="411"/>
        <v>846.01118807951468</v>
      </c>
      <c r="Y2401" s="2">
        <f t="shared" si="412"/>
        <v>-1.2458238368096088E-2</v>
      </c>
      <c r="Z2401" s="2">
        <f t="shared" si="413"/>
        <v>3.4908523263805315E-2</v>
      </c>
      <c r="AA2401">
        <f t="shared" si="414"/>
        <v>4.8188825578729076E-2</v>
      </c>
      <c r="AB2401" s="23">
        <f t="shared" si="415"/>
        <v>615.33706269317156</v>
      </c>
      <c r="AC2401" s="23">
        <f t="shared" si="416"/>
        <v>346.01118807951468</v>
      </c>
      <c r="AD2401" s="17">
        <f t="shared" si="417"/>
        <v>-147.98140585056342</v>
      </c>
      <c r="AE2401" s="10">
        <f t="shared" si="418"/>
        <v>0.14459305811929415</v>
      </c>
      <c r="AF2401" s="6">
        <f t="shared" si="419"/>
        <v>-5.2061171617617671E-6</v>
      </c>
    </row>
    <row r="2402" spans="22:32" x14ac:dyDescent="0.25">
      <c r="V2402" s="10">
        <f t="shared" si="409"/>
        <v>5.9849999999997489E-2</v>
      </c>
      <c r="W2402" s="17">
        <f t="shared" si="410"/>
        <v>500</v>
      </c>
      <c r="X2402" s="10">
        <f t="shared" si="411"/>
        <v>846.15578113763399</v>
      </c>
      <c r="Y2402" s="2">
        <f t="shared" si="412"/>
        <v>-1.246344448525785E-2</v>
      </c>
      <c r="Z2402" s="2">
        <f t="shared" si="413"/>
        <v>3.4923111029481785E-2</v>
      </c>
      <c r="AA2402">
        <f t="shared" si="414"/>
        <v>4.8208962990170245E-2</v>
      </c>
      <c r="AB2402" s="23">
        <f t="shared" si="415"/>
        <v>615.38526037921133</v>
      </c>
      <c r="AC2402" s="23">
        <f t="shared" si="416"/>
        <v>346.15578113763399</v>
      </c>
      <c r="AD2402" s="17">
        <f t="shared" si="417"/>
        <v>-147.87550589479685</v>
      </c>
      <c r="AE2402" s="10">
        <f t="shared" si="418"/>
        <v>0.14459305811929415</v>
      </c>
      <c r="AF2402" s="6">
        <f t="shared" si="419"/>
        <v>-5.2061171617617671E-6</v>
      </c>
    </row>
    <row r="2403" spans="22:32" x14ac:dyDescent="0.25">
      <c r="V2403" s="10">
        <f t="shared" si="409"/>
        <v>5.9874999999997486E-2</v>
      </c>
      <c r="W2403" s="17">
        <f t="shared" si="410"/>
        <v>500</v>
      </c>
      <c r="X2403" s="10">
        <f t="shared" si="411"/>
        <v>846.30037419575331</v>
      </c>
      <c r="Y2403" s="2">
        <f t="shared" si="412"/>
        <v>-1.2468650602419612E-2</v>
      </c>
      <c r="Z2403" s="2">
        <f t="shared" si="413"/>
        <v>3.4937698795158262E-2</v>
      </c>
      <c r="AA2403">
        <f t="shared" si="414"/>
        <v>4.8229100401611422E-2</v>
      </c>
      <c r="AB2403" s="23">
        <f t="shared" si="415"/>
        <v>615.43345806525099</v>
      </c>
      <c r="AC2403" s="23">
        <f t="shared" si="416"/>
        <v>346.30037419575331</v>
      </c>
      <c r="AD2403" s="17">
        <f t="shared" si="417"/>
        <v>-147.76960593903016</v>
      </c>
      <c r="AE2403" s="10">
        <f t="shared" si="418"/>
        <v>0.14459305811929415</v>
      </c>
      <c r="AF2403" s="6">
        <f t="shared" si="419"/>
        <v>-5.2061171617617671E-6</v>
      </c>
    </row>
    <row r="2404" spans="22:32" x14ac:dyDescent="0.25">
      <c r="V2404" s="10">
        <f t="shared" si="409"/>
        <v>5.9899999999997483E-2</v>
      </c>
      <c r="W2404" s="17">
        <f t="shared" si="410"/>
        <v>500</v>
      </c>
      <c r="X2404" s="10">
        <f t="shared" si="411"/>
        <v>846.44496725387262</v>
      </c>
      <c r="Y2404" s="2">
        <f t="shared" si="412"/>
        <v>-1.2473856719581374E-2</v>
      </c>
      <c r="Z2404" s="2">
        <f t="shared" si="413"/>
        <v>3.4952286560834739E-2</v>
      </c>
      <c r="AA2404">
        <f t="shared" si="414"/>
        <v>4.8249237813052591E-2</v>
      </c>
      <c r="AB2404" s="23">
        <f t="shared" si="415"/>
        <v>615.48165575129087</v>
      </c>
      <c r="AC2404" s="23">
        <f t="shared" si="416"/>
        <v>346.44496725387262</v>
      </c>
      <c r="AD2404" s="17">
        <f t="shared" si="417"/>
        <v>-147.66370598326364</v>
      </c>
      <c r="AE2404" s="10">
        <f t="shared" si="418"/>
        <v>0.14459305811929415</v>
      </c>
      <c r="AF2404" s="6">
        <f t="shared" si="419"/>
        <v>-5.2061171617617671E-6</v>
      </c>
    </row>
    <row r="2405" spans="22:32" x14ac:dyDescent="0.25">
      <c r="V2405" s="10">
        <f t="shared" si="409"/>
        <v>5.992499999999748E-2</v>
      </c>
      <c r="W2405" s="17">
        <f t="shared" si="410"/>
        <v>500</v>
      </c>
      <c r="X2405" s="10">
        <f t="shared" si="411"/>
        <v>846.58956031199193</v>
      </c>
      <c r="Y2405" s="2">
        <f t="shared" si="412"/>
        <v>-1.2479062836743136E-2</v>
      </c>
      <c r="Z2405" s="2">
        <f t="shared" si="413"/>
        <v>3.4966874326511209E-2</v>
      </c>
      <c r="AA2405">
        <f t="shared" si="414"/>
        <v>4.826937522449376E-2</v>
      </c>
      <c r="AB2405" s="23">
        <f t="shared" si="415"/>
        <v>615.52985343733064</v>
      </c>
      <c r="AC2405" s="23">
        <f t="shared" si="416"/>
        <v>346.58956031199193</v>
      </c>
      <c r="AD2405" s="17">
        <f t="shared" si="417"/>
        <v>-147.55780602749707</v>
      </c>
      <c r="AE2405" s="10">
        <f t="shared" si="418"/>
        <v>0.14459305811929415</v>
      </c>
      <c r="AF2405" s="6">
        <f t="shared" si="419"/>
        <v>-5.2061171617617671E-6</v>
      </c>
    </row>
    <row r="2406" spans="22:32" x14ac:dyDescent="0.25">
      <c r="V2406" s="10">
        <f t="shared" si="409"/>
        <v>5.9949999999997478E-2</v>
      </c>
      <c r="W2406" s="17">
        <f t="shared" si="410"/>
        <v>500</v>
      </c>
      <c r="X2406" s="10">
        <f t="shared" si="411"/>
        <v>846.73415337011124</v>
      </c>
      <c r="Y2406" s="2">
        <f t="shared" si="412"/>
        <v>-1.2484268953904898E-2</v>
      </c>
      <c r="Z2406" s="2">
        <f t="shared" si="413"/>
        <v>3.4981462092187679E-2</v>
      </c>
      <c r="AA2406">
        <f t="shared" si="414"/>
        <v>4.8289512635934936E-2</v>
      </c>
      <c r="AB2406" s="23">
        <f t="shared" si="415"/>
        <v>615.57805112337041</v>
      </c>
      <c r="AC2406" s="23">
        <f t="shared" si="416"/>
        <v>346.73415337011124</v>
      </c>
      <c r="AD2406" s="17">
        <f t="shared" si="417"/>
        <v>-147.45190607173049</v>
      </c>
      <c r="AE2406" s="10">
        <f t="shared" si="418"/>
        <v>0.14459305811929415</v>
      </c>
      <c r="AF2406" s="6">
        <f t="shared" si="419"/>
        <v>-5.2061171617617671E-6</v>
      </c>
    </row>
    <row r="2407" spans="22:32" x14ac:dyDescent="0.25">
      <c r="V2407" s="10">
        <f t="shared" si="409"/>
        <v>5.9974999999997475E-2</v>
      </c>
      <c r="W2407" s="17">
        <f t="shared" si="410"/>
        <v>500</v>
      </c>
      <c r="X2407" s="10">
        <f t="shared" si="411"/>
        <v>846.87874642823056</v>
      </c>
      <c r="Y2407" s="2">
        <f t="shared" si="412"/>
        <v>-1.2489475071066659E-2</v>
      </c>
      <c r="Z2407" s="2">
        <f t="shared" si="413"/>
        <v>3.4996049857864156E-2</v>
      </c>
      <c r="AA2407">
        <f t="shared" si="414"/>
        <v>4.8309650047376106E-2</v>
      </c>
      <c r="AB2407" s="23">
        <f t="shared" si="415"/>
        <v>615.62624880941007</v>
      </c>
      <c r="AC2407" s="23">
        <f t="shared" si="416"/>
        <v>346.87874642823056</v>
      </c>
      <c r="AD2407" s="17">
        <f t="shared" si="417"/>
        <v>-147.3460061159638</v>
      </c>
      <c r="AE2407" s="10">
        <f t="shared" si="418"/>
        <v>0.14459305811929415</v>
      </c>
      <c r="AF2407" s="6">
        <f t="shared" si="419"/>
        <v>-5.2061171617617671E-6</v>
      </c>
    </row>
    <row r="2408" spans="22:32" x14ac:dyDescent="0.25">
      <c r="V2408" s="10">
        <f t="shared" si="409"/>
        <v>5.9999999999997472E-2</v>
      </c>
      <c r="W2408" s="17">
        <f t="shared" si="410"/>
        <v>500</v>
      </c>
      <c r="X2408" s="10">
        <f t="shared" si="411"/>
        <v>847.02333948634987</v>
      </c>
      <c r="Y2408" s="2">
        <f t="shared" si="412"/>
        <v>-1.2494681188228421E-2</v>
      </c>
      <c r="Z2408" s="2">
        <f t="shared" si="413"/>
        <v>3.5010637623540633E-2</v>
      </c>
      <c r="AA2408">
        <f t="shared" si="414"/>
        <v>4.8329787458817289E-2</v>
      </c>
      <c r="AB2408" s="23">
        <f t="shared" si="415"/>
        <v>615.67444649544996</v>
      </c>
      <c r="AC2408" s="23">
        <f t="shared" si="416"/>
        <v>347.02333948634987</v>
      </c>
      <c r="AD2408" s="17">
        <f t="shared" si="417"/>
        <v>-147.24010616019734</v>
      </c>
      <c r="AE2408" s="10">
        <f t="shared" si="418"/>
        <v>0.14459305811929415</v>
      </c>
      <c r="AF2408" s="6">
        <f t="shared" si="419"/>
        <v>-5.2061171617617671E-6</v>
      </c>
    </row>
    <row r="2409" spans="22:32" x14ac:dyDescent="0.25">
      <c r="V2409" s="10">
        <f t="shared" si="409"/>
        <v>6.0024999999997469E-2</v>
      </c>
      <c r="W2409" s="17">
        <f t="shared" si="410"/>
        <v>500</v>
      </c>
      <c r="X2409" s="10">
        <f t="shared" si="411"/>
        <v>847.16793254446918</v>
      </c>
      <c r="Y2409" s="2">
        <f t="shared" si="412"/>
        <v>-1.2499887305390183E-2</v>
      </c>
      <c r="Z2409" s="2">
        <f t="shared" si="413"/>
        <v>3.5025225389217103E-2</v>
      </c>
      <c r="AA2409">
        <f t="shared" si="414"/>
        <v>4.8349924870258458E-2</v>
      </c>
      <c r="AB2409" s="23">
        <f t="shared" si="415"/>
        <v>615.72264418148973</v>
      </c>
      <c r="AC2409" s="23">
        <f t="shared" si="416"/>
        <v>347.16793254446918</v>
      </c>
      <c r="AD2409" s="17">
        <f t="shared" si="417"/>
        <v>-147.13420620443077</v>
      </c>
      <c r="AE2409" s="10">
        <f t="shared" si="418"/>
        <v>0.14459305811929415</v>
      </c>
      <c r="AF2409" s="6">
        <f t="shared" si="419"/>
        <v>-5.2061171617617671E-6</v>
      </c>
    </row>
    <row r="2410" spans="22:32" x14ac:dyDescent="0.25">
      <c r="V2410" s="10">
        <f t="shared" si="409"/>
        <v>6.0049999999997467E-2</v>
      </c>
      <c r="W2410" s="17">
        <f t="shared" si="410"/>
        <v>500</v>
      </c>
      <c r="X2410" s="10">
        <f t="shared" si="411"/>
        <v>847.31252560258849</v>
      </c>
      <c r="Y2410" s="2">
        <f t="shared" si="412"/>
        <v>-1.2505093422551945E-2</v>
      </c>
      <c r="Z2410" s="2">
        <f t="shared" si="413"/>
        <v>3.5039813154893573E-2</v>
      </c>
      <c r="AA2410">
        <f t="shared" si="414"/>
        <v>4.8370062281699627E-2</v>
      </c>
      <c r="AB2410" s="23">
        <f t="shared" si="415"/>
        <v>615.7708418675295</v>
      </c>
      <c r="AC2410" s="23">
        <f t="shared" si="416"/>
        <v>347.31252560258849</v>
      </c>
      <c r="AD2410" s="17">
        <f t="shared" si="417"/>
        <v>-147.02830624866414</v>
      </c>
      <c r="AE2410" s="10">
        <f t="shared" si="418"/>
        <v>0.14459305811929415</v>
      </c>
      <c r="AF2410" s="6">
        <f t="shared" si="419"/>
        <v>-5.2061171617617671E-6</v>
      </c>
    </row>
    <row r="2411" spans="22:32" x14ac:dyDescent="0.25">
      <c r="V2411" s="10">
        <f t="shared" si="409"/>
        <v>6.0074999999997464E-2</v>
      </c>
      <c r="W2411" s="17">
        <f t="shared" si="410"/>
        <v>500</v>
      </c>
      <c r="X2411" s="10">
        <f t="shared" si="411"/>
        <v>847.45711866070781</v>
      </c>
      <c r="Y2411" s="2">
        <f t="shared" si="412"/>
        <v>-1.2510299539713707E-2</v>
      </c>
      <c r="Z2411" s="2">
        <f t="shared" si="413"/>
        <v>3.505440092057005E-2</v>
      </c>
      <c r="AA2411">
        <f t="shared" si="414"/>
        <v>4.8390199693140803E-2</v>
      </c>
      <c r="AB2411" s="23">
        <f t="shared" si="415"/>
        <v>615.81903955356916</v>
      </c>
      <c r="AC2411" s="23">
        <f t="shared" si="416"/>
        <v>347.45711866070781</v>
      </c>
      <c r="AD2411" s="17">
        <f t="shared" si="417"/>
        <v>-146.92240629289751</v>
      </c>
      <c r="AE2411" s="10">
        <f t="shared" si="418"/>
        <v>0.14459305811929415</v>
      </c>
      <c r="AF2411" s="6">
        <f t="shared" si="419"/>
        <v>-5.2061171617617671E-6</v>
      </c>
    </row>
    <row r="2412" spans="22:32" x14ac:dyDescent="0.25">
      <c r="V2412" s="10">
        <f t="shared" si="409"/>
        <v>6.0099999999997461E-2</v>
      </c>
      <c r="W2412" s="17">
        <f t="shared" si="410"/>
        <v>500</v>
      </c>
      <c r="X2412" s="10">
        <f t="shared" si="411"/>
        <v>847.60171171882712</v>
      </c>
      <c r="Y2412" s="2">
        <f t="shared" si="412"/>
        <v>-1.2515505656875469E-2</v>
      </c>
      <c r="Z2412" s="2">
        <f t="shared" si="413"/>
        <v>3.5068988686246527E-2</v>
      </c>
      <c r="AA2412">
        <f t="shared" si="414"/>
        <v>4.8410337104581973E-2</v>
      </c>
      <c r="AB2412" s="23">
        <f t="shared" si="415"/>
        <v>615.86723723960904</v>
      </c>
      <c r="AC2412" s="23">
        <f t="shared" si="416"/>
        <v>347.60171171882712</v>
      </c>
      <c r="AD2412" s="17">
        <f t="shared" si="417"/>
        <v>-146.81650633713099</v>
      </c>
      <c r="AE2412" s="10">
        <f t="shared" si="418"/>
        <v>0.14459305811929415</v>
      </c>
      <c r="AF2412" s="6">
        <f t="shared" si="419"/>
        <v>-5.2061171617617671E-6</v>
      </c>
    </row>
    <row r="2413" spans="22:32" x14ac:dyDescent="0.25">
      <c r="V2413" s="10">
        <f t="shared" si="409"/>
        <v>6.0124999999997458E-2</v>
      </c>
      <c r="W2413" s="17">
        <f t="shared" si="410"/>
        <v>500</v>
      </c>
      <c r="X2413" s="10">
        <f t="shared" si="411"/>
        <v>847.74630477694643</v>
      </c>
      <c r="Y2413" s="2">
        <f t="shared" si="412"/>
        <v>-1.252071177403723E-2</v>
      </c>
      <c r="Z2413" s="2">
        <f t="shared" si="413"/>
        <v>3.5083576451922997E-2</v>
      </c>
      <c r="AA2413">
        <f t="shared" si="414"/>
        <v>4.8430474516023142E-2</v>
      </c>
      <c r="AB2413" s="23">
        <f t="shared" si="415"/>
        <v>615.91543492564881</v>
      </c>
      <c r="AC2413" s="23">
        <f t="shared" si="416"/>
        <v>347.74630477694643</v>
      </c>
      <c r="AD2413" s="17">
        <f t="shared" si="417"/>
        <v>-146.71060638136441</v>
      </c>
      <c r="AE2413" s="10">
        <f t="shared" si="418"/>
        <v>0.14459305811929415</v>
      </c>
      <c r="AF2413" s="6">
        <f t="shared" si="419"/>
        <v>-5.2061171617617671E-6</v>
      </c>
    </row>
    <row r="2414" spans="22:32" x14ac:dyDescent="0.25">
      <c r="V2414" s="10">
        <f t="shared" si="409"/>
        <v>6.0149999999997456E-2</v>
      </c>
      <c r="W2414" s="17">
        <f t="shared" si="410"/>
        <v>500</v>
      </c>
      <c r="X2414" s="10">
        <f t="shared" si="411"/>
        <v>847.89089783506574</v>
      </c>
      <c r="Y2414" s="2">
        <f t="shared" si="412"/>
        <v>-1.2525917891198992E-2</v>
      </c>
      <c r="Z2414" s="2">
        <f t="shared" si="413"/>
        <v>3.5098164217599467E-2</v>
      </c>
      <c r="AA2414">
        <f t="shared" si="414"/>
        <v>4.8450611927464318E-2</v>
      </c>
      <c r="AB2414" s="23">
        <f t="shared" si="415"/>
        <v>615.96363261168858</v>
      </c>
      <c r="AC2414" s="23">
        <f t="shared" si="416"/>
        <v>347.89089783506574</v>
      </c>
      <c r="AD2414" s="17">
        <f t="shared" si="417"/>
        <v>-146.60470642559784</v>
      </c>
      <c r="AE2414" s="10">
        <f t="shared" si="418"/>
        <v>0.14459305811929415</v>
      </c>
      <c r="AF2414" s="6">
        <f t="shared" si="419"/>
        <v>-5.2061171617617671E-6</v>
      </c>
    </row>
    <row r="2415" spans="22:32" x14ac:dyDescent="0.25">
      <c r="V2415" s="10">
        <f t="shared" si="409"/>
        <v>6.0174999999997453E-2</v>
      </c>
      <c r="W2415" s="17">
        <f t="shared" si="410"/>
        <v>500</v>
      </c>
      <c r="X2415" s="10">
        <f t="shared" si="411"/>
        <v>848.03549089318506</v>
      </c>
      <c r="Y2415" s="2">
        <f t="shared" si="412"/>
        <v>-1.2531124008360754E-2</v>
      </c>
      <c r="Z2415" s="2">
        <f t="shared" si="413"/>
        <v>3.5112751983275944E-2</v>
      </c>
      <c r="AA2415">
        <f t="shared" si="414"/>
        <v>4.8470749338905494E-2</v>
      </c>
      <c r="AB2415" s="23">
        <f t="shared" si="415"/>
        <v>616.01183029772824</v>
      </c>
      <c r="AC2415" s="23">
        <f t="shared" si="416"/>
        <v>348.03549089318506</v>
      </c>
      <c r="AD2415" s="17">
        <f t="shared" si="417"/>
        <v>-146.49880646983115</v>
      </c>
      <c r="AE2415" s="10">
        <f t="shared" si="418"/>
        <v>0.14459305811929415</v>
      </c>
      <c r="AF2415" s="6">
        <f t="shared" si="419"/>
        <v>-5.2061171617617671E-6</v>
      </c>
    </row>
    <row r="2416" spans="22:32" x14ac:dyDescent="0.25">
      <c r="V2416" s="10">
        <f t="shared" si="409"/>
        <v>6.019999999999745E-2</v>
      </c>
      <c r="W2416" s="17">
        <f t="shared" si="410"/>
        <v>500</v>
      </c>
      <c r="X2416" s="10">
        <f t="shared" si="411"/>
        <v>848.18008395130437</v>
      </c>
      <c r="Y2416" s="2">
        <f t="shared" si="412"/>
        <v>-1.2536330125522516E-2</v>
      </c>
      <c r="Z2416" s="2">
        <f t="shared" si="413"/>
        <v>3.5127339748952421E-2</v>
      </c>
      <c r="AA2416">
        <f t="shared" si="414"/>
        <v>4.8490886750346671E-2</v>
      </c>
      <c r="AB2416" s="23">
        <f t="shared" si="415"/>
        <v>616.06002798376812</v>
      </c>
      <c r="AC2416" s="23">
        <f t="shared" si="416"/>
        <v>348.18008395130437</v>
      </c>
      <c r="AD2416" s="17">
        <f t="shared" si="417"/>
        <v>-146.39290651406463</v>
      </c>
      <c r="AE2416" s="10">
        <f t="shared" si="418"/>
        <v>0.14459305811929415</v>
      </c>
      <c r="AF2416" s="6">
        <f t="shared" si="419"/>
        <v>-5.2061171617617671E-6</v>
      </c>
    </row>
    <row r="2417" spans="22:32" x14ac:dyDescent="0.25">
      <c r="V2417" s="10">
        <f t="shared" si="409"/>
        <v>6.0224999999997447E-2</v>
      </c>
      <c r="W2417" s="17">
        <f t="shared" si="410"/>
        <v>500</v>
      </c>
      <c r="X2417" s="10">
        <f t="shared" si="411"/>
        <v>848.32467700942368</v>
      </c>
      <c r="Y2417" s="2">
        <f t="shared" si="412"/>
        <v>-1.2541536242684278E-2</v>
      </c>
      <c r="Z2417" s="2">
        <f t="shared" si="413"/>
        <v>3.5141927514628891E-2</v>
      </c>
      <c r="AA2417">
        <f t="shared" si="414"/>
        <v>4.851102416178784E-2</v>
      </c>
      <c r="AB2417" s="23">
        <f t="shared" si="415"/>
        <v>616.10822566980789</v>
      </c>
      <c r="AC2417" s="23">
        <f t="shared" si="416"/>
        <v>348.32467700942368</v>
      </c>
      <c r="AD2417" s="17">
        <f t="shared" si="417"/>
        <v>-146.28700655829806</v>
      </c>
      <c r="AE2417" s="10">
        <f t="shared" si="418"/>
        <v>0.14459305811929415</v>
      </c>
      <c r="AF2417" s="6">
        <f t="shared" si="419"/>
        <v>-5.2061171617617671E-6</v>
      </c>
    </row>
    <row r="2418" spans="22:32" x14ac:dyDescent="0.25">
      <c r="V2418" s="10">
        <f t="shared" si="409"/>
        <v>6.0249999999997444E-2</v>
      </c>
      <c r="W2418" s="17">
        <f t="shared" si="410"/>
        <v>500</v>
      </c>
      <c r="X2418" s="10">
        <f t="shared" si="411"/>
        <v>848.46927006754299</v>
      </c>
      <c r="Y2418" s="2">
        <f t="shared" si="412"/>
        <v>-1.254674235984604E-2</v>
      </c>
      <c r="Z2418" s="2">
        <f t="shared" si="413"/>
        <v>3.5156515280305362E-2</v>
      </c>
      <c r="AA2418">
        <f t="shared" si="414"/>
        <v>4.8531161573229009E-2</v>
      </c>
      <c r="AB2418" s="23">
        <f t="shared" si="415"/>
        <v>616.15642335584766</v>
      </c>
      <c r="AC2418" s="23">
        <f t="shared" si="416"/>
        <v>348.46927006754299</v>
      </c>
      <c r="AD2418" s="17">
        <f t="shared" si="417"/>
        <v>-146.18110660253149</v>
      </c>
      <c r="AE2418" s="10">
        <f t="shared" si="418"/>
        <v>0.14459305811929415</v>
      </c>
      <c r="AF2418" s="6">
        <f t="shared" si="419"/>
        <v>-5.2061171617617671E-6</v>
      </c>
    </row>
    <row r="2419" spans="22:32" x14ac:dyDescent="0.25">
      <c r="V2419" s="10">
        <f t="shared" si="409"/>
        <v>6.0274999999997442E-2</v>
      </c>
      <c r="W2419" s="17">
        <f t="shared" si="410"/>
        <v>500</v>
      </c>
      <c r="X2419" s="10">
        <f t="shared" si="411"/>
        <v>848.61386312566231</v>
      </c>
      <c r="Y2419" s="2">
        <f t="shared" si="412"/>
        <v>-1.2551948477007802E-2</v>
      </c>
      <c r="Z2419" s="2">
        <f t="shared" si="413"/>
        <v>3.5171103045981839E-2</v>
      </c>
      <c r="AA2419">
        <f t="shared" si="414"/>
        <v>4.8551298984670185E-2</v>
      </c>
      <c r="AB2419" s="23">
        <f t="shared" si="415"/>
        <v>616.20462104188732</v>
      </c>
      <c r="AC2419" s="23">
        <f t="shared" si="416"/>
        <v>348.61386312566231</v>
      </c>
      <c r="AD2419" s="17">
        <f t="shared" si="417"/>
        <v>-146.0752066467648</v>
      </c>
      <c r="AE2419" s="10">
        <f t="shared" si="418"/>
        <v>0.14459305811929415</v>
      </c>
      <c r="AF2419" s="6">
        <f t="shared" si="419"/>
        <v>-5.2061171617617671E-6</v>
      </c>
    </row>
    <row r="2420" spans="22:32" x14ac:dyDescent="0.25">
      <c r="V2420" s="10">
        <f t="shared" si="409"/>
        <v>6.0299999999997439E-2</v>
      </c>
      <c r="W2420" s="17">
        <f t="shared" si="410"/>
        <v>500</v>
      </c>
      <c r="X2420" s="10">
        <f t="shared" si="411"/>
        <v>848.75845618378162</v>
      </c>
      <c r="Y2420" s="2">
        <f t="shared" si="412"/>
        <v>-1.2557154594169563E-2</v>
      </c>
      <c r="Z2420" s="2">
        <f t="shared" si="413"/>
        <v>3.5185690811658316E-2</v>
      </c>
      <c r="AA2420">
        <f t="shared" si="414"/>
        <v>4.8571436396111355E-2</v>
      </c>
      <c r="AB2420" s="23">
        <f t="shared" si="415"/>
        <v>616.25281872792721</v>
      </c>
      <c r="AC2420" s="23">
        <f t="shared" si="416"/>
        <v>348.75845618378162</v>
      </c>
      <c r="AD2420" s="17">
        <f t="shared" si="417"/>
        <v>-145.96930669099834</v>
      </c>
      <c r="AE2420" s="10">
        <f t="shared" si="418"/>
        <v>0.14459305811929415</v>
      </c>
      <c r="AF2420" s="6">
        <f t="shared" si="419"/>
        <v>-5.2061171617617671E-6</v>
      </c>
    </row>
    <row r="2421" spans="22:32" x14ac:dyDescent="0.25">
      <c r="V2421" s="10">
        <f t="shared" si="409"/>
        <v>6.0324999999997436E-2</v>
      </c>
      <c r="W2421" s="17">
        <f t="shared" si="410"/>
        <v>500</v>
      </c>
      <c r="X2421" s="10">
        <f t="shared" si="411"/>
        <v>848.90304924190093</v>
      </c>
      <c r="Y2421" s="2">
        <f t="shared" si="412"/>
        <v>-1.2562360711331325E-2</v>
      </c>
      <c r="Z2421" s="2">
        <f t="shared" si="413"/>
        <v>3.5200278577334786E-2</v>
      </c>
      <c r="AA2421">
        <f t="shared" si="414"/>
        <v>4.8591573807552524E-2</v>
      </c>
      <c r="AB2421" s="23">
        <f t="shared" si="415"/>
        <v>616.30101641396698</v>
      </c>
      <c r="AC2421" s="23">
        <f t="shared" si="416"/>
        <v>348.90304924190093</v>
      </c>
      <c r="AD2421" s="17">
        <f t="shared" si="417"/>
        <v>-145.86340673523171</v>
      </c>
      <c r="AE2421" s="10">
        <f t="shared" si="418"/>
        <v>0.14459305811929415</v>
      </c>
      <c r="AF2421" s="6">
        <f t="shared" si="419"/>
        <v>-5.2061171617617671E-6</v>
      </c>
    </row>
    <row r="2422" spans="22:32" x14ac:dyDescent="0.25">
      <c r="V2422" s="10">
        <f t="shared" si="409"/>
        <v>6.0349999999997433E-2</v>
      </c>
      <c r="W2422" s="17">
        <f t="shared" si="410"/>
        <v>500</v>
      </c>
      <c r="X2422" s="10">
        <f t="shared" si="411"/>
        <v>849.04764230002024</v>
      </c>
      <c r="Y2422" s="2">
        <f t="shared" si="412"/>
        <v>-1.2567566828493087E-2</v>
      </c>
      <c r="Z2422" s="2">
        <f t="shared" si="413"/>
        <v>3.5214866343011256E-2</v>
      </c>
      <c r="AA2422">
        <f t="shared" si="414"/>
        <v>4.86117112189937E-2</v>
      </c>
      <c r="AB2422" s="23">
        <f t="shared" si="415"/>
        <v>616.34921410000675</v>
      </c>
      <c r="AC2422" s="23">
        <f t="shared" si="416"/>
        <v>349.04764230002024</v>
      </c>
      <c r="AD2422" s="17">
        <f t="shared" si="417"/>
        <v>-145.75750677946513</v>
      </c>
      <c r="AE2422" s="10">
        <f t="shared" si="418"/>
        <v>0.14459305811929415</v>
      </c>
      <c r="AF2422" s="6">
        <f t="shared" si="419"/>
        <v>-5.2061171617617671E-6</v>
      </c>
    </row>
    <row r="2423" spans="22:32" x14ac:dyDescent="0.25">
      <c r="V2423" s="10">
        <f t="shared" si="409"/>
        <v>6.0374999999997431E-2</v>
      </c>
      <c r="W2423" s="17">
        <f t="shared" si="410"/>
        <v>500</v>
      </c>
      <c r="X2423" s="10">
        <f t="shared" si="411"/>
        <v>849.19223535813956</v>
      </c>
      <c r="Y2423" s="2">
        <f t="shared" si="412"/>
        <v>-1.2572772945654849E-2</v>
      </c>
      <c r="Z2423" s="2">
        <f t="shared" si="413"/>
        <v>3.5229454108687733E-2</v>
      </c>
      <c r="AA2423">
        <f t="shared" si="414"/>
        <v>4.8631848630434869E-2</v>
      </c>
      <c r="AB2423" s="23">
        <f t="shared" si="415"/>
        <v>616.3974117860464</v>
      </c>
      <c r="AC2423" s="23">
        <f t="shared" si="416"/>
        <v>349.19223535813956</v>
      </c>
      <c r="AD2423" s="17">
        <f t="shared" si="417"/>
        <v>-145.6516068236985</v>
      </c>
      <c r="AE2423" s="10">
        <f t="shared" si="418"/>
        <v>0.14459305811929415</v>
      </c>
      <c r="AF2423" s="6">
        <f t="shared" si="419"/>
        <v>-5.2061171617617671E-6</v>
      </c>
    </row>
    <row r="2424" spans="22:32" x14ac:dyDescent="0.25">
      <c r="V2424" s="10">
        <f t="shared" si="409"/>
        <v>6.0399999999997428E-2</v>
      </c>
      <c r="W2424" s="17">
        <f t="shared" si="410"/>
        <v>500</v>
      </c>
      <c r="X2424" s="10">
        <f t="shared" si="411"/>
        <v>849.33682841625887</v>
      </c>
      <c r="Y2424" s="2">
        <f t="shared" si="412"/>
        <v>-1.2577979062816611E-2</v>
      </c>
      <c r="Z2424" s="2">
        <f t="shared" si="413"/>
        <v>3.524404187436421E-2</v>
      </c>
      <c r="AA2424">
        <f t="shared" si="414"/>
        <v>4.8651986041876052E-2</v>
      </c>
      <c r="AB2424" s="23">
        <f t="shared" si="415"/>
        <v>616.44560947208629</v>
      </c>
      <c r="AC2424" s="23">
        <f t="shared" si="416"/>
        <v>349.33682841625887</v>
      </c>
      <c r="AD2424" s="17">
        <f t="shared" si="417"/>
        <v>-145.54570686793198</v>
      </c>
      <c r="AE2424" s="10">
        <f t="shared" si="418"/>
        <v>0.14459305811929415</v>
      </c>
      <c r="AF2424" s="6">
        <f t="shared" si="419"/>
        <v>-5.2061171617617671E-6</v>
      </c>
    </row>
    <row r="2425" spans="22:32" x14ac:dyDescent="0.25">
      <c r="V2425" s="10">
        <f t="shared" si="409"/>
        <v>6.0424999999997425E-2</v>
      </c>
      <c r="W2425" s="17">
        <f t="shared" si="410"/>
        <v>500</v>
      </c>
      <c r="X2425" s="10">
        <f t="shared" si="411"/>
        <v>849.48142147437818</v>
      </c>
      <c r="Y2425" s="2">
        <f t="shared" si="412"/>
        <v>-1.2583185179978373E-2</v>
      </c>
      <c r="Z2425" s="2">
        <f t="shared" si="413"/>
        <v>3.525862964004068E-2</v>
      </c>
      <c r="AA2425">
        <f t="shared" si="414"/>
        <v>4.8672123453317222E-2</v>
      </c>
      <c r="AB2425" s="23">
        <f t="shared" si="415"/>
        <v>616.49380715812606</v>
      </c>
      <c r="AC2425" s="23">
        <f t="shared" si="416"/>
        <v>349.48142147437818</v>
      </c>
      <c r="AD2425" s="17">
        <f t="shared" si="417"/>
        <v>-145.43980691216541</v>
      </c>
      <c r="AE2425" s="10">
        <f t="shared" si="418"/>
        <v>0.14459305811929415</v>
      </c>
      <c r="AF2425" s="6">
        <f t="shared" si="419"/>
        <v>-5.2061171617617671E-6</v>
      </c>
    </row>
    <row r="2426" spans="22:32" x14ac:dyDescent="0.25">
      <c r="V2426" s="10">
        <f t="shared" si="409"/>
        <v>6.0449999999997422E-2</v>
      </c>
      <c r="W2426" s="17">
        <f t="shared" si="410"/>
        <v>500</v>
      </c>
      <c r="X2426" s="10">
        <f t="shared" si="411"/>
        <v>849.62601453249749</v>
      </c>
      <c r="Y2426" s="2">
        <f t="shared" si="412"/>
        <v>-1.2588391297140135E-2</v>
      </c>
      <c r="Z2426" s="2">
        <f t="shared" si="413"/>
        <v>3.527321740571715E-2</v>
      </c>
      <c r="AA2426">
        <f t="shared" si="414"/>
        <v>4.8692260864758391E-2</v>
      </c>
      <c r="AB2426" s="23">
        <f t="shared" si="415"/>
        <v>616.54200484416583</v>
      </c>
      <c r="AC2426" s="23">
        <f t="shared" si="416"/>
        <v>349.62601453249749</v>
      </c>
      <c r="AD2426" s="17">
        <f t="shared" si="417"/>
        <v>-145.33390695639883</v>
      </c>
      <c r="AE2426" s="10">
        <f t="shared" si="418"/>
        <v>0.14459305811929415</v>
      </c>
      <c r="AF2426" s="6">
        <f t="shared" si="419"/>
        <v>-5.2061171617617671E-6</v>
      </c>
    </row>
    <row r="2427" spans="22:32" x14ac:dyDescent="0.25">
      <c r="V2427" s="10">
        <f t="shared" si="409"/>
        <v>6.047499999999742E-2</v>
      </c>
      <c r="W2427" s="17">
        <f t="shared" si="410"/>
        <v>500</v>
      </c>
      <c r="X2427" s="10">
        <f t="shared" si="411"/>
        <v>849.77060759061681</v>
      </c>
      <c r="Y2427" s="2">
        <f t="shared" si="412"/>
        <v>-1.2593597414301896E-2</v>
      </c>
      <c r="Z2427" s="2">
        <f t="shared" si="413"/>
        <v>3.5287805171393627E-2</v>
      </c>
      <c r="AA2427">
        <f t="shared" si="414"/>
        <v>4.8712398276199567E-2</v>
      </c>
      <c r="AB2427" s="23">
        <f t="shared" si="415"/>
        <v>616.59020253020549</v>
      </c>
      <c r="AC2427" s="23">
        <f t="shared" si="416"/>
        <v>349.77060759061681</v>
      </c>
      <c r="AD2427" s="17">
        <f t="shared" si="417"/>
        <v>-145.22800700063215</v>
      </c>
      <c r="AE2427" s="10">
        <f t="shared" si="418"/>
        <v>0.14459305811929415</v>
      </c>
      <c r="AF2427" s="6">
        <f t="shared" si="419"/>
        <v>-5.2061171617617671E-6</v>
      </c>
    </row>
    <row r="2428" spans="22:32" x14ac:dyDescent="0.25">
      <c r="V2428" s="10">
        <f t="shared" si="409"/>
        <v>6.0499999999997417E-2</v>
      </c>
      <c r="W2428" s="17">
        <f t="shared" si="410"/>
        <v>500</v>
      </c>
      <c r="X2428" s="10">
        <f t="shared" si="411"/>
        <v>849.91520064873612</v>
      </c>
      <c r="Y2428" s="2">
        <f t="shared" si="412"/>
        <v>-1.2598803531463658E-2</v>
      </c>
      <c r="Z2428" s="2">
        <f t="shared" si="413"/>
        <v>3.5302392937070104E-2</v>
      </c>
      <c r="AA2428">
        <f t="shared" si="414"/>
        <v>4.8732535687640736E-2</v>
      </c>
      <c r="AB2428" s="23">
        <f t="shared" si="415"/>
        <v>616.63840021624537</v>
      </c>
      <c r="AC2428" s="23">
        <f t="shared" si="416"/>
        <v>349.91520064873612</v>
      </c>
      <c r="AD2428" s="17">
        <f t="shared" si="417"/>
        <v>-145.12210704486563</v>
      </c>
      <c r="AE2428" s="10">
        <f t="shared" si="418"/>
        <v>0.14459305811929415</v>
      </c>
      <c r="AF2428" s="6">
        <f t="shared" si="419"/>
        <v>-5.2061171617617671E-6</v>
      </c>
    </row>
    <row r="2429" spans="22:32" x14ac:dyDescent="0.25">
      <c r="V2429" s="10">
        <f t="shared" si="409"/>
        <v>6.0524999999997414E-2</v>
      </c>
      <c r="W2429" s="17">
        <f t="shared" si="410"/>
        <v>500</v>
      </c>
      <c r="X2429" s="10">
        <f t="shared" si="411"/>
        <v>850.05979370685543</v>
      </c>
      <c r="Y2429" s="2">
        <f t="shared" si="412"/>
        <v>-1.260400964862542E-2</v>
      </c>
      <c r="Z2429" s="2">
        <f t="shared" si="413"/>
        <v>3.5316980702746574E-2</v>
      </c>
      <c r="AA2429">
        <f t="shared" si="414"/>
        <v>4.8752673099081906E-2</v>
      </c>
      <c r="AB2429" s="23">
        <f t="shared" si="415"/>
        <v>616.68659790228514</v>
      </c>
      <c r="AC2429" s="23">
        <f t="shared" si="416"/>
        <v>350.05979370685543</v>
      </c>
      <c r="AD2429" s="17">
        <f t="shared" si="417"/>
        <v>-145.01620708909905</v>
      </c>
      <c r="AE2429" s="10">
        <f t="shared" si="418"/>
        <v>0.14459305811929415</v>
      </c>
      <c r="AF2429" s="6">
        <f t="shared" si="419"/>
        <v>-5.2061171617617671E-6</v>
      </c>
    </row>
    <row r="2430" spans="22:32" x14ac:dyDescent="0.25">
      <c r="V2430" s="10">
        <f t="shared" si="409"/>
        <v>6.0549999999997411E-2</v>
      </c>
      <c r="W2430" s="17">
        <f t="shared" si="410"/>
        <v>500</v>
      </c>
      <c r="X2430" s="10">
        <f t="shared" si="411"/>
        <v>850.20438676497474</v>
      </c>
      <c r="Y2430" s="2">
        <f t="shared" si="412"/>
        <v>-1.2609215765787182E-2</v>
      </c>
      <c r="Z2430" s="2">
        <f t="shared" si="413"/>
        <v>3.5331568468423044E-2</v>
      </c>
      <c r="AA2430">
        <f t="shared" si="414"/>
        <v>4.8772810510523082E-2</v>
      </c>
      <c r="AB2430" s="23">
        <f t="shared" si="415"/>
        <v>616.73479558832491</v>
      </c>
      <c r="AC2430" s="23">
        <f t="shared" si="416"/>
        <v>350.20438676497474</v>
      </c>
      <c r="AD2430" s="17">
        <f t="shared" si="417"/>
        <v>-144.91030713333248</v>
      </c>
      <c r="AE2430" s="10">
        <f t="shared" si="418"/>
        <v>0.14459305811929415</v>
      </c>
      <c r="AF2430" s="6">
        <f t="shared" si="419"/>
        <v>-5.2061171617617671E-6</v>
      </c>
    </row>
    <row r="2431" spans="22:32" x14ac:dyDescent="0.25">
      <c r="V2431" s="10">
        <f t="shared" si="409"/>
        <v>6.0574999999997409E-2</v>
      </c>
      <c r="W2431" s="17">
        <f t="shared" si="410"/>
        <v>500</v>
      </c>
      <c r="X2431" s="10">
        <f t="shared" si="411"/>
        <v>850.34897982309406</v>
      </c>
      <c r="Y2431" s="2">
        <f t="shared" si="412"/>
        <v>-1.2614421882948944E-2</v>
      </c>
      <c r="Z2431" s="2">
        <f t="shared" si="413"/>
        <v>3.5346156234099521E-2</v>
      </c>
      <c r="AA2431">
        <f t="shared" si="414"/>
        <v>4.8792947921964258E-2</v>
      </c>
      <c r="AB2431" s="23">
        <f t="shared" si="415"/>
        <v>616.78299327436457</v>
      </c>
      <c r="AC2431" s="23">
        <f t="shared" si="416"/>
        <v>350.34897982309406</v>
      </c>
      <c r="AD2431" s="17">
        <f t="shared" si="417"/>
        <v>-144.80440717756579</v>
      </c>
      <c r="AE2431" s="10">
        <f t="shared" si="418"/>
        <v>0.14459305811929415</v>
      </c>
      <c r="AF2431" s="6">
        <f t="shared" si="419"/>
        <v>-5.2061171617617671E-6</v>
      </c>
    </row>
    <row r="2432" spans="22:32" x14ac:dyDescent="0.25">
      <c r="V2432" s="10">
        <f t="shared" si="409"/>
        <v>6.0599999999997406E-2</v>
      </c>
      <c r="W2432" s="17">
        <f t="shared" si="410"/>
        <v>500</v>
      </c>
      <c r="X2432" s="10">
        <f t="shared" si="411"/>
        <v>850.49357288121337</v>
      </c>
      <c r="Y2432" s="2">
        <f t="shared" si="412"/>
        <v>-1.2619628000110706E-2</v>
      </c>
      <c r="Z2432" s="2">
        <f t="shared" si="413"/>
        <v>3.5360743999775998E-2</v>
      </c>
      <c r="AA2432">
        <f t="shared" si="414"/>
        <v>4.8813085333405434E-2</v>
      </c>
      <c r="AB2432" s="23">
        <f t="shared" si="415"/>
        <v>616.83119096040446</v>
      </c>
      <c r="AC2432" s="23">
        <f t="shared" si="416"/>
        <v>350.49357288121337</v>
      </c>
      <c r="AD2432" s="17">
        <f t="shared" si="417"/>
        <v>-144.69850722179933</v>
      </c>
      <c r="AE2432" s="10">
        <f t="shared" si="418"/>
        <v>0.14459305811929415</v>
      </c>
      <c r="AF2432" s="6">
        <f t="shared" si="419"/>
        <v>-5.2061171617617671E-6</v>
      </c>
    </row>
    <row r="2433" spans="22:32" x14ac:dyDescent="0.25">
      <c r="V2433" s="10">
        <f t="shared" si="409"/>
        <v>6.0624999999997403E-2</v>
      </c>
      <c r="W2433" s="17">
        <f t="shared" si="410"/>
        <v>500</v>
      </c>
      <c r="X2433" s="10">
        <f t="shared" si="411"/>
        <v>850.63816593933268</v>
      </c>
      <c r="Y2433" s="2">
        <f t="shared" si="412"/>
        <v>-1.2624834117272467E-2</v>
      </c>
      <c r="Z2433" s="2">
        <f t="shared" si="413"/>
        <v>3.5375331765452468E-2</v>
      </c>
      <c r="AA2433">
        <f t="shared" si="414"/>
        <v>4.8833222744846604E-2</v>
      </c>
      <c r="AB2433" s="23">
        <f t="shared" si="415"/>
        <v>616.87938864644423</v>
      </c>
      <c r="AC2433" s="23">
        <f t="shared" si="416"/>
        <v>350.63816593933268</v>
      </c>
      <c r="AD2433" s="17">
        <f t="shared" si="417"/>
        <v>-144.5926072660327</v>
      </c>
      <c r="AE2433" s="10">
        <f t="shared" si="418"/>
        <v>0.14459305811929415</v>
      </c>
      <c r="AF2433" s="6">
        <f t="shared" si="419"/>
        <v>-5.2061171617617671E-6</v>
      </c>
    </row>
    <row r="2434" spans="22:32" x14ac:dyDescent="0.25">
      <c r="V2434" s="10">
        <f t="shared" si="409"/>
        <v>6.06499999999974E-2</v>
      </c>
      <c r="W2434" s="17">
        <f t="shared" si="410"/>
        <v>500</v>
      </c>
      <c r="X2434" s="10">
        <f t="shared" si="411"/>
        <v>850.78275899745199</v>
      </c>
      <c r="Y2434" s="2">
        <f t="shared" si="412"/>
        <v>-1.2630040234434229E-2</v>
      </c>
      <c r="Z2434" s="2">
        <f t="shared" si="413"/>
        <v>3.5389919531128938E-2</v>
      </c>
      <c r="AA2434">
        <f t="shared" si="414"/>
        <v>4.8853360156287773E-2</v>
      </c>
      <c r="AB2434" s="23">
        <f t="shared" si="415"/>
        <v>616.927586332484</v>
      </c>
      <c r="AC2434" s="23">
        <f t="shared" si="416"/>
        <v>350.78275899745199</v>
      </c>
      <c r="AD2434" s="17">
        <f t="shared" si="417"/>
        <v>-144.48670731026613</v>
      </c>
      <c r="AE2434" s="10">
        <f t="shared" si="418"/>
        <v>0.14459305811929415</v>
      </c>
      <c r="AF2434" s="6">
        <f t="shared" si="419"/>
        <v>-5.2061171617617671E-6</v>
      </c>
    </row>
    <row r="2435" spans="22:32" x14ac:dyDescent="0.25">
      <c r="V2435" s="10">
        <f t="shared" si="409"/>
        <v>6.0674999999997398E-2</v>
      </c>
      <c r="W2435" s="17">
        <f t="shared" si="410"/>
        <v>500</v>
      </c>
      <c r="X2435" s="10">
        <f t="shared" si="411"/>
        <v>850.9273520555713</v>
      </c>
      <c r="Y2435" s="2">
        <f t="shared" si="412"/>
        <v>-1.2635246351595991E-2</v>
      </c>
      <c r="Z2435" s="2">
        <f t="shared" si="413"/>
        <v>3.5404507296805415E-2</v>
      </c>
      <c r="AA2435">
        <f t="shared" si="414"/>
        <v>4.8873497567728949E-2</v>
      </c>
      <c r="AB2435" s="23">
        <f t="shared" si="415"/>
        <v>616.97578401852365</v>
      </c>
      <c r="AC2435" s="23">
        <f t="shared" si="416"/>
        <v>350.9273520555713</v>
      </c>
      <c r="AD2435" s="17">
        <f t="shared" si="417"/>
        <v>-144.38080735449944</v>
      </c>
      <c r="AE2435" s="10">
        <f t="shared" si="418"/>
        <v>0.14459305811929415</v>
      </c>
      <c r="AF2435" s="6">
        <f t="shared" si="419"/>
        <v>-5.2061171617617671E-6</v>
      </c>
    </row>
    <row r="2436" spans="22:32" x14ac:dyDescent="0.25">
      <c r="V2436" s="10">
        <f t="shared" si="409"/>
        <v>6.0699999999997395E-2</v>
      </c>
      <c r="W2436" s="17">
        <f t="shared" si="410"/>
        <v>500</v>
      </c>
      <c r="X2436" s="10">
        <f t="shared" si="411"/>
        <v>851.07194511369062</v>
      </c>
      <c r="Y2436" s="2">
        <f t="shared" si="412"/>
        <v>-1.2640452468757753E-2</v>
      </c>
      <c r="Z2436" s="2">
        <f t="shared" si="413"/>
        <v>3.5419095062481892E-2</v>
      </c>
      <c r="AA2436">
        <f t="shared" si="414"/>
        <v>4.8893634979170118E-2</v>
      </c>
      <c r="AB2436" s="23">
        <f t="shared" si="415"/>
        <v>617.02398170456354</v>
      </c>
      <c r="AC2436" s="23">
        <f t="shared" si="416"/>
        <v>351.07194511369062</v>
      </c>
      <c r="AD2436" s="17">
        <f t="shared" si="417"/>
        <v>-144.27490739873298</v>
      </c>
      <c r="AE2436" s="10">
        <f t="shared" si="418"/>
        <v>0.14459305811929415</v>
      </c>
      <c r="AF2436" s="6">
        <f t="shared" si="419"/>
        <v>-5.2061171617617671E-6</v>
      </c>
    </row>
    <row r="2437" spans="22:32" x14ac:dyDescent="0.25">
      <c r="V2437" s="10">
        <f t="shared" si="409"/>
        <v>6.0724999999997392E-2</v>
      </c>
      <c r="W2437" s="17">
        <f t="shared" si="410"/>
        <v>500</v>
      </c>
      <c r="X2437" s="10">
        <f t="shared" si="411"/>
        <v>851.21653817180993</v>
      </c>
      <c r="Y2437" s="2">
        <f t="shared" si="412"/>
        <v>-1.2645658585919515E-2</v>
      </c>
      <c r="Z2437" s="2">
        <f t="shared" si="413"/>
        <v>3.5433682828158362E-2</v>
      </c>
      <c r="AA2437">
        <f t="shared" si="414"/>
        <v>4.8913772390611288E-2</v>
      </c>
      <c r="AB2437" s="23">
        <f t="shared" si="415"/>
        <v>617.07217939060331</v>
      </c>
      <c r="AC2437" s="23">
        <f t="shared" si="416"/>
        <v>351.21653817180993</v>
      </c>
      <c r="AD2437" s="17">
        <f t="shared" si="417"/>
        <v>-144.1690074429664</v>
      </c>
      <c r="AE2437" s="10">
        <f t="shared" si="418"/>
        <v>0.14459305811929415</v>
      </c>
      <c r="AF2437" s="6">
        <f t="shared" si="419"/>
        <v>-5.2061171617617671E-6</v>
      </c>
    </row>
    <row r="2438" spans="22:32" x14ac:dyDescent="0.25">
      <c r="V2438" s="10">
        <f t="shared" si="409"/>
        <v>6.0749999999997389E-2</v>
      </c>
      <c r="W2438" s="17">
        <f t="shared" si="410"/>
        <v>500</v>
      </c>
      <c r="X2438" s="10">
        <f t="shared" si="411"/>
        <v>851.36113122992924</v>
      </c>
      <c r="Y2438" s="2">
        <f t="shared" si="412"/>
        <v>-1.2650864703081277E-2</v>
      </c>
      <c r="Z2438" s="2">
        <f t="shared" si="413"/>
        <v>3.5448270593834832E-2</v>
      </c>
      <c r="AA2438">
        <f t="shared" si="414"/>
        <v>4.8933909802052464E-2</v>
      </c>
      <c r="AB2438" s="23">
        <f t="shared" si="415"/>
        <v>617.12037707664308</v>
      </c>
      <c r="AC2438" s="23">
        <f t="shared" si="416"/>
        <v>351.36113122992924</v>
      </c>
      <c r="AD2438" s="17">
        <f t="shared" si="417"/>
        <v>-144.06310748719977</v>
      </c>
      <c r="AE2438" s="10">
        <f t="shared" si="418"/>
        <v>0.14459305811929415</v>
      </c>
      <c r="AF2438" s="6">
        <f t="shared" si="419"/>
        <v>-5.2061171617617671E-6</v>
      </c>
    </row>
    <row r="2439" spans="22:32" x14ac:dyDescent="0.25">
      <c r="V2439" s="10">
        <f t="shared" si="409"/>
        <v>6.0774999999997387E-2</v>
      </c>
      <c r="W2439" s="17">
        <f t="shared" si="410"/>
        <v>500</v>
      </c>
      <c r="X2439" s="10">
        <f t="shared" si="411"/>
        <v>851.50572428804855</v>
      </c>
      <c r="Y2439" s="2">
        <f t="shared" si="412"/>
        <v>-1.2656070820243039E-2</v>
      </c>
      <c r="Z2439" s="2">
        <f t="shared" si="413"/>
        <v>3.5462858359511309E-2</v>
      </c>
      <c r="AA2439">
        <f t="shared" si="414"/>
        <v>4.8954047213493633E-2</v>
      </c>
      <c r="AB2439" s="23">
        <f t="shared" si="415"/>
        <v>617.16857476268274</v>
      </c>
      <c r="AC2439" s="23">
        <f t="shared" si="416"/>
        <v>351.50572428804855</v>
      </c>
      <c r="AD2439" s="17">
        <f t="shared" si="417"/>
        <v>-143.95720753143314</v>
      </c>
      <c r="AE2439" s="10">
        <f t="shared" si="418"/>
        <v>0.14459305811929415</v>
      </c>
      <c r="AF2439" s="6">
        <f t="shared" si="419"/>
        <v>-5.2061171617617671E-6</v>
      </c>
    </row>
    <row r="2440" spans="22:32" x14ac:dyDescent="0.25">
      <c r="V2440" s="10">
        <f t="shared" si="409"/>
        <v>6.0799999999997384E-2</v>
      </c>
      <c r="W2440" s="17">
        <f t="shared" si="410"/>
        <v>500</v>
      </c>
      <c r="X2440" s="10">
        <f t="shared" si="411"/>
        <v>851.65031734616787</v>
      </c>
      <c r="Y2440" s="2">
        <f t="shared" si="412"/>
        <v>-1.26612769374048E-2</v>
      </c>
      <c r="Z2440" s="2">
        <f t="shared" si="413"/>
        <v>3.5477446125187787E-2</v>
      </c>
      <c r="AA2440">
        <f t="shared" si="414"/>
        <v>4.8974184624934816E-2</v>
      </c>
      <c r="AB2440" s="23">
        <f t="shared" si="415"/>
        <v>617.21677244872262</v>
      </c>
      <c r="AC2440" s="23">
        <f t="shared" si="416"/>
        <v>351.65031734616787</v>
      </c>
      <c r="AD2440" s="17">
        <f t="shared" si="417"/>
        <v>-143.85130757566662</v>
      </c>
      <c r="AE2440" s="10">
        <f t="shared" si="418"/>
        <v>0.14459305811929415</v>
      </c>
      <c r="AF2440" s="6">
        <f t="shared" si="419"/>
        <v>-5.2061171617617671E-6</v>
      </c>
    </row>
    <row r="2441" spans="22:32" x14ac:dyDescent="0.25">
      <c r="V2441" s="10">
        <f t="shared" si="409"/>
        <v>6.0824999999997381E-2</v>
      </c>
      <c r="W2441" s="17">
        <f t="shared" si="410"/>
        <v>500</v>
      </c>
      <c r="X2441" s="10">
        <f t="shared" si="411"/>
        <v>851.79491040428718</v>
      </c>
      <c r="Y2441" s="2">
        <f t="shared" si="412"/>
        <v>-1.2666483054566562E-2</v>
      </c>
      <c r="Z2441" s="2">
        <f t="shared" si="413"/>
        <v>3.5492033890864257E-2</v>
      </c>
      <c r="AA2441">
        <f t="shared" si="414"/>
        <v>4.8994322036375985E-2</v>
      </c>
      <c r="AB2441" s="23">
        <f t="shared" si="415"/>
        <v>617.26497013476239</v>
      </c>
      <c r="AC2441" s="23">
        <f t="shared" si="416"/>
        <v>351.79491040428718</v>
      </c>
      <c r="AD2441" s="17">
        <f t="shared" si="417"/>
        <v>-143.74540761990005</v>
      </c>
      <c r="AE2441" s="10">
        <f t="shared" si="418"/>
        <v>0.14459305811929415</v>
      </c>
      <c r="AF2441" s="6">
        <f t="shared" si="419"/>
        <v>-5.2061171617617671E-6</v>
      </c>
    </row>
    <row r="2442" spans="22:32" x14ac:dyDescent="0.25">
      <c r="V2442" s="10">
        <f t="shared" ref="V2442:V2505" si="420">+V2441+$M$4</f>
        <v>6.0849999999997378E-2</v>
      </c>
      <c r="W2442" s="17">
        <f t="shared" ref="W2442:W2505" si="421">+W2441+$M$5</f>
        <v>500</v>
      </c>
      <c r="X2442" s="10">
        <f t="shared" ref="X2442:X2505" si="422">X2441+AE2441</f>
        <v>851.93950346240649</v>
      </c>
      <c r="Y2442" s="2">
        <f t="shared" ref="Y2442:Y2505" si="423">Y2441+AF2441</f>
        <v>-1.2671689171728324E-2</v>
      </c>
      <c r="Z2442" s="2">
        <f t="shared" ref="Z2442:Z2505" si="424">V2442+2*Y2442</f>
        <v>3.5506621656540727E-2</v>
      </c>
      <c r="AA2442">
        <f t="shared" ref="AA2442:AA2505" si="425">0.666666666666667*(V2442-Y2442)</f>
        <v>4.9014459447817155E-2</v>
      </c>
      <c r="AB2442" s="23">
        <f t="shared" ref="AB2442:AB2505" si="426">1/3*(X2442+2*W2442)</f>
        <v>617.31316782080216</v>
      </c>
      <c r="AC2442" s="23">
        <f t="shared" ref="AC2442:AC2505" si="427">X2442-W2442</f>
        <v>351.93950346240649</v>
      </c>
      <c r="AD2442" s="17">
        <f t="shared" ref="AD2442:AD2505" si="428">AC2442-$B$5*AB2442</f>
        <v>-143.63950766413348</v>
      </c>
      <c r="AE2442" s="10">
        <f t="shared" ref="AE2442:AE2505" si="429">IF(AD2442&lt;0,$L$17*$M$4+$M$17*$M$5,$O$17*$M$4+$P$17*$M$5)</f>
        <v>0.14459305811929415</v>
      </c>
      <c r="AF2442" s="6">
        <f t="shared" ref="AF2442:AF2505" si="430">IF(AD2442&lt;0,$L$18*$M$4+$M$18*$M$5,$O$18*$M$4+$P$18*$M$5)</f>
        <v>-5.2061171617617671E-6</v>
      </c>
    </row>
    <row r="2443" spans="22:32" x14ac:dyDescent="0.25">
      <c r="V2443" s="10">
        <f t="shared" si="420"/>
        <v>6.0874999999997376E-2</v>
      </c>
      <c r="W2443" s="17">
        <f t="shared" si="421"/>
        <v>500</v>
      </c>
      <c r="X2443" s="10">
        <f t="shared" si="422"/>
        <v>852.0840965205258</v>
      </c>
      <c r="Y2443" s="2">
        <f t="shared" si="423"/>
        <v>-1.2676895288890086E-2</v>
      </c>
      <c r="Z2443" s="2">
        <f t="shared" si="424"/>
        <v>3.5521209422217204E-2</v>
      </c>
      <c r="AA2443">
        <f t="shared" si="425"/>
        <v>4.9034596859258331E-2</v>
      </c>
      <c r="AB2443" s="23">
        <f t="shared" si="426"/>
        <v>617.36136550684182</v>
      </c>
      <c r="AC2443" s="23">
        <f t="shared" si="427"/>
        <v>352.0840965205258</v>
      </c>
      <c r="AD2443" s="17">
        <f t="shared" si="428"/>
        <v>-143.53360770836679</v>
      </c>
      <c r="AE2443" s="10">
        <f t="shared" si="429"/>
        <v>0.14459305811929415</v>
      </c>
      <c r="AF2443" s="6">
        <f t="shared" si="430"/>
        <v>-5.2061171617617671E-6</v>
      </c>
    </row>
    <row r="2444" spans="22:32" x14ac:dyDescent="0.25">
      <c r="V2444" s="10">
        <f t="shared" si="420"/>
        <v>6.0899999999997373E-2</v>
      </c>
      <c r="W2444" s="17">
        <f t="shared" si="421"/>
        <v>500</v>
      </c>
      <c r="X2444" s="10">
        <f t="shared" si="422"/>
        <v>852.22868957864512</v>
      </c>
      <c r="Y2444" s="2">
        <f t="shared" si="423"/>
        <v>-1.2682101406051848E-2</v>
      </c>
      <c r="Z2444" s="2">
        <f t="shared" si="424"/>
        <v>3.5535797187893681E-2</v>
      </c>
      <c r="AA2444">
        <f t="shared" si="425"/>
        <v>4.90547342706995E-2</v>
      </c>
      <c r="AB2444" s="23">
        <f t="shared" si="426"/>
        <v>617.40956319288171</v>
      </c>
      <c r="AC2444" s="23">
        <f t="shared" si="427"/>
        <v>352.22868957864512</v>
      </c>
      <c r="AD2444" s="17">
        <f t="shared" si="428"/>
        <v>-143.42770775260027</v>
      </c>
      <c r="AE2444" s="10">
        <f t="shared" si="429"/>
        <v>0.14459305811929415</v>
      </c>
      <c r="AF2444" s="6">
        <f t="shared" si="430"/>
        <v>-5.2061171617617671E-6</v>
      </c>
    </row>
    <row r="2445" spans="22:32" x14ac:dyDescent="0.25">
      <c r="V2445" s="10">
        <f t="shared" si="420"/>
        <v>6.092499999999737E-2</v>
      </c>
      <c r="W2445" s="17">
        <f t="shared" si="421"/>
        <v>500</v>
      </c>
      <c r="X2445" s="10">
        <f t="shared" si="422"/>
        <v>852.37328263676443</v>
      </c>
      <c r="Y2445" s="2">
        <f t="shared" si="423"/>
        <v>-1.268730752321361E-2</v>
      </c>
      <c r="Z2445" s="2">
        <f t="shared" si="424"/>
        <v>3.5550384953570151E-2</v>
      </c>
      <c r="AA2445">
        <f t="shared" si="425"/>
        <v>4.9074871682140669E-2</v>
      </c>
      <c r="AB2445" s="23">
        <f t="shared" si="426"/>
        <v>617.45776087892148</v>
      </c>
      <c r="AC2445" s="23">
        <f t="shared" si="427"/>
        <v>352.37328263676443</v>
      </c>
      <c r="AD2445" s="17">
        <f t="shared" si="428"/>
        <v>-143.3218077968337</v>
      </c>
      <c r="AE2445" s="10">
        <f t="shared" si="429"/>
        <v>0.14459305811929415</v>
      </c>
      <c r="AF2445" s="6">
        <f t="shared" si="430"/>
        <v>-5.2061171617617671E-6</v>
      </c>
    </row>
    <row r="2446" spans="22:32" x14ac:dyDescent="0.25">
      <c r="V2446" s="10">
        <f t="shared" si="420"/>
        <v>6.0949999999997367E-2</v>
      </c>
      <c r="W2446" s="17">
        <f t="shared" si="421"/>
        <v>500</v>
      </c>
      <c r="X2446" s="10">
        <f t="shared" si="422"/>
        <v>852.51787569488374</v>
      </c>
      <c r="Y2446" s="2">
        <f t="shared" si="423"/>
        <v>-1.2692513640375372E-2</v>
      </c>
      <c r="Z2446" s="2">
        <f t="shared" si="424"/>
        <v>3.5564972719246621E-2</v>
      </c>
      <c r="AA2446">
        <f t="shared" si="425"/>
        <v>4.9095009093581846E-2</v>
      </c>
      <c r="AB2446" s="23">
        <f t="shared" si="426"/>
        <v>617.50595856496125</v>
      </c>
      <c r="AC2446" s="23">
        <f t="shared" si="427"/>
        <v>352.51787569488374</v>
      </c>
      <c r="AD2446" s="17">
        <f t="shared" si="428"/>
        <v>-143.21590784106712</v>
      </c>
      <c r="AE2446" s="10">
        <f t="shared" si="429"/>
        <v>0.14459305811929415</v>
      </c>
      <c r="AF2446" s="6">
        <f t="shared" si="430"/>
        <v>-5.2061171617617671E-6</v>
      </c>
    </row>
    <row r="2447" spans="22:32" x14ac:dyDescent="0.25">
      <c r="V2447" s="10">
        <f t="shared" si="420"/>
        <v>6.0974999999997365E-2</v>
      </c>
      <c r="W2447" s="17">
        <f t="shared" si="421"/>
        <v>500</v>
      </c>
      <c r="X2447" s="10">
        <f t="shared" si="422"/>
        <v>852.66246875300305</v>
      </c>
      <c r="Y2447" s="2">
        <f t="shared" si="423"/>
        <v>-1.2697719757537133E-2</v>
      </c>
      <c r="Z2447" s="2">
        <f t="shared" si="424"/>
        <v>3.5579560484923098E-2</v>
      </c>
      <c r="AA2447">
        <f t="shared" si="425"/>
        <v>4.9115146505023022E-2</v>
      </c>
      <c r="AB2447" s="23">
        <f t="shared" si="426"/>
        <v>617.5541562510009</v>
      </c>
      <c r="AC2447" s="23">
        <f t="shared" si="427"/>
        <v>352.66246875300305</v>
      </c>
      <c r="AD2447" s="17">
        <f t="shared" si="428"/>
        <v>-143.11000788530043</v>
      </c>
      <c r="AE2447" s="10">
        <f t="shared" si="429"/>
        <v>0.14459305811929415</v>
      </c>
      <c r="AF2447" s="6">
        <f t="shared" si="430"/>
        <v>-5.2061171617617671E-6</v>
      </c>
    </row>
    <row r="2448" spans="22:32" x14ac:dyDescent="0.25">
      <c r="V2448" s="10">
        <f t="shared" si="420"/>
        <v>6.0999999999997362E-2</v>
      </c>
      <c r="W2448" s="17">
        <f t="shared" si="421"/>
        <v>500</v>
      </c>
      <c r="X2448" s="10">
        <f t="shared" si="422"/>
        <v>852.80706181112237</v>
      </c>
      <c r="Y2448" s="2">
        <f t="shared" si="423"/>
        <v>-1.2702925874698895E-2</v>
      </c>
      <c r="Z2448" s="2">
        <f t="shared" si="424"/>
        <v>3.5594148250599575E-2</v>
      </c>
      <c r="AA2448">
        <f t="shared" si="425"/>
        <v>4.9135283916464198E-2</v>
      </c>
      <c r="AB2448" s="23">
        <f t="shared" si="426"/>
        <v>617.60235393704079</v>
      </c>
      <c r="AC2448" s="23">
        <f t="shared" si="427"/>
        <v>352.80706181112237</v>
      </c>
      <c r="AD2448" s="17">
        <f t="shared" si="428"/>
        <v>-143.00410792953397</v>
      </c>
      <c r="AE2448" s="10">
        <f t="shared" si="429"/>
        <v>0.14459305811929415</v>
      </c>
      <c r="AF2448" s="6">
        <f t="shared" si="430"/>
        <v>-5.2061171617617671E-6</v>
      </c>
    </row>
    <row r="2449" spans="22:32" x14ac:dyDescent="0.25">
      <c r="V2449" s="10">
        <f t="shared" si="420"/>
        <v>6.1024999999997359E-2</v>
      </c>
      <c r="W2449" s="17">
        <f t="shared" si="421"/>
        <v>500</v>
      </c>
      <c r="X2449" s="10">
        <f t="shared" si="422"/>
        <v>852.95165486924168</v>
      </c>
      <c r="Y2449" s="2">
        <f t="shared" si="423"/>
        <v>-1.2708131991860657E-2</v>
      </c>
      <c r="Z2449" s="2">
        <f t="shared" si="424"/>
        <v>3.5608736016276045E-2</v>
      </c>
      <c r="AA2449">
        <f t="shared" si="425"/>
        <v>4.9155421327905367E-2</v>
      </c>
      <c r="AB2449" s="23">
        <f t="shared" si="426"/>
        <v>617.65055162308056</v>
      </c>
      <c r="AC2449" s="23">
        <f t="shared" si="427"/>
        <v>352.95165486924168</v>
      </c>
      <c r="AD2449" s="17">
        <f t="shared" si="428"/>
        <v>-142.89820797376734</v>
      </c>
      <c r="AE2449" s="10">
        <f t="shared" si="429"/>
        <v>0.14459305811929415</v>
      </c>
      <c r="AF2449" s="6">
        <f t="shared" si="430"/>
        <v>-5.2061171617617671E-6</v>
      </c>
    </row>
    <row r="2450" spans="22:32" x14ac:dyDescent="0.25">
      <c r="V2450" s="10">
        <f t="shared" si="420"/>
        <v>6.1049999999997356E-2</v>
      </c>
      <c r="W2450" s="17">
        <f t="shared" si="421"/>
        <v>500</v>
      </c>
      <c r="X2450" s="10">
        <f t="shared" si="422"/>
        <v>853.09624792736099</v>
      </c>
      <c r="Y2450" s="2">
        <f t="shared" si="423"/>
        <v>-1.2713338109022419E-2</v>
      </c>
      <c r="Z2450" s="2">
        <f t="shared" si="424"/>
        <v>3.5623323781952515E-2</v>
      </c>
      <c r="AA2450">
        <f t="shared" si="425"/>
        <v>4.9175558739346537E-2</v>
      </c>
      <c r="AB2450" s="23">
        <f t="shared" si="426"/>
        <v>617.69874930912033</v>
      </c>
      <c r="AC2450" s="23">
        <f t="shared" si="427"/>
        <v>353.09624792736099</v>
      </c>
      <c r="AD2450" s="17">
        <f t="shared" si="428"/>
        <v>-142.79230801800077</v>
      </c>
      <c r="AE2450" s="10">
        <f t="shared" si="429"/>
        <v>0.14459305811929415</v>
      </c>
      <c r="AF2450" s="6">
        <f t="shared" si="430"/>
        <v>-5.2061171617617671E-6</v>
      </c>
    </row>
    <row r="2451" spans="22:32" x14ac:dyDescent="0.25">
      <c r="V2451" s="10">
        <f t="shared" si="420"/>
        <v>6.1074999999997354E-2</v>
      </c>
      <c r="W2451" s="17">
        <f t="shared" si="421"/>
        <v>500</v>
      </c>
      <c r="X2451" s="10">
        <f t="shared" si="422"/>
        <v>853.2408409854803</v>
      </c>
      <c r="Y2451" s="2">
        <f t="shared" si="423"/>
        <v>-1.2718544226184181E-2</v>
      </c>
      <c r="Z2451" s="2">
        <f t="shared" si="424"/>
        <v>3.5637911547628992E-2</v>
      </c>
      <c r="AA2451">
        <f t="shared" si="425"/>
        <v>4.9195696150787713E-2</v>
      </c>
      <c r="AB2451" s="23">
        <f t="shared" si="426"/>
        <v>617.74694699515999</v>
      </c>
      <c r="AC2451" s="23">
        <f t="shared" si="427"/>
        <v>353.2408409854803</v>
      </c>
      <c r="AD2451" s="17">
        <f t="shared" si="428"/>
        <v>-142.68640806223414</v>
      </c>
      <c r="AE2451" s="10">
        <f t="shared" si="429"/>
        <v>0.14459305811929415</v>
      </c>
      <c r="AF2451" s="6">
        <f t="shared" si="430"/>
        <v>-5.2061171617617671E-6</v>
      </c>
    </row>
    <row r="2452" spans="22:32" x14ac:dyDescent="0.25">
      <c r="V2452" s="10">
        <f t="shared" si="420"/>
        <v>6.1099999999997351E-2</v>
      </c>
      <c r="W2452" s="17">
        <f t="shared" si="421"/>
        <v>500</v>
      </c>
      <c r="X2452" s="10">
        <f t="shared" si="422"/>
        <v>853.38543404359962</v>
      </c>
      <c r="Y2452" s="2">
        <f t="shared" si="423"/>
        <v>-1.2723750343345943E-2</v>
      </c>
      <c r="Z2452" s="2">
        <f t="shared" si="424"/>
        <v>3.5652499313305469E-2</v>
      </c>
      <c r="AA2452">
        <f t="shared" si="425"/>
        <v>4.9215833562228882E-2</v>
      </c>
      <c r="AB2452" s="23">
        <f t="shared" si="426"/>
        <v>617.79514468119987</v>
      </c>
      <c r="AC2452" s="23">
        <f t="shared" si="427"/>
        <v>353.38543404359962</v>
      </c>
      <c r="AD2452" s="17">
        <f t="shared" si="428"/>
        <v>-142.58050810646762</v>
      </c>
      <c r="AE2452" s="10">
        <f t="shared" si="429"/>
        <v>0.14459305811929415</v>
      </c>
      <c r="AF2452" s="6">
        <f t="shared" si="430"/>
        <v>-5.2061171617617671E-6</v>
      </c>
    </row>
    <row r="2453" spans="22:32" x14ac:dyDescent="0.25">
      <c r="V2453" s="10">
        <f t="shared" si="420"/>
        <v>6.1124999999997348E-2</v>
      </c>
      <c r="W2453" s="17">
        <f t="shared" si="421"/>
        <v>500</v>
      </c>
      <c r="X2453" s="10">
        <f t="shared" si="422"/>
        <v>853.53002710171893</v>
      </c>
      <c r="Y2453" s="2">
        <f t="shared" si="423"/>
        <v>-1.2728956460507704E-2</v>
      </c>
      <c r="Z2453" s="2">
        <f t="shared" si="424"/>
        <v>3.5667087078981939E-2</v>
      </c>
      <c r="AA2453">
        <f t="shared" si="425"/>
        <v>4.9235970973670051E-2</v>
      </c>
      <c r="AB2453" s="23">
        <f t="shared" si="426"/>
        <v>617.84334236723964</v>
      </c>
      <c r="AC2453" s="23">
        <f t="shared" si="427"/>
        <v>353.53002710171893</v>
      </c>
      <c r="AD2453" s="17">
        <f t="shared" si="428"/>
        <v>-142.47460815070104</v>
      </c>
      <c r="AE2453" s="10">
        <f t="shared" si="429"/>
        <v>0.14459305811929415</v>
      </c>
      <c r="AF2453" s="6">
        <f t="shared" si="430"/>
        <v>-5.2061171617617671E-6</v>
      </c>
    </row>
    <row r="2454" spans="22:32" x14ac:dyDescent="0.25">
      <c r="V2454" s="10">
        <f t="shared" si="420"/>
        <v>6.1149999999997345E-2</v>
      </c>
      <c r="W2454" s="17">
        <f t="shared" si="421"/>
        <v>500</v>
      </c>
      <c r="X2454" s="10">
        <f t="shared" si="422"/>
        <v>853.67462015983824</v>
      </c>
      <c r="Y2454" s="2">
        <f t="shared" si="423"/>
        <v>-1.2734162577669466E-2</v>
      </c>
      <c r="Z2454" s="2">
        <f t="shared" si="424"/>
        <v>3.5681674844658409E-2</v>
      </c>
      <c r="AA2454">
        <f t="shared" si="425"/>
        <v>4.9256108385111227E-2</v>
      </c>
      <c r="AB2454" s="23">
        <f t="shared" si="426"/>
        <v>617.89154005327941</v>
      </c>
      <c r="AC2454" s="23">
        <f t="shared" si="427"/>
        <v>353.67462015983824</v>
      </c>
      <c r="AD2454" s="17">
        <f t="shared" si="428"/>
        <v>-142.36870819493447</v>
      </c>
      <c r="AE2454" s="10">
        <f t="shared" si="429"/>
        <v>0.14459305811929415</v>
      </c>
      <c r="AF2454" s="6">
        <f t="shared" si="430"/>
        <v>-5.2061171617617671E-6</v>
      </c>
    </row>
    <row r="2455" spans="22:32" x14ac:dyDescent="0.25">
      <c r="V2455" s="10">
        <f t="shared" si="420"/>
        <v>6.1174999999997343E-2</v>
      </c>
      <c r="W2455" s="17">
        <f t="shared" si="421"/>
        <v>500</v>
      </c>
      <c r="X2455" s="10">
        <f t="shared" si="422"/>
        <v>853.81921321795755</v>
      </c>
      <c r="Y2455" s="2">
        <f t="shared" si="423"/>
        <v>-1.2739368694831228E-2</v>
      </c>
      <c r="Z2455" s="2">
        <f t="shared" si="424"/>
        <v>3.5696262610334886E-2</v>
      </c>
      <c r="AA2455">
        <f t="shared" si="425"/>
        <v>4.9276245796552397E-2</v>
      </c>
      <c r="AB2455" s="23">
        <f t="shared" si="426"/>
        <v>617.93973773931907</v>
      </c>
      <c r="AC2455" s="23">
        <f t="shared" si="427"/>
        <v>353.81921321795755</v>
      </c>
      <c r="AD2455" s="17">
        <f t="shared" si="428"/>
        <v>-142.26280823916778</v>
      </c>
      <c r="AE2455" s="10">
        <f t="shared" si="429"/>
        <v>0.14459305811929415</v>
      </c>
      <c r="AF2455" s="6">
        <f t="shared" si="430"/>
        <v>-5.2061171617617671E-6</v>
      </c>
    </row>
    <row r="2456" spans="22:32" x14ac:dyDescent="0.25">
      <c r="V2456" s="10">
        <f t="shared" si="420"/>
        <v>6.119999999999734E-2</v>
      </c>
      <c r="W2456" s="17">
        <f t="shared" si="421"/>
        <v>500</v>
      </c>
      <c r="X2456" s="10">
        <f t="shared" si="422"/>
        <v>853.96380627607687</v>
      </c>
      <c r="Y2456" s="2">
        <f t="shared" si="423"/>
        <v>-1.274457481199299E-2</v>
      </c>
      <c r="Z2456" s="2">
        <f t="shared" si="424"/>
        <v>3.5710850376011363E-2</v>
      </c>
      <c r="AA2456">
        <f t="shared" si="425"/>
        <v>4.929638320799358E-2</v>
      </c>
      <c r="AB2456" s="23">
        <f t="shared" si="426"/>
        <v>617.98793542535896</v>
      </c>
      <c r="AC2456" s="23">
        <f t="shared" si="427"/>
        <v>353.96380627607687</v>
      </c>
      <c r="AD2456" s="17">
        <f t="shared" si="428"/>
        <v>-142.15690828340126</v>
      </c>
      <c r="AE2456" s="10">
        <f t="shared" si="429"/>
        <v>0.14459305811929415</v>
      </c>
      <c r="AF2456" s="6">
        <f t="shared" si="430"/>
        <v>-5.2061171617617671E-6</v>
      </c>
    </row>
    <row r="2457" spans="22:32" x14ac:dyDescent="0.25">
      <c r="V2457" s="10">
        <f t="shared" si="420"/>
        <v>6.1224999999997337E-2</v>
      </c>
      <c r="W2457" s="17">
        <f t="shared" si="421"/>
        <v>500</v>
      </c>
      <c r="X2457" s="10">
        <f t="shared" si="422"/>
        <v>854.10839933419618</v>
      </c>
      <c r="Y2457" s="2">
        <f t="shared" si="423"/>
        <v>-1.2749780929154752E-2</v>
      </c>
      <c r="Z2457" s="2">
        <f t="shared" si="424"/>
        <v>3.5725438141687833E-2</v>
      </c>
      <c r="AA2457">
        <f t="shared" si="425"/>
        <v>4.9316520619434749E-2</v>
      </c>
      <c r="AB2457" s="23">
        <f t="shared" si="426"/>
        <v>618.03613311139873</v>
      </c>
      <c r="AC2457" s="23">
        <f t="shared" si="427"/>
        <v>354.10839933419618</v>
      </c>
      <c r="AD2457" s="17">
        <f t="shared" si="428"/>
        <v>-142.05100832763469</v>
      </c>
      <c r="AE2457" s="10">
        <f t="shared" si="429"/>
        <v>0.14459305811929415</v>
      </c>
      <c r="AF2457" s="6">
        <f t="shared" si="430"/>
        <v>-5.2061171617617671E-6</v>
      </c>
    </row>
    <row r="2458" spans="22:32" x14ac:dyDescent="0.25">
      <c r="V2458" s="10">
        <f t="shared" si="420"/>
        <v>6.1249999999997334E-2</v>
      </c>
      <c r="W2458" s="17">
        <f t="shared" si="421"/>
        <v>500</v>
      </c>
      <c r="X2458" s="10">
        <f t="shared" si="422"/>
        <v>854.25299239231549</v>
      </c>
      <c r="Y2458" s="2">
        <f t="shared" si="423"/>
        <v>-1.2754987046316514E-2</v>
      </c>
      <c r="Z2458" s="2">
        <f t="shared" si="424"/>
        <v>3.5740025907364303E-2</v>
      </c>
      <c r="AA2458">
        <f t="shared" si="425"/>
        <v>4.9336658030875918E-2</v>
      </c>
      <c r="AB2458" s="23">
        <f t="shared" si="426"/>
        <v>618.0843307974385</v>
      </c>
      <c r="AC2458" s="23">
        <f t="shared" si="427"/>
        <v>354.25299239231549</v>
      </c>
      <c r="AD2458" s="17">
        <f t="shared" si="428"/>
        <v>-141.94510837186812</v>
      </c>
      <c r="AE2458" s="10">
        <f t="shared" si="429"/>
        <v>0.14459305811929415</v>
      </c>
      <c r="AF2458" s="6">
        <f t="shared" si="430"/>
        <v>-5.2061171617617671E-6</v>
      </c>
    </row>
    <row r="2459" spans="22:32" x14ac:dyDescent="0.25">
      <c r="V2459" s="10">
        <f t="shared" si="420"/>
        <v>6.1274999999997332E-2</v>
      </c>
      <c r="W2459" s="17">
        <f t="shared" si="421"/>
        <v>500</v>
      </c>
      <c r="X2459" s="10">
        <f t="shared" si="422"/>
        <v>854.3975854504348</v>
      </c>
      <c r="Y2459" s="2">
        <f t="shared" si="423"/>
        <v>-1.2760193163478276E-2</v>
      </c>
      <c r="Z2459" s="2">
        <f t="shared" si="424"/>
        <v>3.575461367304078E-2</v>
      </c>
      <c r="AA2459">
        <f t="shared" si="425"/>
        <v>4.9356795442317095E-2</v>
      </c>
      <c r="AB2459" s="23">
        <f t="shared" si="426"/>
        <v>618.13252848347815</v>
      </c>
      <c r="AC2459" s="23">
        <f t="shared" si="427"/>
        <v>354.3975854504348</v>
      </c>
      <c r="AD2459" s="17">
        <f t="shared" si="428"/>
        <v>-141.83920841610143</v>
      </c>
      <c r="AE2459" s="10">
        <f t="shared" si="429"/>
        <v>0.14459305811929415</v>
      </c>
      <c r="AF2459" s="6">
        <f t="shared" si="430"/>
        <v>-5.2061171617617671E-6</v>
      </c>
    </row>
    <row r="2460" spans="22:32" x14ac:dyDescent="0.25">
      <c r="V2460" s="10">
        <f t="shared" si="420"/>
        <v>6.1299999999997329E-2</v>
      </c>
      <c r="W2460" s="17">
        <f t="shared" si="421"/>
        <v>500</v>
      </c>
      <c r="X2460" s="10">
        <f t="shared" si="422"/>
        <v>854.54217850855412</v>
      </c>
      <c r="Y2460" s="2">
        <f t="shared" si="423"/>
        <v>-1.2765399280640037E-2</v>
      </c>
      <c r="Z2460" s="2">
        <f t="shared" si="424"/>
        <v>3.5769201438717257E-2</v>
      </c>
      <c r="AA2460">
        <f t="shared" si="425"/>
        <v>4.9376932853758264E-2</v>
      </c>
      <c r="AB2460" s="23">
        <f t="shared" si="426"/>
        <v>618.18072616951804</v>
      </c>
      <c r="AC2460" s="23">
        <f t="shared" si="427"/>
        <v>354.54217850855412</v>
      </c>
      <c r="AD2460" s="17">
        <f t="shared" si="428"/>
        <v>-141.73330846033497</v>
      </c>
      <c r="AE2460" s="10">
        <f t="shared" si="429"/>
        <v>0.14459305811929415</v>
      </c>
      <c r="AF2460" s="6">
        <f t="shared" si="430"/>
        <v>-5.2061171617617671E-6</v>
      </c>
    </row>
    <row r="2461" spans="22:32" x14ac:dyDescent="0.25">
      <c r="V2461" s="10">
        <f t="shared" si="420"/>
        <v>6.1324999999997326E-2</v>
      </c>
      <c r="W2461" s="17">
        <f t="shared" si="421"/>
        <v>500</v>
      </c>
      <c r="X2461" s="10">
        <f t="shared" si="422"/>
        <v>854.68677156667343</v>
      </c>
      <c r="Y2461" s="2">
        <f t="shared" si="423"/>
        <v>-1.2770605397801799E-2</v>
      </c>
      <c r="Z2461" s="2">
        <f t="shared" si="424"/>
        <v>3.5783789204393728E-2</v>
      </c>
      <c r="AA2461">
        <f t="shared" si="425"/>
        <v>4.9397070265199433E-2</v>
      </c>
      <c r="AB2461" s="23">
        <f t="shared" si="426"/>
        <v>618.22892385555781</v>
      </c>
      <c r="AC2461" s="23">
        <f t="shared" si="427"/>
        <v>354.68677156667343</v>
      </c>
      <c r="AD2461" s="17">
        <f t="shared" si="428"/>
        <v>-141.62740850456834</v>
      </c>
      <c r="AE2461" s="10">
        <f t="shared" si="429"/>
        <v>0.14459305811929415</v>
      </c>
      <c r="AF2461" s="6">
        <f t="shared" si="430"/>
        <v>-5.2061171617617671E-6</v>
      </c>
    </row>
    <row r="2462" spans="22:32" x14ac:dyDescent="0.25">
      <c r="V2462" s="10">
        <f t="shared" si="420"/>
        <v>6.1349999999997323E-2</v>
      </c>
      <c r="W2462" s="17">
        <f t="shared" si="421"/>
        <v>500</v>
      </c>
      <c r="X2462" s="10">
        <f t="shared" si="422"/>
        <v>854.83136462479274</v>
      </c>
      <c r="Y2462" s="2">
        <f t="shared" si="423"/>
        <v>-1.2775811514963561E-2</v>
      </c>
      <c r="Z2462" s="2">
        <f t="shared" si="424"/>
        <v>3.5798376970070198E-2</v>
      </c>
      <c r="AA2462">
        <f t="shared" si="425"/>
        <v>4.9417207676640609E-2</v>
      </c>
      <c r="AB2462" s="23">
        <f t="shared" si="426"/>
        <v>618.27712154159758</v>
      </c>
      <c r="AC2462" s="23">
        <f t="shared" si="427"/>
        <v>354.83136462479274</v>
      </c>
      <c r="AD2462" s="17">
        <f t="shared" si="428"/>
        <v>-141.52150854880176</v>
      </c>
      <c r="AE2462" s="10">
        <f t="shared" si="429"/>
        <v>0.14459305811929415</v>
      </c>
      <c r="AF2462" s="6">
        <f t="shared" si="430"/>
        <v>-5.2061171617617671E-6</v>
      </c>
    </row>
    <row r="2463" spans="22:32" x14ac:dyDescent="0.25">
      <c r="V2463" s="10">
        <f t="shared" si="420"/>
        <v>6.1374999999997321E-2</v>
      </c>
      <c r="W2463" s="17">
        <f t="shared" si="421"/>
        <v>500</v>
      </c>
      <c r="X2463" s="10">
        <f t="shared" si="422"/>
        <v>854.97595768291205</v>
      </c>
      <c r="Y2463" s="2">
        <f t="shared" si="423"/>
        <v>-1.2781017632125323E-2</v>
      </c>
      <c r="Z2463" s="2">
        <f t="shared" si="424"/>
        <v>3.5812964735746675E-2</v>
      </c>
      <c r="AA2463">
        <f t="shared" si="425"/>
        <v>4.9437345088081786E-2</v>
      </c>
      <c r="AB2463" s="23">
        <f t="shared" si="426"/>
        <v>618.32531922763724</v>
      </c>
      <c r="AC2463" s="23">
        <f t="shared" si="427"/>
        <v>354.97595768291205</v>
      </c>
      <c r="AD2463" s="17">
        <f t="shared" si="428"/>
        <v>-141.41560859303507</v>
      </c>
      <c r="AE2463" s="10">
        <f t="shared" si="429"/>
        <v>0.14459305811929415</v>
      </c>
      <c r="AF2463" s="6">
        <f t="shared" si="430"/>
        <v>-5.2061171617617671E-6</v>
      </c>
    </row>
    <row r="2464" spans="22:32" x14ac:dyDescent="0.25">
      <c r="V2464" s="10">
        <f t="shared" si="420"/>
        <v>6.1399999999997318E-2</v>
      </c>
      <c r="W2464" s="17">
        <f t="shared" si="421"/>
        <v>500</v>
      </c>
      <c r="X2464" s="10">
        <f t="shared" si="422"/>
        <v>855.12055074103137</v>
      </c>
      <c r="Y2464" s="2">
        <f t="shared" si="423"/>
        <v>-1.2786223749287085E-2</v>
      </c>
      <c r="Z2464" s="2">
        <f t="shared" si="424"/>
        <v>3.5827552501423152E-2</v>
      </c>
      <c r="AA2464">
        <f t="shared" si="425"/>
        <v>4.9457482499522962E-2</v>
      </c>
      <c r="AB2464" s="23">
        <f t="shared" si="426"/>
        <v>618.37351691367712</v>
      </c>
      <c r="AC2464" s="23">
        <f t="shared" si="427"/>
        <v>355.12055074103137</v>
      </c>
      <c r="AD2464" s="17">
        <f t="shared" si="428"/>
        <v>-141.30970863726861</v>
      </c>
      <c r="AE2464" s="10">
        <f t="shared" si="429"/>
        <v>0.14459305811929415</v>
      </c>
      <c r="AF2464" s="6">
        <f t="shared" si="430"/>
        <v>-5.2061171617617671E-6</v>
      </c>
    </row>
    <row r="2465" spans="22:32" x14ac:dyDescent="0.25">
      <c r="V2465" s="10">
        <f t="shared" si="420"/>
        <v>6.1424999999997315E-2</v>
      </c>
      <c r="W2465" s="17">
        <f t="shared" si="421"/>
        <v>500</v>
      </c>
      <c r="X2465" s="10">
        <f t="shared" si="422"/>
        <v>855.26514379915068</v>
      </c>
      <c r="Y2465" s="2">
        <f t="shared" si="423"/>
        <v>-1.2791429866448847E-2</v>
      </c>
      <c r="Z2465" s="2">
        <f t="shared" si="424"/>
        <v>3.5842140267099622E-2</v>
      </c>
      <c r="AA2465">
        <f t="shared" si="425"/>
        <v>4.9477619910964131E-2</v>
      </c>
      <c r="AB2465" s="23">
        <f t="shared" si="426"/>
        <v>618.42171459971689</v>
      </c>
      <c r="AC2465" s="23">
        <f t="shared" si="427"/>
        <v>355.26514379915068</v>
      </c>
      <c r="AD2465" s="17">
        <f t="shared" si="428"/>
        <v>-141.20380868150204</v>
      </c>
      <c r="AE2465" s="10">
        <f t="shared" si="429"/>
        <v>0.14459305811929415</v>
      </c>
      <c r="AF2465" s="6">
        <f t="shared" si="430"/>
        <v>-5.2061171617617671E-6</v>
      </c>
    </row>
    <row r="2466" spans="22:32" x14ac:dyDescent="0.25">
      <c r="V2466" s="10">
        <f t="shared" si="420"/>
        <v>6.1449999999997312E-2</v>
      </c>
      <c r="W2466" s="17">
        <f t="shared" si="421"/>
        <v>500</v>
      </c>
      <c r="X2466" s="10">
        <f t="shared" si="422"/>
        <v>855.40973685726999</v>
      </c>
      <c r="Y2466" s="2">
        <f t="shared" si="423"/>
        <v>-1.2796635983610609E-2</v>
      </c>
      <c r="Z2466" s="2">
        <f t="shared" si="424"/>
        <v>3.5856728032776092E-2</v>
      </c>
      <c r="AA2466">
        <f t="shared" si="425"/>
        <v>4.9497757322405307E-2</v>
      </c>
      <c r="AB2466" s="23">
        <f t="shared" si="426"/>
        <v>618.46991228575666</v>
      </c>
      <c r="AC2466" s="23">
        <f t="shared" si="427"/>
        <v>355.40973685726999</v>
      </c>
      <c r="AD2466" s="17">
        <f t="shared" si="428"/>
        <v>-141.09790872573541</v>
      </c>
      <c r="AE2466" s="10">
        <f t="shared" si="429"/>
        <v>0.14459305811929415</v>
      </c>
      <c r="AF2466" s="6">
        <f t="shared" si="430"/>
        <v>-5.2061171617617671E-6</v>
      </c>
    </row>
    <row r="2467" spans="22:32" x14ac:dyDescent="0.25">
      <c r="V2467" s="10">
        <f t="shared" si="420"/>
        <v>6.147499999999731E-2</v>
      </c>
      <c r="W2467" s="17">
        <f t="shared" si="421"/>
        <v>500</v>
      </c>
      <c r="X2467" s="10">
        <f t="shared" si="422"/>
        <v>855.5543299153893</v>
      </c>
      <c r="Y2467" s="2">
        <f t="shared" si="423"/>
        <v>-1.280184210077237E-2</v>
      </c>
      <c r="Z2467" s="2">
        <f t="shared" si="424"/>
        <v>3.5871315798452569E-2</v>
      </c>
      <c r="AA2467">
        <f t="shared" si="425"/>
        <v>4.9517894733846476E-2</v>
      </c>
      <c r="AB2467" s="23">
        <f t="shared" si="426"/>
        <v>618.51810997179632</v>
      </c>
      <c r="AC2467" s="23">
        <f t="shared" si="427"/>
        <v>355.5543299153893</v>
      </c>
      <c r="AD2467" s="17">
        <f t="shared" si="428"/>
        <v>-140.99200876996878</v>
      </c>
      <c r="AE2467" s="10">
        <f t="shared" si="429"/>
        <v>0.14459305811929415</v>
      </c>
      <c r="AF2467" s="6">
        <f t="shared" si="430"/>
        <v>-5.2061171617617671E-6</v>
      </c>
    </row>
    <row r="2468" spans="22:32" x14ac:dyDescent="0.25">
      <c r="V2468" s="10">
        <f t="shared" si="420"/>
        <v>6.1499999999997307E-2</v>
      </c>
      <c r="W2468" s="17">
        <f t="shared" si="421"/>
        <v>500</v>
      </c>
      <c r="X2468" s="10">
        <f t="shared" si="422"/>
        <v>855.69892297350862</v>
      </c>
      <c r="Y2468" s="2">
        <f t="shared" si="423"/>
        <v>-1.2807048217934132E-2</v>
      </c>
      <c r="Z2468" s="2">
        <f t="shared" si="424"/>
        <v>3.5885903564129046E-2</v>
      </c>
      <c r="AA2468">
        <f t="shared" si="425"/>
        <v>4.9538032145287646E-2</v>
      </c>
      <c r="AB2468" s="23">
        <f t="shared" si="426"/>
        <v>618.56630765783621</v>
      </c>
      <c r="AC2468" s="23">
        <f t="shared" si="427"/>
        <v>355.69892297350862</v>
      </c>
      <c r="AD2468" s="17">
        <f t="shared" si="428"/>
        <v>-140.88610881420226</v>
      </c>
      <c r="AE2468" s="10">
        <f t="shared" si="429"/>
        <v>0.14459305811929415</v>
      </c>
      <c r="AF2468" s="6">
        <f t="shared" si="430"/>
        <v>-5.2061171617617671E-6</v>
      </c>
    </row>
    <row r="2469" spans="22:32" x14ac:dyDescent="0.25">
      <c r="V2469" s="10">
        <f t="shared" si="420"/>
        <v>6.1524999999997304E-2</v>
      </c>
      <c r="W2469" s="17">
        <f t="shared" si="421"/>
        <v>500</v>
      </c>
      <c r="X2469" s="10">
        <f t="shared" si="422"/>
        <v>855.84351603162793</v>
      </c>
      <c r="Y2469" s="2">
        <f t="shared" si="423"/>
        <v>-1.2812254335095894E-2</v>
      </c>
      <c r="Z2469" s="2">
        <f t="shared" si="424"/>
        <v>3.5900491329805516E-2</v>
      </c>
      <c r="AA2469">
        <f t="shared" si="425"/>
        <v>4.9558169556728822E-2</v>
      </c>
      <c r="AB2469" s="23">
        <f t="shared" si="426"/>
        <v>618.61450534387598</v>
      </c>
      <c r="AC2469" s="23">
        <f t="shared" si="427"/>
        <v>355.84351603162793</v>
      </c>
      <c r="AD2469" s="17">
        <f t="shared" si="428"/>
        <v>-140.78020885843569</v>
      </c>
      <c r="AE2469" s="10">
        <f t="shared" si="429"/>
        <v>0.14459305811929415</v>
      </c>
      <c r="AF2469" s="6">
        <f t="shared" si="430"/>
        <v>-5.2061171617617671E-6</v>
      </c>
    </row>
    <row r="2470" spans="22:32" x14ac:dyDescent="0.25">
      <c r="V2470" s="10">
        <f t="shared" si="420"/>
        <v>6.1549999999997301E-2</v>
      </c>
      <c r="W2470" s="17">
        <f t="shared" si="421"/>
        <v>500</v>
      </c>
      <c r="X2470" s="10">
        <f t="shared" si="422"/>
        <v>855.98810908974724</v>
      </c>
      <c r="Y2470" s="2">
        <f t="shared" si="423"/>
        <v>-1.2817460452257656E-2</v>
      </c>
      <c r="Z2470" s="2">
        <f t="shared" si="424"/>
        <v>3.5915079095481986E-2</v>
      </c>
      <c r="AA2470">
        <f t="shared" si="425"/>
        <v>4.9578306968169991E-2</v>
      </c>
      <c r="AB2470" s="23">
        <f t="shared" si="426"/>
        <v>618.66270302991575</v>
      </c>
      <c r="AC2470" s="23">
        <f t="shared" si="427"/>
        <v>355.98810908974724</v>
      </c>
      <c r="AD2470" s="17">
        <f t="shared" si="428"/>
        <v>-140.67430890266911</v>
      </c>
      <c r="AE2470" s="10">
        <f t="shared" si="429"/>
        <v>0.14459305811929415</v>
      </c>
      <c r="AF2470" s="6">
        <f t="shared" si="430"/>
        <v>-5.2061171617617671E-6</v>
      </c>
    </row>
    <row r="2471" spans="22:32" x14ac:dyDescent="0.25">
      <c r="V2471" s="10">
        <f t="shared" si="420"/>
        <v>6.1574999999997299E-2</v>
      </c>
      <c r="W2471" s="17">
        <f t="shared" si="421"/>
        <v>500</v>
      </c>
      <c r="X2471" s="10">
        <f t="shared" si="422"/>
        <v>856.13270214786655</v>
      </c>
      <c r="Y2471" s="2">
        <f t="shared" si="423"/>
        <v>-1.2822666569419418E-2</v>
      </c>
      <c r="Z2471" s="2">
        <f t="shared" si="424"/>
        <v>3.5929666861158463E-2</v>
      </c>
      <c r="AA2471">
        <f t="shared" si="425"/>
        <v>4.959844437961116E-2</v>
      </c>
      <c r="AB2471" s="23">
        <f t="shared" si="426"/>
        <v>618.7109007159554</v>
      </c>
      <c r="AC2471" s="23">
        <f t="shared" si="427"/>
        <v>356.13270214786655</v>
      </c>
      <c r="AD2471" s="17">
        <f t="shared" si="428"/>
        <v>-140.56840894690242</v>
      </c>
      <c r="AE2471" s="10">
        <f t="shared" si="429"/>
        <v>0.14459305811929415</v>
      </c>
      <c r="AF2471" s="6">
        <f t="shared" si="430"/>
        <v>-5.2061171617617671E-6</v>
      </c>
    </row>
    <row r="2472" spans="22:32" x14ac:dyDescent="0.25">
      <c r="V2472" s="10">
        <f t="shared" si="420"/>
        <v>6.1599999999997296E-2</v>
      </c>
      <c r="W2472" s="17">
        <f t="shared" si="421"/>
        <v>500</v>
      </c>
      <c r="X2472" s="10">
        <f t="shared" si="422"/>
        <v>856.27729520598587</v>
      </c>
      <c r="Y2472" s="2">
        <f t="shared" si="423"/>
        <v>-1.282787268658118E-2</v>
      </c>
      <c r="Z2472" s="2">
        <f t="shared" si="424"/>
        <v>3.594425462683494E-2</v>
      </c>
      <c r="AA2472">
        <f t="shared" si="425"/>
        <v>4.9618581791052344E-2</v>
      </c>
      <c r="AB2472" s="23">
        <f t="shared" si="426"/>
        <v>618.75909840199529</v>
      </c>
      <c r="AC2472" s="23">
        <f t="shared" si="427"/>
        <v>356.27729520598587</v>
      </c>
      <c r="AD2472" s="17">
        <f t="shared" si="428"/>
        <v>-140.46250899113591</v>
      </c>
      <c r="AE2472" s="10">
        <f t="shared" si="429"/>
        <v>0.14459305811929415</v>
      </c>
      <c r="AF2472" s="6">
        <f t="shared" si="430"/>
        <v>-5.2061171617617671E-6</v>
      </c>
    </row>
    <row r="2473" spans="22:32" x14ac:dyDescent="0.25">
      <c r="V2473" s="10">
        <f t="shared" si="420"/>
        <v>6.1624999999997293E-2</v>
      </c>
      <c r="W2473" s="17">
        <f t="shared" si="421"/>
        <v>500</v>
      </c>
      <c r="X2473" s="10">
        <f t="shared" si="422"/>
        <v>856.42188826410518</v>
      </c>
      <c r="Y2473" s="2">
        <f t="shared" si="423"/>
        <v>-1.2833078803742941E-2</v>
      </c>
      <c r="Z2473" s="2">
        <f t="shared" si="424"/>
        <v>3.595884239251141E-2</v>
      </c>
      <c r="AA2473">
        <f t="shared" si="425"/>
        <v>4.9638719202493513E-2</v>
      </c>
      <c r="AB2473" s="23">
        <f t="shared" si="426"/>
        <v>618.80729608803506</v>
      </c>
      <c r="AC2473" s="23">
        <f t="shared" si="427"/>
        <v>356.42188826410518</v>
      </c>
      <c r="AD2473" s="17">
        <f t="shared" si="428"/>
        <v>-140.35660903536933</v>
      </c>
      <c r="AE2473" s="10">
        <f t="shared" si="429"/>
        <v>0.14459305811929415</v>
      </c>
      <c r="AF2473" s="6">
        <f t="shared" si="430"/>
        <v>-5.2061171617617671E-6</v>
      </c>
    </row>
    <row r="2474" spans="22:32" x14ac:dyDescent="0.25">
      <c r="V2474" s="10">
        <f t="shared" si="420"/>
        <v>6.164999999999729E-2</v>
      </c>
      <c r="W2474" s="17">
        <f t="shared" si="421"/>
        <v>500</v>
      </c>
      <c r="X2474" s="10">
        <f t="shared" si="422"/>
        <v>856.56648132222449</v>
      </c>
      <c r="Y2474" s="2">
        <f t="shared" si="423"/>
        <v>-1.2838284920904703E-2</v>
      </c>
      <c r="Z2474" s="2">
        <f t="shared" si="424"/>
        <v>3.597343015818788E-2</v>
      </c>
      <c r="AA2474">
        <f t="shared" si="425"/>
        <v>4.9658856613934689E-2</v>
      </c>
      <c r="AB2474" s="23">
        <f t="shared" si="426"/>
        <v>618.85549377407483</v>
      </c>
      <c r="AC2474" s="23">
        <f t="shared" si="427"/>
        <v>356.56648132222449</v>
      </c>
      <c r="AD2474" s="17">
        <f t="shared" si="428"/>
        <v>-140.25070907960276</v>
      </c>
      <c r="AE2474" s="10">
        <f t="shared" si="429"/>
        <v>0.14459305811929415</v>
      </c>
      <c r="AF2474" s="6">
        <f t="shared" si="430"/>
        <v>-5.2061171617617671E-6</v>
      </c>
    </row>
    <row r="2475" spans="22:32" x14ac:dyDescent="0.25">
      <c r="V2475" s="10">
        <f t="shared" si="420"/>
        <v>6.1674999999997288E-2</v>
      </c>
      <c r="W2475" s="17">
        <f t="shared" si="421"/>
        <v>500</v>
      </c>
      <c r="X2475" s="10">
        <f t="shared" si="422"/>
        <v>856.7110743803438</v>
      </c>
      <c r="Y2475" s="2">
        <f t="shared" si="423"/>
        <v>-1.2843491038066465E-2</v>
      </c>
      <c r="Z2475" s="2">
        <f t="shared" si="424"/>
        <v>3.5988017923864357E-2</v>
      </c>
      <c r="AA2475">
        <f t="shared" si="425"/>
        <v>4.9678994025375858E-2</v>
      </c>
      <c r="AB2475" s="23">
        <f t="shared" si="426"/>
        <v>618.90369146011449</v>
      </c>
      <c r="AC2475" s="23">
        <f t="shared" si="427"/>
        <v>356.7110743803438</v>
      </c>
      <c r="AD2475" s="17">
        <f t="shared" si="428"/>
        <v>-140.14480912383607</v>
      </c>
      <c r="AE2475" s="10">
        <f t="shared" si="429"/>
        <v>0.14459305811929415</v>
      </c>
      <c r="AF2475" s="6">
        <f t="shared" si="430"/>
        <v>-5.2061171617617671E-6</v>
      </c>
    </row>
    <row r="2476" spans="22:32" x14ac:dyDescent="0.25">
      <c r="V2476" s="10">
        <f t="shared" si="420"/>
        <v>6.1699999999997285E-2</v>
      </c>
      <c r="W2476" s="17">
        <f t="shared" si="421"/>
        <v>500</v>
      </c>
      <c r="X2476" s="10">
        <f t="shared" si="422"/>
        <v>856.85566743846312</v>
      </c>
      <c r="Y2476" s="2">
        <f t="shared" si="423"/>
        <v>-1.2848697155228227E-2</v>
      </c>
      <c r="Z2476" s="2">
        <f t="shared" si="424"/>
        <v>3.6002605689540834E-2</v>
      </c>
      <c r="AA2476">
        <f t="shared" si="425"/>
        <v>4.9699131436817028E-2</v>
      </c>
      <c r="AB2476" s="23">
        <f t="shared" si="426"/>
        <v>618.95188914615437</v>
      </c>
      <c r="AC2476" s="23">
        <f t="shared" si="427"/>
        <v>356.85566743846312</v>
      </c>
      <c r="AD2476" s="17">
        <f t="shared" si="428"/>
        <v>-140.03890916806961</v>
      </c>
      <c r="AE2476" s="10">
        <f t="shared" si="429"/>
        <v>0.14459305811929415</v>
      </c>
      <c r="AF2476" s="6">
        <f t="shared" si="430"/>
        <v>-5.2061171617617671E-6</v>
      </c>
    </row>
    <row r="2477" spans="22:32" x14ac:dyDescent="0.25">
      <c r="V2477" s="10">
        <f t="shared" si="420"/>
        <v>6.1724999999997282E-2</v>
      </c>
      <c r="W2477" s="17">
        <f t="shared" si="421"/>
        <v>500</v>
      </c>
      <c r="X2477" s="10">
        <f t="shared" si="422"/>
        <v>857.00026049658243</v>
      </c>
      <c r="Y2477" s="2">
        <f t="shared" si="423"/>
        <v>-1.2853903272389989E-2</v>
      </c>
      <c r="Z2477" s="2">
        <f t="shared" si="424"/>
        <v>3.6017193455217304E-2</v>
      </c>
      <c r="AA2477">
        <f t="shared" si="425"/>
        <v>4.9719268848258204E-2</v>
      </c>
      <c r="AB2477" s="23">
        <f t="shared" si="426"/>
        <v>619.00008683219414</v>
      </c>
      <c r="AC2477" s="23">
        <f t="shared" si="427"/>
        <v>357.00026049658243</v>
      </c>
      <c r="AD2477" s="17">
        <f t="shared" si="428"/>
        <v>-139.93300921230298</v>
      </c>
      <c r="AE2477" s="10">
        <f t="shared" si="429"/>
        <v>0.14459305811929415</v>
      </c>
      <c r="AF2477" s="6">
        <f t="shared" si="430"/>
        <v>-5.2061171617617671E-6</v>
      </c>
    </row>
    <row r="2478" spans="22:32" x14ac:dyDescent="0.25">
      <c r="V2478" s="10">
        <f t="shared" si="420"/>
        <v>6.1749999999997279E-2</v>
      </c>
      <c r="W2478" s="17">
        <f t="shared" si="421"/>
        <v>500</v>
      </c>
      <c r="X2478" s="10">
        <f t="shared" si="422"/>
        <v>857.14485355470174</v>
      </c>
      <c r="Y2478" s="2">
        <f t="shared" si="423"/>
        <v>-1.2859109389551751E-2</v>
      </c>
      <c r="Z2478" s="2">
        <f t="shared" si="424"/>
        <v>3.6031781220893774E-2</v>
      </c>
      <c r="AA2478">
        <f t="shared" si="425"/>
        <v>4.9739406259699373E-2</v>
      </c>
      <c r="AB2478" s="23">
        <f t="shared" si="426"/>
        <v>619.04828451823391</v>
      </c>
      <c r="AC2478" s="23">
        <f t="shared" si="427"/>
        <v>357.14485355470174</v>
      </c>
      <c r="AD2478" s="17">
        <f t="shared" si="428"/>
        <v>-139.8271092565364</v>
      </c>
      <c r="AE2478" s="10">
        <f t="shared" si="429"/>
        <v>0.14459305811929415</v>
      </c>
      <c r="AF2478" s="6">
        <f t="shared" si="430"/>
        <v>-5.2061171617617671E-6</v>
      </c>
    </row>
    <row r="2479" spans="22:32" x14ac:dyDescent="0.25">
      <c r="V2479" s="10">
        <f t="shared" si="420"/>
        <v>6.1774999999997277E-2</v>
      </c>
      <c r="W2479" s="17">
        <f t="shared" si="421"/>
        <v>500</v>
      </c>
      <c r="X2479" s="10">
        <f t="shared" si="422"/>
        <v>857.28944661282105</v>
      </c>
      <c r="Y2479" s="2">
        <f t="shared" si="423"/>
        <v>-1.2864315506713513E-2</v>
      </c>
      <c r="Z2479" s="2">
        <f t="shared" si="424"/>
        <v>3.6046368986570251E-2</v>
      </c>
      <c r="AA2479">
        <f t="shared" si="425"/>
        <v>4.9759543671140556E-2</v>
      </c>
      <c r="AB2479" s="23">
        <f t="shared" si="426"/>
        <v>619.09648220427357</v>
      </c>
      <c r="AC2479" s="23">
        <f t="shared" si="427"/>
        <v>357.28944661282105</v>
      </c>
      <c r="AD2479" s="17">
        <f t="shared" si="428"/>
        <v>-139.72120930076977</v>
      </c>
      <c r="AE2479" s="10">
        <f t="shared" si="429"/>
        <v>0.14459305811929415</v>
      </c>
      <c r="AF2479" s="6">
        <f t="shared" si="430"/>
        <v>-5.2061171617617671E-6</v>
      </c>
    </row>
    <row r="2480" spans="22:32" x14ac:dyDescent="0.25">
      <c r="V2480" s="10">
        <f t="shared" si="420"/>
        <v>6.1799999999997274E-2</v>
      </c>
      <c r="W2480" s="17">
        <f t="shared" si="421"/>
        <v>500</v>
      </c>
      <c r="X2480" s="10">
        <f t="shared" si="422"/>
        <v>857.43403967094036</v>
      </c>
      <c r="Y2480" s="2">
        <f t="shared" si="423"/>
        <v>-1.2869521623875274E-2</v>
      </c>
      <c r="Z2480" s="2">
        <f t="shared" si="424"/>
        <v>3.6060956752246728E-2</v>
      </c>
      <c r="AA2480">
        <f t="shared" si="425"/>
        <v>4.9779681082581725E-2</v>
      </c>
      <c r="AB2480" s="23">
        <f t="shared" si="426"/>
        <v>619.14467989031345</v>
      </c>
      <c r="AC2480" s="23">
        <f t="shared" si="427"/>
        <v>357.43403967094036</v>
      </c>
      <c r="AD2480" s="17">
        <f t="shared" si="428"/>
        <v>-139.61530934500325</v>
      </c>
      <c r="AE2480" s="10">
        <f t="shared" si="429"/>
        <v>0.14459305811929415</v>
      </c>
      <c r="AF2480" s="6">
        <f t="shared" si="430"/>
        <v>-5.2061171617617671E-6</v>
      </c>
    </row>
    <row r="2481" spans="22:32" x14ac:dyDescent="0.25">
      <c r="V2481" s="10">
        <f t="shared" si="420"/>
        <v>6.1824999999997271E-2</v>
      </c>
      <c r="W2481" s="17">
        <f t="shared" si="421"/>
        <v>500</v>
      </c>
      <c r="X2481" s="10">
        <f t="shared" si="422"/>
        <v>857.57863272905968</v>
      </c>
      <c r="Y2481" s="2">
        <f t="shared" si="423"/>
        <v>-1.2874727741037036E-2</v>
      </c>
      <c r="Z2481" s="2">
        <f t="shared" si="424"/>
        <v>3.6075544517923198E-2</v>
      </c>
      <c r="AA2481">
        <f t="shared" si="425"/>
        <v>4.9799818494022895E-2</v>
      </c>
      <c r="AB2481" s="23">
        <f t="shared" si="426"/>
        <v>619.19287757635323</v>
      </c>
      <c r="AC2481" s="23">
        <f t="shared" si="427"/>
        <v>357.57863272905968</v>
      </c>
      <c r="AD2481" s="17">
        <f t="shared" si="428"/>
        <v>-139.50940938923668</v>
      </c>
      <c r="AE2481" s="10">
        <f t="shared" si="429"/>
        <v>0.14459305811929415</v>
      </c>
      <c r="AF2481" s="6">
        <f t="shared" si="430"/>
        <v>-5.2061171617617671E-6</v>
      </c>
    </row>
    <row r="2482" spans="22:32" x14ac:dyDescent="0.25">
      <c r="V2482" s="10">
        <f t="shared" si="420"/>
        <v>6.1849999999997268E-2</v>
      </c>
      <c r="W2482" s="17">
        <f t="shared" si="421"/>
        <v>500</v>
      </c>
      <c r="X2482" s="10">
        <f t="shared" si="422"/>
        <v>857.72322578717899</v>
      </c>
      <c r="Y2482" s="2">
        <f t="shared" si="423"/>
        <v>-1.2879933858198798E-2</v>
      </c>
      <c r="Z2482" s="2">
        <f t="shared" si="424"/>
        <v>3.6090132283599669E-2</v>
      </c>
      <c r="AA2482">
        <f t="shared" si="425"/>
        <v>4.9819955905464071E-2</v>
      </c>
      <c r="AB2482" s="23">
        <f t="shared" si="426"/>
        <v>619.241075262393</v>
      </c>
      <c r="AC2482" s="23">
        <f t="shared" si="427"/>
        <v>357.72322578717899</v>
      </c>
      <c r="AD2482" s="17">
        <f t="shared" si="428"/>
        <v>-139.40350943347011</v>
      </c>
      <c r="AE2482" s="10">
        <f t="shared" si="429"/>
        <v>0.14459305811929415</v>
      </c>
      <c r="AF2482" s="6">
        <f t="shared" si="430"/>
        <v>-5.2061171617617671E-6</v>
      </c>
    </row>
    <row r="2483" spans="22:32" x14ac:dyDescent="0.25">
      <c r="V2483" s="10">
        <f t="shared" si="420"/>
        <v>6.1874999999997266E-2</v>
      </c>
      <c r="W2483" s="17">
        <f t="shared" si="421"/>
        <v>500</v>
      </c>
      <c r="X2483" s="10">
        <f t="shared" si="422"/>
        <v>857.8678188452983</v>
      </c>
      <c r="Y2483" s="2">
        <f t="shared" si="423"/>
        <v>-1.288513997536056E-2</v>
      </c>
      <c r="Z2483" s="2">
        <f t="shared" si="424"/>
        <v>3.6104720049276146E-2</v>
      </c>
      <c r="AA2483">
        <f t="shared" si="425"/>
        <v>4.984009331690524E-2</v>
      </c>
      <c r="AB2483" s="23">
        <f t="shared" si="426"/>
        <v>619.28927294843265</v>
      </c>
      <c r="AC2483" s="23">
        <f t="shared" si="427"/>
        <v>357.8678188452983</v>
      </c>
      <c r="AD2483" s="17">
        <f t="shared" si="428"/>
        <v>-139.29760947770342</v>
      </c>
      <c r="AE2483" s="10">
        <f t="shared" si="429"/>
        <v>0.14459305811929415</v>
      </c>
      <c r="AF2483" s="6">
        <f t="shared" si="430"/>
        <v>-5.2061171617617671E-6</v>
      </c>
    </row>
    <row r="2484" spans="22:32" x14ac:dyDescent="0.25">
      <c r="V2484" s="10">
        <f t="shared" si="420"/>
        <v>6.1899999999997263E-2</v>
      </c>
      <c r="W2484" s="17">
        <f t="shared" si="421"/>
        <v>500</v>
      </c>
      <c r="X2484" s="10">
        <f t="shared" si="422"/>
        <v>858.01241190341761</v>
      </c>
      <c r="Y2484" s="2">
        <f t="shared" si="423"/>
        <v>-1.2890346092522322E-2</v>
      </c>
      <c r="Z2484" s="2">
        <f t="shared" si="424"/>
        <v>3.6119307814952623E-2</v>
      </c>
      <c r="AA2484">
        <f t="shared" si="425"/>
        <v>4.9860230728346409E-2</v>
      </c>
      <c r="AB2484" s="23">
        <f t="shared" si="426"/>
        <v>619.33747063447254</v>
      </c>
      <c r="AC2484" s="23">
        <f t="shared" si="427"/>
        <v>358.01241190341761</v>
      </c>
      <c r="AD2484" s="17">
        <f t="shared" si="428"/>
        <v>-139.1917095219369</v>
      </c>
      <c r="AE2484" s="10">
        <f t="shared" si="429"/>
        <v>0.14459305811929415</v>
      </c>
      <c r="AF2484" s="6">
        <f t="shared" si="430"/>
        <v>-5.2061171617617671E-6</v>
      </c>
    </row>
    <row r="2485" spans="22:32" x14ac:dyDescent="0.25">
      <c r="V2485" s="10">
        <f t="shared" si="420"/>
        <v>6.192499999999726E-2</v>
      </c>
      <c r="W2485" s="17">
        <f t="shared" si="421"/>
        <v>500</v>
      </c>
      <c r="X2485" s="10">
        <f t="shared" si="422"/>
        <v>858.15700496153693</v>
      </c>
      <c r="Y2485" s="2">
        <f t="shared" si="423"/>
        <v>-1.2895552209684084E-2</v>
      </c>
      <c r="Z2485" s="2">
        <f t="shared" si="424"/>
        <v>3.6133895580629093E-2</v>
      </c>
      <c r="AA2485">
        <f t="shared" si="425"/>
        <v>4.9880368139787586E-2</v>
      </c>
      <c r="AB2485" s="23">
        <f t="shared" si="426"/>
        <v>619.38566832051231</v>
      </c>
      <c r="AC2485" s="23">
        <f t="shared" si="427"/>
        <v>358.15700496153693</v>
      </c>
      <c r="AD2485" s="17">
        <f t="shared" si="428"/>
        <v>-139.08580956617033</v>
      </c>
      <c r="AE2485" s="10">
        <f t="shared" si="429"/>
        <v>0.14459305811929415</v>
      </c>
      <c r="AF2485" s="6">
        <f t="shared" si="430"/>
        <v>-5.2061171617617671E-6</v>
      </c>
    </row>
    <row r="2486" spans="22:32" x14ac:dyDescent="0.25">
      <c r="V2486" s="10">
        <f t="shared" si="420"/>
        <v>6.1949999999997257E-2</v>
      </c>
      <c r="W2486" s="17">
        <f t="shared" si="421"/>
        <v>500</v>
      </c>
      <c r="X2486" s="10">
        <f t="shared" si="422"/>
        <v>858.30159801965624</v>
      </c>
      <c r="Y2486" s="2">
        <f t="shared" si="423"/>
        <v>-1.2900758326845846E-2</v>
      </c>
      <c r="Z2486" s="2">
        <f t="shared" si="424"/>
        <v>3.6148483346305563E-2</v>
      </c>
      <c r="AA2486">
        <f t="shared" si="425"/>
        <v>4.9900505551228755E-2</v>
      </c>
      <c r="AB2486" s="23">
        <f t="shared" si="426"/>
        <v>619.43386600655208</v>
      </c>
      <c r="AC2486" s="23">
        <f t="shared" si="427"/>
        <v>358.30159801965624</v>
      </c>
      <c r="AD2486" s="17">
        <f t="shared" si="428"/>
        <v>-138.97990961040375</v>
      </c>
      <c r="AE2486" s="10">
        <f t="shared" si="429"/>
        <v>0.14459305811929415</v>
      </c>
      <c r="AF2486" s="6">
        <f t="shared" si="430"/>
        <v>-5.2061171617617671E-6</v>
      </c>
    </row>
    <row r="2487" spans="22:32" x14ac:dyDescent="0.25">
      <c r="V2487" s="10">
        <f t="shared" si="420"/>
        <v>6.1974999999997255E-2</v>
      </c>
      <c r="W2487" s="17">
        <f t="shared" si="421"/>
        <v>500</v>
      </c>
      <c r="X2487" s="10">
        <f t="shared" si="422"/>
        <v>858.44619107777555</v>
      </c>
      <c r="Y2487" s="2">
        <f t="shared" si="423"/>
        <v>-1.2905964444007607E-2</v>
      </c>
      <c r="Z2487" s="2">
        <f t="shared" si="424"/>
        <v>3.616307111198204E-2</v>
      </c>
      <c r="AA2487">
        <f t="shared" si="425"/>
        <v>4.9920642962669924E-2</v>
      </c>
      <c r="AB2487" s="23">
        <f t="shared" si="426"/>
        <v>619.48206369259174</v>
      </c>
      <c r="AC2487" s="23">
        <f t="shared" si="427"/>
        <v>358.44619107777555</v>
      </c>
      <c r="AD2487" s="17">
        <f t="shared" si="428"/>
        <v>-138.87400965463706</v>
      </c>
      <c r="AE2487" s="10">
        <f t="shared" si="429"/>
        <v>0.14459305811929415</v>
      </c>
      <c r="AF2487" s="6">
        <f t="shared" si="430"/>
        <v>-5.2061171617617671E-6</v>
      </c>
    </row>
    <row r="2488" spans="22:32" x14ac:dyDescent="0.25">
      <c r="V2488" s="10">
        <f t="shared" si="420"/>
        <v>6.1999999999997252E-2</v>
      </c>
      <c r="W2488" s="17">
        <f t="shared" si="421"/>
        <v>500</v>
      </c>
      <c r="X2488" s="10">
        <f t="shared" si="422"/>
        <v>858.59078413589486</v>
      </c>
      <c r="Y2488" s="2">
        <f t="shared" si="423"/>
        <v>-1.2911170561169369E-2</v>
      </c>
      <c r="Z2488" s="2">
        <f t="shared" si="424"/>
        <v>3.6177658877658517E-2</v>
      </c>
      <c r="AA2488">
        <f t="shared" si="425"/>
        <v>4.9940780374111107E-2</v>
      </c>
      <c r="AB2488" s="23">
        <f t="shared" si="426"/>
        <v>619.53026137863162</v>
      </c>
      <c r="AC2488" s="23">
        <f t="shared" si="427"/>
        <v>358.59078413589486</v>
      </c>
      <c r="AD2488" s="17">
        <f t="shared" si="428"/>
        <v>-138.7681096988706</v>
      </c>
      <c r="AE2488" s="10">
        <f t="shared" si="429"/>
        <v>0.14459305811929415</v>
      </c>
      <c r="AF2488" s="6">
        <f t="shared" si="430"/>
        <v>-5.2061171617617671E-6</v>
      </c>
    </row>
    <row r="2489" spans="22:32" x14ac:dyDescent="0.25">
      <c r="V2489" s="10">
        <f t="shared" si="420"/>
        <v>6.2024999999997249E-2</v>
      </c>
      <c r="W2489" s="17">
        <f t="shared" si="421"/>
        <v>500</v>
      </c>
      <c r="X2489" s="10">
        <f t="shared" si="422"/>
        <v>858.73537719401418</v>
      </c>
      <c r="Y2489" s="2">
        <f t="shared" si="423"/>
        <v>-1.2916376678331131E-2</v>
      </c>
      <c r="Z2489" s="2">
        <f t="shared" si="424"/>
        <v>3.6192246643334987E-2</v>
      </c>
      <c r="AA2489">
        <f t="shared" si="425"/>
        <v>4.9960917785552277E-2</v>
      </c>
      <c r="AB2489" s="23">
        <f t="shared" si="426"/>
        <v>619.57845906467139</v>
      </c>
      <c r="AC2489" s="23">
        <f t="shared" si="427"/>
        <v>358.73537719401418</v>
      </c>
      <c r="AD2489" s="17">
        <f t="shared" si="428"/>
        <v>-138.66220974310397</v>
      </c>
      <c r="AE2489" s="10">
        <f t="shared" si="429"/>
        <v>0.14459305811929415</v>
      </c>
      <c r="AF2489" s="6">
        <f t="shared" si="430"/>
        <v>-5.2061171617617671E-6</v>
      </c>
    </row>
    <row r="2490" spans="22:32" x14ac:dyDescent="0.25">
      <c r="V2490" s="10">
        <f t="shared" si="420"/>
        <v>6.2049999999997246E-2</v>
      </c>
      <c r="W2490" s="17">
        <f t="shared" si="421"/>
        <v>500</v>
      </c>
      <c r="X2490" s="10">
        <f t="shared" si="422"/>
        <v>858.87997025213349</v>
      </c>
      <c r="Y2490" s="2">
        <f t="shared" si="423"/>
        <v>-1.2921582795492893E-2</v>
      </c>
      <c r="Z2490" s="2">
        <f t="shared" si="424"/>
        <v>3.6206834409011457E-2</v>
      </c>
      <c r="AA2490">
        <f t="shared" si="425"/>
        <v>4.9981055196993453E-2</v>
      </c>
      <c r="AB2490" s="23">
        <f t="shared" si="426"/>
        <v>619.62665675071116</v>
      </c>
      <c r="AC2490" s="23">
        <f t="shared" si="427"/>
        <v>358.87997025213349</v>
      </c>
      <c r="AD2490" s="17">
        <f t="shared" si="428"/>
        <v>-138.5563097873374</v>
      </c>
      <c r="AE2490" s="10">
        <f t="shared" si="429"/>
        <v>0.14459305811929415</v>
      </c>
      <c r="AF2490" s="6">
        <f t="shared" si="430"/>
        <v>-5.2061171617617671E-6</v>
      </c>
    </row>
    <row r="2491" spans="22:32" x14ac:dyDescent="0.25">
      <c r="V2491" s="10">
        <f t="shared" si="420"/>
        <v>6.2074999999997243E-2</v>
      </c>
      <c r="W2491" s="17">
        <f t="shared" si="421"/>
        <v>500</v>
      </c>
      <c r="X2491" s="10">
        <f t="shared" si="422"/>
        <v>859.0245633102528</v>
      </c>
      <c r="Y2491" s="2">
        <f t="shared" si="423"/>
        <v>-1.2926788912654655E-2</v>
      </c>
      <c r="Z2491" s="2">
        <f t="shared" si="424"/>
        <v>3.6221422174687934E-2</v>
      </c>
      <c r="AA2491">
        <f t="shared" si="425"/>
        <v>5.0001192608434622E-2</v>
      </c>
      <c r="AB2491" s="23">
        <f t="shared" si="426"/>
        <v>619.67485443675082</v>
      </c>
      <c r="AC2491" s="23">
        <f t="shared" si="427"/>
        <v>359.0245633102528</v>
      </c>
      <c r="AD2491" s="17">
        <f t="shared" si="428"/>
        <v>-138.45040983157071</v>
      </c>
      <c r="AE2491" s="10">
        <f t="shared" si="429"/>
        <v>0.14459305811929415</v>
      </c>
      <c r="AF2491" s="6">
        <f t="shared" si="430"/>
        <v>-5.2061171617617671E-6</v>
      </c>
    </row>
    <row r="2492" spans="22:32" x14ac:dyDescent="0.25">
      <c r="V2492" s="10">
        <f t="shared" si="420"/>
        <v>6.2099999999997241E-2</v>
      </c>
      <c r="W2492" s="17">
        <f t="shared" si="421"/>
        <v>500</v>
      </c>
      <c r="X2492" s="10">
        <f t="shared" si="422"/>
        <v>859.16915636837211</v>
      </c>
      <c r="Y2492" s="2">
        <f t="shared" si="423"/>
        <v>-1.2931995029816417E-2</v>
      </c>
      <c r="Z2492" s="2">
        <f t="shared" si="424"/>
        <v>3.6236009940364411E-2</v>
      </c>
      <c r="AA2492">
        <f t="shared" si="425"/>
        <v>5.0021330019875791E-2</v>
      </c>
      <c r="AB2492" s="23">
        <f t="shared" si="426"/>
        <v>619.7230521227907</v>
      </c>
      <c r="AC2492" s="23">
        <f t="shared" si="427"/>
        <v>359.16915636837211</v>
      </c>
      <c r="AD2492" s="17">
        <f t="shared" si="428"/>
        <v>-138.34450987580425</v>
      </c>
      <c r="AE2492" s="10">
        <f t="shared" si="429"/>
        <v>0.14459305811929415</v>
      </c>
      <c r="AF2492" s="6">
        <f t="shared" si="430"/>
        <v>-5.2061171617617671E-6</v>
      </c>
    </row>
    <row r="2493" spans="22:32" x14ac:dyDescent="0.25">
      <c r="V2493" s="10">
        <f t="shared" si="420"/>
        <v>6.2124999999997238E-2</v>
      </c>
      <c r="W2493" s="17">
        <f t="shared" si="421"/>
        <v>500</v>
      </c>
      <c r="X2493" s="10">
        <f t="shared" si="422"/>
        <v>859.31374942649143</v>
      </c>
      <c r="Y2493" s="2">
        <f t="shared" si="423"/>
        <v>-1.2937201146978178E-2</v>
      </c>
      <c r="Z2493" s="2">
        <f t="shared" si="424"/>
        <v>3.6250597706040881E-2</v>
      </c>
      <c r="AA2493">
        <f t="shared" si="425"/>
        <v>5.0041467431316967E-2</v>
      </c>
      <c r="AB2493" s="23">
        <f t="shared" si="426"/>
        <v>619.77124980883048</v>
      </c>
      <c r="AC2493" s="23">
        <f t="shared" si="427"/>
        <v>359.31374942649143</v>
      </c>
      <c r="AD2493" s="17">
        <f t="shared" si="428"/>
        <v>-138.23860992003767</v>
      </c>
      <c r="AE2493" s="10">
        <f t="shared" si="429"/>
        <v>0.14459305811929415</v>
      </c>
      <c r="AF2493" s="6">
        <f t="shared" si="430"/>
        <v>-5.2061171617617671E-6</v>
      </c>
    </row>
    <row r="2494" spans="22:32" x14ac:dyDescent="0.25">
      <c r="V2494" s="10">
        <f t="shared" si="420"/>
        <v>6.2149999999997235E-2</v>
      </c>
      <c r="W2494" s="17">
        <f t="shared" si="421"/>
        <v>500</v>
      </c>
      <c r="X2494" s="10">
        <f t="shared" si="422"/>
        <v>859.45834248461074</v>
      </c>
      <c r="Y2494" s="2">
        <f t="shared" si="423"/>
        <v>-1.294240726413994E-2</v>
      </c>
      <c r="Z2494" s="2">
        <f t="shared" si="424"/>
        <v>3.6265185471717351E-2</v>
      </c>
      <c r="AA2494">
        <f t="shared" si="425"/>
        <v>5.0061604842758137E-2</v>
      </c>
      <c r="AB2494" s="23">
        <f t="shared" si="426"/>
        <v>619.81944749487025</v>
      </c>
      <c r="AC2494" s="23">
        <f t="shared" si="427"/>
        <v>359.45834248461074</v>
      </c>
      <c r="AD2494" s="17">
        <f t="shared" si="428"/>
        <v>-138.13270996427104</v>
      </c>
      <c r="AE2494" s="10">
        <f t="shared" si="429"/>
        <v>0.14459305811929415</v>
      </c>
      <c r="AF2494" s="6">
        <f t="shared" si="430"/>
        <v>-5.2061171617617671E-6</v>
      </c>
    </row>
    <row r="2495" spans="22:32" x14ac:dyDescent="0.25">
      <c r="V2495" s="10">
        <f t="shared" si="420"/>
        <v>6.2174999999997232E-2</v>
      </c>
      <c r="W2495" s="17">
        <f t="shared" si="421"/>
        <v>500</v>
      </c>
      <c r="X2495" s="10">
        <f t="shared" si="422"/>
        <v>859.60293554273005</v>
      </c>
      <c r="Y2495" s="2">
        <f t="shared" si="423"/>
        <v>-1.2947613381301702E-2</v>
      </c>
      <c r="Z2495" s="2">
        <f t="shared" si="424"/>
        <v>3.6279773237393828E-2</v>
      </c>
      <c r="AA2495">
        <f t="shared" si="425"/>
        <v>5.008174225419932E-2</v>
      </c>
      <c r="AB2495" s="23">
        <f t="shared" si="426"/>
        <v>619.8676451809099</v>
      </c>
      <c r="AC2495" s="23">
        <f t="shared" si="427"/>
        <v>359.60293554273005</v>
      </c>
      <c r="AD2495" s="17">
        <f t="shared" si="428"/>
        <v>-138.02681000850441</v>
      </c>
      <c r="AE2495" s="10">
        <f t="shared" si="429"/>
        <v>0.14459305811929415</v>
      </c>
      <c r="AF2495" s="6">
        <f t="shared" si="430"/>
        <v>-5.2061171617617671E-6</v>
      </c>
    </row>
    <row r="2496" spans="22:32" x14ac:dyDescent="0.25">
      <c r="V2496" s="10">
        <f t="shared" si="420"/>
        <v>6.219999999999723E-2</v>
      </c>
      <c r="W2496" s="17">
        <f t="shared" si="421"/>
        <v>500</v>
      </c>
      <c r="X2496" s="10">
        <f t="shared" si="422"/>
        <v>859.74752860084936</v>
      </c>
      <c r="Y2496" s="2">
        <f t="shared" si="423"/>
        <v>-1.2952819498463464E-2</v>
      </c>
      <c r="Z2496" s="2">
        <f t="shared" si="424"/>
        <v>3.6294361003070305E-2</v>
      </c>
      <c r="AA2496">
        <f t="shared" si="425"/>
        <v>5.0101879665640489E-2</v>
      </c>
      <c r="AB2496" s="23">
        <f t="shared" si="426"/>
        <v>619.91584286694979</v>
      </c>
      <c r="AC2496" s="23">
        <f t="shared" si="427"/>
        <v>359.74752860084936</v>
      </c>
      <c r="AD2496" s="17">
        <f t="shared" si="428"/>
        <v>-137.9209100527379</v>
      </c>
      <c r="AE2496" s="10">
        <f t="shared" si="429"/>
        <v>0.14459305811929415</v>
      </c>
      <c r="AF2496" s="6">
        <f t="shared" si="430"/>
        <v>-5.2061171617617671E-6</v>
      </c>
    </row>
    <row r="2497" spans="22:32" x14ac:dyDescent="0.25">
      <c r="V2497" s="10">
        <f t="shared" si="420"/>
        <v>6.2224999999997227E-2</v>
      </c>
      <c r="W2497" s="17">
        <f t="shared" si="421"/>
        <v>500</v>
      </c>
      <c r="X2497" s="10">
        <f t="shared" si="422"/>
        <v>859.89212165896868</v>
      </c>
      <c r="Y2497" s="2">
        <f t="shared" si="423"/>
        <v>-1.2958025615625226E-2</v>
      </c>
      <c r="Z2497" s="2">
        <f t="shared" si="424"/>
        <v>3.6308948768746775E-2</v>
      </c>
      <c r="AA2497">
        <f t="shared" si="425"/>
        <v>5.0122017077081658E-2</v>
      </c>
      <c r="AB2497" s="23">
        <f t="shared" si="426"/>
        <v>619.96404055298956</v>
      </c>
      <c r="AC2497" s="23">
        <f t="shared" si="427"/>
        <v>359.89212165896868</v>
      </c>
      <c r="AD2497" s="17">
        <f t="shared" si="428"/>
        <v>-137.81501009697132</v>
      </c>
      <c r="AE2497" s="10">
        <f t="shared" si="429"/>
        <v>0.14459305811929415</v>
      </c>
      <c r="AF2497" s="6">
        <f t="shared" si="430"/>
        <v>-5.2061171617617671E-6</v>
      </c>
    </row>
    <row r="2498" spans="22:32" x14ac:dyDescent="0.25">
      <c r="V2498" s="10">
        <f t="shared" si="420"/>
        <v>6.2249999999997224E-2</v>
      </c>
      <c r="W2498" s="17">
        <f t="shared" si="421"/>
        <v>500</v>
      </c>
      <c r="X2498" s="10">
        <f t="shared" si="422"/>
        <v>860.03671471708799</v>
      </c>
      <c r="Y2498" s="2">
        <f t="shared" si="423"/>
        <v>-1.2963231732786988E-2</v>
      </c>
      <c r="Z2498" s="2">
        <f t="shared" si="424"/>
        <v>3.6323536534423245E-2</v>
      </c>
      <c r="AA2498">
        <f t="shared" si="425"/>
        <v>5.0142154488522835E-2</v>
      </c>
      <c r="AB2498" s="23">
        <f t="shared" si="426"/>
        <v>620.01223823902933</v>
      </c>
      <c r="AC2498" s="23">
        <f t="shared" si="427"/>
        <v>360.03671471708799</v>
      </c>
      <c r="AD2498" s="17">
        <f t="shared" si="428"/>
        <v>-137.70911014120475</v>
      </c>
      <c r="AE2498" s="10">
        <f t="shared" si="429"/>
        <v>0.14459305811929415</v>
      </c>
      <c r="AF2498" s="6">
        <f t="shared" si="430"/>
        <v>-5.2061171617617671E-6</v>
      </c>
    </row>
    <row r="2499" spans="22:32" x14ac:dyDescent="0.25">
      <c r="V2499" s="10">
        <f t="shared" si="420"/>
        <v>6.2274999999997221E-2</v>
      </c>
      <c r="W2499" s="17">
        <f t="shared" si="421"/>
        <v>500</v>
      </c>
      <c r="X2499" s="10">
        <f t="shared" si="422"/>
        <v>860.1813077752073</v>
      </c>
      <c r="Y2499" s="2">
        <f t="shared" si="423"/>
        <v>-1.296843784994875E-2</v>
      </c>
      <c r="Z2499" s="2">
        <f t="shared" si="424"/>
        <v>3.6338124300099722E-2</v>
      </c>
      <c r="AA2499">
        <f t="shared" si="425"/>
        <v>5.0162291899964004E-2</v>
      </c>
      <c r="AB2499" s="23">
        <f t="shared" si="426"/>
        <v>620.06043592506899</v>
      </c>
      <c r="AC2499" s="23">
        <f t="shared" si="427"/>
        <v>360.1813077752073</v>
      </c>
      <c r="AD2499" s="17">
        <f t="shared" si="428"/>
        <v>-137.60321018543806</v>
      </c>
      <c r="AE2499" s="10">
        <f t="shared" si="429"/>
        <v>0.14459305811929415</v>
      </c>
      <c r="AF2499" s="6">
        <f t="shared" si="430"/>
        <v>-5.2061171617617671E-6</v>
      </c>
    </row>
    <row r="2500" spans="22:32" x14ac:dyDescent="0.25">
      <c r="V2500" s="10">
        <f t="shared" si="420"/>
        <v>6.2299999999997219E-2</v>
      </c>
      <c r="W2500" s="17">
        <f t="shared" si="421"/>
        <v>500</v>
      </c>
      <c r="X2500" s="10">
        <f t="shared" si="422"/>
        <v>860.32590083332661</v>
      </c>
      <c r="Y2500" s="2">
        <f t="shared" si="423"/>
        <v>-1.2973643967110511E-2</v>
      </c>
      <c r="Z2500" s="2">
        <f t="shared" si="424"/>
        <v>3.6352712065776199E-2</v>
      </c>
      <c r="AA2500">
        <f t="shared" si="425"/>
        <v>5.0182429311405173E-2</v>
      </c>
      <c r="AB2500" s="23">
        <f t="shared" si="426"/>
        <v>620.10863361110887</v>
      </c>
      <c r="AC2500" s="23">
        <f t="shared" si="427"/>
        <v>360.32590083332661</v>
      </c>
      <c r="AD2500" s="17">
        <f t="shared" si="428"/>
        <v>-137.49731022967154</v>
      </c>
      <c r="AE2500" s="10">
        <f t="shared" si="429"/>
        <v>0.14459305811929415</v>
      </c>
      <c r="AF2500" s="6">
        <f t="shared" si="430"/>
        <v>-5.2061171617617671E-6</v>
      </c>
    </row>
    <row r="2501" spans="22:32" x14ac:dyDescent="0.25">
      <c r="V2501" s="10">
        <f t="shared" si="420"/>
        <v>6.2324999999997216E-2</v>
      </c>
      <c r="W2501" s="17">
        <f t="shared" si="421"/>
        <v>500</v>
      </c>
      <c r="X2501" s="10">
        <f t="shared" si="422"/>
        <v>860.47049389144593</v>
      </c>
      <c r="Y2501" s="2">
        <f t="shared" si="423"/>
        <v>-1.2978850084272273E-2</v>
      </c>
      <c r="Z2501" s="2">
        <f t="shared" si="424"/>
        <v>3.6367299831452669E-2</v>
      </c>
      <c r="AA2501">
        <f t="shared" si="425"/>
        <v>5.0202566722846349E-2</v>
      </c>
      <c r="AB2501" s="23">
        <f t="shared" si="426"/>
        <v>620.15683129714864</v>
      </c>
      <c r="AC2501" s="23">
        <f t="shared" si="427"/>
        <v>360.47049389144593</v>
      </c>
      <c r="AD2501" s="17">
        <f t="shared" si="428"/>
        <v>-137.39141027390497</v>
      </c>
      <c r="AE2501" s="10">
        <f t="shared" si="429"/>
        <v>0.14459305811929415</v>
      </c>
      <c r="AF2501" s="6">
        <f t="shared" si="430"/>
        <v>-5.2061171617617671E-6</v>
      </c>
    </row>
    <row r="2502" spans="22:32" x14ac:dyDescent="0.25">
      <c r="V2502" s="10">
        <f t="shared" si="420"/>
        <v>6.2349999999997213E-2</v>
      </c>
      <c r="W2502" s="17">
        <f t="shared" si="421"/>
        <v>500</v>
      </c>
      <c r="X2502" s="10">
        <f t="shared" si="422"/>
        <v>860.61508694956524</v>
      </c>
      <c r="Y2502" s="2">
        <f t="shared" si="423"/>
        <v>-1.2984056201434035E-2</v>
      </c>
      <c r="Z2502" s="2">
        <f t="shared" si="424"/>
        <v>3.6381887597129139E-2</v>
      </c>
      <c r="AA2502">
        <f t="shared" si="425"/>
        <v>5.0222704134287519E-2</v>
      </c>
      <c r="AB2502" s="23">
        <f t="shared" si="426"/>
        <v>620.20502898318841</v>
      </c>
      <c r="AC2502" s="23">
        <f t="shared" si="427"/>
        <v>360.61508694956524</v>
      </c>
      <c r="AD2502" s="17">
        <f t="shared" si="428"/>
        <v>-137.28551031813839</v>
      </c>
      <c r="AE2502" s="10">
        <f t="shared" si="429"/>
        <v>0.14459305811929415</v>
      </c>
      <c r="AF2502" s="6">
        <f t="shared" si="430"/>
        <v>-5.2061171617617671E-6</v>
      </c>
    </row>
    <row r="2503" spans="22:32" x14ac:dyDescent="0.25">
      <c r="V2503" s="10">
        <f t="shared" si="420"/>
        <v>6.237499999999721E-2</v>
      </c>
      <c r="W2503" s="17">
        <f t="shared" si="421"/>
        <v>500</v>
      </c>
      <c r="X2503" s="10">
        <f t="shared" si="422"/>
        <v>860.75968000768455</v>
      </c>
      <c r="Y2503" s="2">
        <f t="shared" si="423"/>
        <v>-1.2989262318595797E-2</v>
      </c>
      <c r="Z2503" s="2">
        <f t="shared" si="424"/>
        <v>3.6396475362805616E-2</v>
      </c>
      <c r="AA2503">
        <f t="shared" si="425"/>
        <v>5.0242841545728688E-2</v>
      </c>
      <c r="AB2503" s="23">
        <f t="shared" si="426"/>
        <v>620.25322666922807</v>
      </c>
      <c r="AC2503" s="23">
        <f t="shared" si="427"/>
        <v>360.75968000768455</v>
      </c>
      <c r="AD2503" s="17">
        <f t="shared" si="428"/>
        <v>-137.1796103623717</v>
      </c>
      <c r="AE2503" s="10">
        <f t="shared" si="429"/>
        <v>0.14459305811929415</v>
      </c>
      <c r="AF2503" s="6">
        <f t="shared" si="430"/>
        <v>-5.2061171617617671E-6</v>
      </c>
    </row>
    <row r="2504" spans="22:32" x14ac:dyDescent="0.25">
      <c r="V2504" s="10">
        <f t="shared" si="420"/>
        <v>6.2399999999997208E-2</v>
      </c>
      <c r="W2504" s="17">
        <f t="shared" si="421"/>
        <v>500</v>
      </c>
      <c r="X2504" s="10">
        <f t="shared" si="422"/>
        <v>860.90427306580386</v>
      </c>
      <c r="Y2504" s="2">
        <f t="shared" si="423"/>
        <v>-1.2994468435757559E-2</v>
      </c>
      <c r="Z2504" s="2">
        <f t="shared" si="424"/>
        <v>3.6411063128482093E-2</v>
      </c>
      <c r="AA2504">
        <f t="shared" si="425"/>
        <v>5.0262978957169871E-2</v>
      </c>
      <c r="AB2504" s="23">
        <f t="shared" si="426"/>
        <v>620.30142435526795</v>
      </c>
      <c r="AC2504" s="23">
        <f t="shared" si="427"/>
        <v>360.90427306580386</v>
      </c>
      <c r="AD2504" s="17">
        <f t="shared" si="428"/>
        <v>-137.07371040660524</v>
      </c>
      <c r="AE2504" s="10">
        <f t="shared" si="429"/>
        <v>0.14459305811929415</v>
      </c>
      <c r="AF2504" s="6">
        <f t="shared" si="430"/>
        <v>-5.2061171617617671E-6</v>
      </c>
    </row>
    <row r="2505" spans="22:32" x14ac:dyDescent="0.25">
      <c r="V2505" s="10">
        <f t="shared" si="420"/>
        <v>6.2424999999997205E-2</v>
      </c>
      <c r="W2505" s="17">
        <f t="shared" si="421"/>
        <v>500</v>
      </c>
      <c r="X2505" s="10">
        <f t="shared" si="422"/>
        <v>861.04886612392318</v>
      </c>
      <c r="Y2505" s="2">
        <f t="shared" si="423"/>
        <v>-1.2999674552919321E-2</v>
      </c>
      <c r="Z2505" s="2">
        <f t="shared" si="424"/>
        <v>3.6425650894158564E-2</v>
      </c>
      <c r="AA2505">
        <f t="shared" si="425"/>
        <v>5.028311636861104E-2</v>
      </c>
      <c r="AB2505" s="23">
        <f t="shared" si="426"/>
        <v>620.34962204130773</v>
      </c>
      <c r="AC2505" s="23">
        <f t="shared" si="427"/>
        <v>361.04886612392318</v>
      </c>
      <c r="AD2505" s="17">
        <f t="shared" si="428"/>
        <v>-136.96781045083861</v>
      </c>
      <c r="AE2505" s="10">
        <f t="shared" si="429"/>
        <v>0.14459305811929415</v>
      </c>
      <c r="AF2505" s="6">
        <f t="shared" si="430"/>
        <v>-5.2061171617617671E-6</v>
      </c>
    </row>
    <row r="2506" spans="22:32" x14ac:dyDescent="0.25">
      <c r="V2506" s="10">
        <f t="shared" ref="V2506:V2569" si="431">+V2505+$M$4</f>
        <v>6.2449999999997202E-2</v>
      </c>
      <c r="W2506" s="17">
        <f t="shared" ref="W2506:W2569" si="432">+W2505+$M$5</f>
        <v>500</v>
      </c>
      <c r="X2506" s="10">
        <f t="shared" ref="X2506:X2569" si="433">X2505+AE2505</f>
        <v>861.19345918204249</v>
      </c>
      <c r="Y2506" s="2">
        <f t="shared" ref="Y2506:Y2569" si="434">Y2505+AF2505</f>
        <v>-1.3004880670081083E-2</v>
      </c>
      <c r="Z2506" s="2">
        <f t="shared" ref="Z2506:Z2569" si="435">V2506+2*Y2506</f>
        <v>3.6440238659835034E-2</v>
      </c>
      <c r="AA2506">
        <f t="shared" ref="AA2506:AA2569" si="436">0.666666666666667*(V2506-Y2506)</f>
        <v>5.0303253780052216E-2</v>
      </c>
      <c r="AB2506" s="23">
        <f t="shared" ref="AB2506:AB2569" si="437">1/3*(X2506+2*W2506)</f>
        <v>620.3978197273475</v>
      </c>
      <c r="AC2506" s="23">
        <f t="shared" ref="AC2506:AC2569" si="438">X2506-W2506</f>
        <v>361.19345918204249</v>
      </c>
      <c r="AD2506" s="17">
        <f t="shared" ref="AD2506:AD2569" si="439">AC2506-$B$5*AB2506</f>
        <v>-136.86191049507204</v>
      </c>
      <c r="AE2506" s="10">
        <f t="shared" ref="AE2506:AE2569" si="440">IF(AD2506&lt;0,$L$17*$M$4+$M$17*$M$5,$O$17*$M$4+$P$17*$M$5)</f>
        <v>0.14459305811929415</v>
      </c>
      <c r="AF2506" s="6">
        <f t="shared" ref="AF2506:AF2569" si="441">IF(AD2506&lt;0,$L$18*$M$4+$M$18*$M$5,$O$18*$M$4+$P$18*$M$5)</f>
        <v>-5.2061171617617671E-6</v>
      </c>
    </row>
    <row r="2507" spans="22:32" x14ac:dyDescent="0.25">
      <c r="V2507" s="10">
        <f t="shared" si="431"/>
        <v>6.2474999999997199E-2</v>
      </c>
      <c r="W2507" s="17">
        <f t="shared" si="432"/>
        <v>500</v>
      </c>
      <c r="X2507" s="10">
        <f t="shared" si="433"/>
        <v>861.3380522401618</v>
      </c>
      <c r="Y2507" s="2">
        <f t="shared" si="434"/>
        <v>-1.3010086787242844E-2</v>
      </c>
      <c r="Z2507" s="2">
        <f t="shared" si="435"/>
        <v>3.6454826425511511E-2</v>
      </c>
      <c r="AA2507">
        <f t="shared" si="436"/>
        <v>5.0323391191493386E-2</v>
      </c>
      <c r="AB2507" s="23">
        <f t="shared" si="437"/>
        <v>620.44601741338715</v>
      </c>
      <c r="AC2507" s="23">
        <f t="shared" si="438"/>
        <v>361.3380522401618</v>
      </c>
      <c r="AD2507" s="17">
        <f t="shared" si="439"/>
        <v>-136.75601053930541</v>
      </c>
      <c r="AE2507" s="10">
        <f t="shared" si="440"/>
        <v>0.14459305811929415</v>
      </c>
      <c r="AF2507" s="6">
        <f t="shared" si="441"/>
        <v>-5.2061171617617671E-6</v>
      </c>
    </row>
    <row r="2508" spans="22:32" x14ac:dyDescent="0.25">
      <c r="V2508" s="10">
        <f t="shared" si="431"/>
        <v>6.2499999999997197E-2</v>
      </c>
      <c r="W2508" s="17">
        <f t="shared" si="432"/>
        <v>500</v>
      </c>
      <c r="X2508" s="10">
        <f t="shared" si="433"/>
        <v>861.48264529828111</v>
      </c>
      <c r="Y2508" s="2">
        <f t="shared" si="434"/>
        <v>-1.3015292904404606E-2</v>
      </c>
      <c r="Z2508" s="2">
        <f t="shared" si="435"/>
        <v>3.6469414191187988E-2</v>
      </c>
      <c r="AA2508">
        <f t="shared" si="436"/>
        <v>5.0343528602934555E-2</v>
      </c>
      <c r="AB2508" s="23">
        <f t="shared" si="437"/>
        <v>620.49421509942704</v>
      </c>
      <c r="AC2508" s="23">
        <f t="shared" si="438"/>
        <v>361.48264529828111</v>
      </c>
      <c r="AD2508" s="17">
        <f t="shared" si="439"/>
        <v>-136.65011058353889</v>
      </c>
      <c r="AE2508" s="10">
        <f t="shared" si="440"/>
        <v>0.14459305811929415</v>
      </c>
      <c r="AF2508" s="6">
        <f t="shared" si="441"/>
        <v>-5.2061171617617671E-6</v>
      </c>
    </row>
    <row r="2509" spans="22:32" x14ac:dyDescent="0.25">
      <c r="V2509" s="10">
        <f t="shared" si="431"/>
        <v>6.2524999999997194E-2</v>
      </c>
      <c r="W2509" s="17">
        <f t="shared" si="432"/>
        <v>500</v>
      </c>
      <c r="X2509" s="10">
        <f t="shared" si="433"/>
        <v>861.62723835640043</v>
      </c>
      <c r="Y2509" s="2">
        <f t="shared" si="434"/>
        <v>-1.3020499021566368E-2</v>
      </c>
      <c r="Z2509" s="2">
        <f t="shared" si="435"/>
        <v>3.6484001956864458E-2</v>
      </c>
      <c r="AA2509">
        <f t="shared" si="436"/>
        <v>5.0363666014375731E-2</v>
      </c>
      <c r="AB2509" s="23">
        <f t="shared" si="437"/>
        <v>620.54241278546681</v>
      </c>
      <c r="AC2509" s="23">
        <f t="shared" si="438"/>
        <v>361.62723835640043</v>
      </c>
      <c r="AD2509" s="17">
        <f t="shared" si="439"/>
        <v>-136.54421062777232</v>
      </c>
      <c r="AE2509" s="10">
        <f t="shared" si="440"/>
        <v>0.14459305811929415</v>
      </c>
      <c r="AF2509" s="6">
        <f t="shared" si="441"/>
        <v>-5.2061171617617671E-6</v>
      </c>
    </row>
    <row r="2510" spans="22:32" x14ac:dyDescent="0.25">
      <c r="V2510" s="10">
        <f t="shared" si="431"/>
        <v>6.2549999999997191E-2</v>
      </c>
      <c r="W2510" s="17">
        <f t="shared" si="432"/>
        <v>500</v>
      </c>
      <c r="X2510" s="10">
        <f t="shared" si="433"/>
        <v>861.77183141451974</v>
      </c>
      <c r="Y2510" s="2">
        <f t="shared" si="434"/>
        <v>-1.302570513872813E-2</v>
      </c>
      <c r="Z2510" s="2">
        <f t="shared" si="435"/>
        <v>3.6498589722540928E-2</v>
      </c>
      <c r="AA2510">
        <f t="shared" si="436"/>
        <v>5.03838034258169E-2</v>
      </c>
      <c r="AB2510" s="23">
        <f t="shared" si="437"/>
        <v>620.59061047150658</v>
      </c>
      <c r="AC2510" s="23">
        <f t="shared" si="438"/>
        <v>361.77183141451974</v>
      </c>
      <c r="AD2510" s="17">
        <f t="shared" si="439"/>
        <v>-136.43831067200574</v>
      </c>
      <c r="AE2510" s="10">
        <f t="shared" si="440"/>
        <v>0.14459305811929415</v>
      </c>
      <c r="AF2510" s="6">
        <f t="shared" si="441"/>
        <v>-5.2061171617617671E-6</v>
      </c>
    </row>
    <row r="2511" spans="22:32" x14ac:dyDescent="0.25">
      <c r="V2511" s="10">
        <f t="shared" si="431"/>
        <v>6.2574999999997188E-2</v>
      </c>
      <c r="W2511" s="17">
        <f t="shared" si="432"/>
        <v>500</v>
      </c>
      <c r="X2511" s="10">
        <f t="shared" si="433"/>
        <v>861.91642447263905</v>
      </c>
      <c r="Y2511" s="2">
        <f t="shared" si="434"/>
        <v>-1.3030911255889892E-2</v>
      </c>
      <c r="Z2511" s="2">
        <f t="shared" si="435"/>
        <v>3.6513177488217405E-2</v>
      </c>
      <c r="AA2511">
        <f t="shared" si="436"/>
        <v>5.0403940837258084E-2</v>
      </c>
      <c r="AB2511" s="23">
        <f t="shared" si="437"/>
        <v>620.63880815754624</v>
      </c>
      <c r="AC2511" s="23">
        <f t="shared" si="438"/>
        <v>361.91642447263905</v>
      </c>
      <c r="AD2511" s="17">
        <f t="shared" si="439"/>
        <v>-136.33241071623905</v>
      </c>
      <c r="AE2511" s="10">
        <f t="shared" si="440"/>
        <v>0.14459305811929415</v>
      </c>
      <c r="AF2511" s="6">
        <f t="shared" si="441"/>
        <v>-5.2061171617617671E-6</v>
      </c>
    </row>
    <row r="2512" spans="22:32" x14ac:dyDescent="0.25">
      <c r="V2512" s="10">
        <f t="shared" si="431"/>
        <v>6.2599999999997186E-2</v>
      </c>
      <c r="W2512" s="17">
        <f t="shared" si="432"/>
        <v>500</v>
      </c>
      <c r="X2512" s="10">
        <f t="shared" si="433"/>
        <v>862.06101753075836</v>
      </c>
      <c r="Y2512" s="2">
        <f t="shared" si="434"/>
        <v>-1.3036117373051654E-2</v>
      </c>
      <c r="Z2512" s="2">
        <f t="shared" si="435"/>
        <v>3.6527765253893882E-2</v>
      </c>
      <c r="AA2512">
        <f t="shared" si="436"/>
        <v>5.0424078248699253E-2</v>
      </c>
      <c r="AB2512" s="23">
        <f t="shared" si="437"/>
        <v>620.68700584358612</v>
      </c>
      <c r="AC2512" s="23">
        <f t="shared" si="438"/>
        <v>362.06101753075836</v>
      </c>
      <c r="AD2512" s="17">
        <f t="shared" si="439"/>
        <v>-136.22651076047254</v>
      </c>
      <c r="AE2512" s="10">
        <f t="shared" si="440"/>
        <v>0.14459305811929415</v>
      </c>
      <c r="AF2512" s="6">
        <f t="shared" si="441"/>
        <v>-5.2061171617617671E-6</v>
      </c>
    </row>
    <row r="2513" spans="22:32" x14ac:dyDescent="0.25">
      <c r="V2513" s="10">
        <f t="shared" si="431"/>
        <v>6.2624999999997183E-2</v>
      </c>
      <c r="W2513" s="17">
        <f t="shared" si="432"/>
        <v>500</v>
      </c>
      <c r="X2513" s="10">
        <f t="shared" si="433"/>
        <v>862.20561058887768</v>
      </c>
      <c r="Y2513" s="2">
        <f t="shared" si="434"/>
        <v>-1.3041323490213415E-2</v>
      </c>
      <c r="Z2513" s="2">
        <f t="shared" si="435"/>
        <v>3.6542353019570352E-2</v>
      </c>
      <c r="AA2513">
        <f t="shared" si="436"/>
        <v>5.0444215660140422E-2</v>
      </c>
      <c r="AB2513" s="23">
        <f t="shared" si="437"/>
        <v>620.73520352962589</v>
      </c>
      <c r="AC2513" s="23">
        <f t="shared" si="438"/>
        <v>362.20561058887768</v>
      </c>
      <c r="AD2513" s="17">
        <f t="shared" si="439"/>
        <v>-136.12061080470596</v>
      </c>
      <c r="AE2513" s="10">
        <f t="shared" si="440"/>
        <v>0.14459305811929415</v>
      </c>
      <c r="AF2513" s="6">
        <f t="shared" si="441"/>
        <v>-5.2061171617617671E-6</v>
      </c>
    </row>
    <row r="2514" spans="22:32" x14ac:dyDescent="0.25">
      <c r="V2514" s="10">
        <f t="shared" si="431"/>
        <v>6.264999999999718E-2</v>
      </c>
      <c r="W2514" s="17">
        <f t="shared" si="432"/>
        <v>500</v>
      </c>
      <c r="X2514" s="10">
        <f t="shared" si="433"/>
        <v>862.35020364699699</v>
      </c>
      <c r="Y2514" s="2">
        <f t="shared" si="434"/>
        <v>-1.3046529607375177E-2</v>
      </c>
      <c r="Z2514" s="2">
        <f t="shared" si="435"/>
        <v>3.6556940785246822E-2</v>
      </c>
      <c r="AA2514">
        <f t="shared" si="436"/>
        <v>5.0464353071581598E-2</v>
      </c>
      <c r="AB2514" s="23">
        <f t="shared" si="437"/>
        <v>620.78340121566566</v>
      </c>
      <c r="AC2514" s="23">
        <f t="shared" si="438"/>
        <v>362.35020364699699</v>
      </c>
      <c r="AD2514" s="17">
        <f t="shared" si="439"/>
        <v>-136.01471084893939</v>
      </c>
      <c r="AE2514" s="10">
        <f t="shared" si="440"/>
        <v>0.14459305811929415</v>
      </c>
      <c r="AF2514" s="6">
        <f t="shared" si="441"/>
        <v>-5.2061171617617671E-6</v>
      </c>
    </row>
    <row r="2515" spans="22:32" x14ac:dyDescent="0.25">
      <c r="V2515" s="10">
        <f t="shared" si="431"/>
        <v>6.2674999999997177E-2</v>
      </c>
      <c r="W2515" s="17">
        <f t="shared" si="432"/>
        <v>500</v>
      </c>
      <c r="X2515" s="10">
        <f t="shared" si="433"/>
        <v>862.4947967051163</v>
      </c>
      <c r="Y2515" s="2">
        <f t="shared" si="434"/>
        <v>-1.3051735724536939E-2</v>
      </c>
      <c r="Z2515" s="2">
        <f t="shared" si="435"/>
        <v>3.6571528550923299E-2</v>
      </c>
      <c r="AA2515">
        <f t="shared" si="436"/>
        <v>5.0484490483022768E-2</v>
      </c>
      <c r="AB2515" s="23">
        <f t="shared" si="437"/>
        <v>620.83159890170532</v>
      </c>
      <c r="AC2515" s="23">
        <f t="shared" si="438"/>
        <v>362.4947967051163</v>
      </c>
      <c r="AD2515" s="17">
        <f t="shared" si="439"/>
        <v>-135.9088108931727</v>
      </c>
      <c r="AE2515" s="10">
        <f t="shared" si="440"/>
        <v>0.14459305811929415</v>
      </c>
      <c r="AF2515" s="6">
        <f t="shared" si="441"/>
        <v>-5.2061171617617671E-6</v>
      </c>
    </row>
    <row r="2516" spans="22:32" x14ac:dyDescent="0.25">
      <c r="V2516" s="10">
        <f t="shared" si="431"/>
        <v>6.2699999999997175E-2</v>
      </c>
      <c r="W2516" s="17">
        <f t="shared" si="432"/>
        <v>500</v>
      </c>
      <c r="X2516" s="10">
        <f t="shared" si="433"/>
        <v>862.63938976323561</v>
      </c>
      <c r="Y2516" s="2">
        <f t="shared" si="434"/>
        <v>-1.3056941841698701E-2</v>
      </c>
      <c r="Z2516" s="2">
        <f t="shared" si="435"/>
        <v>3.6586116316599776E-2</v>
      </c>
      <c r="AA2516">
        <f t="shared" si="436"/>
        <v>5.0504627894463937E-2</v>
      </c>
      <c r="AB2516" s="23">
        <f t="shared" si="437"/>
        <v>620.8797965877452</v>
      </c>
      <c r="AC2516" s="23">
        <f t="shared" si="438"/>
        <v>362.63938976323561</v>
      </c>
      <c r="AD2516" s="17">
        <f t="shared" si="439"/>
        <v>-135.80291093740624</v>
      </c>
      <c r="AE2516" s="10">
        <f t="shared" si="440"/>
        <v>0.14459305811929415</v>
      </c>
      <c r="AF2516" s="6">
        <f t="shared" si="441"/>
        <v>-5.2061171617617671E-6</v>
      </c>
    </row>
    <row r="2517" spans="22:32" x14ac:dyDescent="0.25">
      <c r="V2517" s="10">
        <f t="shared" si="431"/>
        <v>6.2724999999997172E-2</v>
      </c>
      <c r="W2517" s="17">
        <f t="shared" si="432"/>
        <v>500</v>
      </c>
      <c r="X2517" s="10">
        <f t="shared" si="433"/>
        <v>862.78398282135493</v>
      </c>
      <c r="Y2517" s="2">
        <f t="shared" si="434"/>
        <v>-1.3062147958860463E-2</v>
      </c>
      <c r="Z2517" s="2">
        <f t="shared" si="435"/>
        <v>3.6600704082276246E-2</v>
      </c>
      <c r="AA2517">
        <f t="shared" si="436"/>
        <v>5.0524765305905113E-2</v>
      </c>
      <c r="AB2517" s="23">
        <f t="shared" si="437"/>
        <v>620.92799427378498</v>
      </c>
      <c r="AC2517" s="23">
        <f t="shared" si="438"/>
        <v>362.78398282135493</v>
      </c>
      <c r="AD2517" s="17">
        <f t="shared" si="439"/>
        <v>-135.69701098163961</v>
      </c>
      <c r="AE2517" s="10">
        <f t="shared" si="440"/>
        <v>0.14459305811929415</v>
      </c>
      <c r="AF2517" s="6">
        <f t="shared" si="441"/>
        <v>-5.2061171617617671E-6</v>
      </c>
    </row>
    <row r="2518" spans="22:32" x14ac:dyDescent="0.25">
      <c r="V2518" s="10">
        <f t="shared" si="431"/>
        <v>6.2749999999997169E-2</v>
      </c>
      <c r="W2518" s="17">
        <f t="shared" si="432"/>
        <v>500</v>
      </c>
      <c r="X2518" s="10">
        <f t="shared" si="433"/>
        <v>862.92857587947424</v>
      </c>
      <c r="Y2518" s="2">
        <f t="shared" si="434"/>
        <v>-1.3067354076022225E-2</v>
      </c>
      <c r="Z2518" s="2">
        <f t="shared" si="435"/>
        <v>3.6615291847952716E-2</v>
      </c>
      <c r="AA2518">
        <f t="shared" si="436"/>
        <v>5.0544902717346282E-2</v>
      </c>
      <c r="AB2518" s="23">
        <f t="shared" si="437"/>
        <v>620.97619195982475</v>
      </c>
      <c r="AC2518" s="23">
        <f t="shared" si="438"/>
        <v>362.92857587947424</v>
      </c>
      <c r="AD2518" s="17">
        <f t="shared" si="439"/>
        <v>-135.59111102587303</v>
      </c>
      <c r="AE2518" s="10">
        <f t="shared" si="440"/>
        <v>0.14459305811929415</v>
      </c>
      <c r="AF2518" s="6">
        <f t="shared" si="441"/>
        <v>-5.2061171617617671E-6</v>
      </c>
    </row>
    <row r="2519" spans="22:32" x14ac:dyDescent="0.25">
      <c r="V2519" s="10">
        <f t="shared" si="431"/>
        <v>6.2774999999997166E-2</v>
      </c>
      <c r="W2519" s="17">
        <f t="shared" si="432"/>
        <v>500</v>
      </c>
      <c r="X2519" s="10">
        <f t="shared" si="433"/>
        <v>863.07316893759355</v>
      </c>
      <c r="Y2519" s="2">
        <f t="shared" si="434"/>
        <v>-1.3072560193183987E-2</v>
      </c>
      <c r="Z2519" s="2">
        <f t="shared" si="435"/>
        <v>3.6629879613629193E-2</v>
      </c>
      <c r="AA2519">
        <f t="shared" si="436"/>
        <v>5.0565040128787452E-2</v>
      </c>
      <c r="AB2519" s="23">
        <f t="shared" si="437"/>
        <v>621.0243896458644</v>
      </c>
      <c r="AC2519" s="23">
        <f t="shared" si="438"/>
        <v>363.07316893759355</v>
      </c>
      <c r="AD2519" s="17">
        <f t="shared" si="439"/>
        <v>-135.48521107010635</v>
      </c>
      <c r="AE2519" s="10">
        <f t="shared" si="440"/>
        <v>0.14459305811929415</v>
      </c>
      <c r="AF2519" s="6">
        <f t="shared" si="441"/>
        <v>-5.2061171617617671E-6</v>
      </c>
    </row>
    <row r="2520" spans="22:32" x14ac:dyDescent="0.25">
      <c r="V2520" s="10">
        <f t="shared" si="431"/>
        <v>6.2799999999997164E-2</v>
      </c>
      <c r="W2520" s="17">
        <f t="shared" si="432"/>
        <v>500</v>
      </c>
      <c r="X2520" s="10">
        <f t="shared" si="433"/>
        <v>863.21776199571286</v>
      </c>
      <c r="Y2520" s="2">
        <f t="shared" si="434"/>
        <v>-1.3077766310345748E-2</v>
      </c>
      <c r="Z2520" s="2">
        <f t="shared" si="435"/>
        <v>3.664446737930567E-2</v>
      </c>
      <c r="AA2520">
        <f t="shared" si="436"/>
        <v>5.0585177540228635E-2</v>
      </c>
      <c r="AB2520" s="23">
        <f t="shared" si="437"/>
        <v>621.07258733190429</v>
      </c>
      <c r="AC2520" s="23">
        <f t="shared" si="438"/>
        <v>363.21776199571286</v>
      </c>
      <c r="AD2520" s="17">
        <f t="shared" si="439"/>
        <v>-135.37931111433988</v>
      </c>
      <c r="AE2520" s="10">
        <f t="shared" si="440"/>
        <v>0.14459305811929415</v>
      </c>
      <c r="AF2520" s="6">
        <f t="shared" si="441"/>
        <v>-5.2061171617617671E-6</v>
      </c>
    </row>
    <row r="2521" spans="22:32" x14ac:dyDescent="0.25">
      <c r="V2521" s="10">
        <f t="shared" si="431"/>
        <v>6.2824999999997161E-2</v>
      </c>
      <c r="W2521" s="17">
        <f t="shared" si="432"/>
        <v>500</v>
      </c>
      <c r="X2521" s="10">
        <f t="shared" si="433"/>
        <v>863.36235505383218</v>
      </c>
      <c r="Y2521" s="2">
        <f t="shared" si="434"/>
        <v>-1.308297242750751E-2</v>
      </c>
      <c r="Z2521" s="2">
        <f t="shared" si="435"/>
        <v>3.665905514498214E-2</v>
      </c>
      <c r="AA2521">
        <f t="shared" si="436"/>
        <v>5.0605314951669804E-2</v>
      </c>
      <c r="AB2521" s="23">
        <f t="shared" si="437"/>
        <v>621.12078501794406</v>
      </c>
      <c r="AC2521" s="23">
        <f t="shared" si="438"/>
        <v>363.36235505383218</v>
      </c>
      <c r="AD2521" s="17">
        <f t="shared" si="439"/>
        <v>-135.27341115857331</v>
      </c>
      <c r="AE2521" s="10">
        <f t="shared" si="440"/>
        <v>0.14459305811929415</v>
      </c>
      <c r="AF2521" s="6">
        <f t="shared" si="441"/>
        <v>-5.2061171617617671E-6</v>
      </c>
    </row>
    <row r="2522" spans="22:32" x14ac:dyDescent="0.25">
      <c r="V2522" s="10">
        <f t="shared" si="431"/>
        <v>6.2849999999997158E-2</v>
      </c>
      <c r="W2522" s="17">
        <f t="shared" si="432"/>
        <v>500</v>
      </c>
      <c r="X2522" s="10">
        <f t="shared" si="433"/>
        <v>863.50694811195149</v>
      </c>
      <c r="Y2522" s="2">
        <f t="shared" si="434"/>
        <v>-1.3088178544669272E-2</v>
      </c>
      <c r="Z2522" s="2">
        <f t="shared" si="435"/>
        <v>3.667364291065861E-2</v>
      </c>
      <c r="AA2522">
        <f t="shared" si="436"/>
        <v>5.062545236311098E-2</v>
      </c>
      <c r="AB2522" s="23">
        <f t="shared" si="437"/>
        <v>621.16898270398383</v>
      </c>
      <c r="AC2522" s="23">
        <f t="shared" si="438"/>
        <v>363.50694811195149</v>
      </c>
      <c r="AD2522" s="17">
        <f t="shared" si="439"/>
        <v>-135.16751120280668</v>
      </c>
      <c r="AE2522" s="10">
        <f t="shared" si="440"/>
        <v>0.14459305811929415</v>
      </c>
      <c r="AF2522" s="6">
        <f t="shared" si="441"/>
        <v>-5.2061171617617671E-6</v>
      </c>
    </row>
    <row r="2523" spans="22:32" x14ac:dyDescent="0.25">
      <c r="V2523" s="10">
        <f t="shared" si="431"/>
        <v>6.2874999999997155E-2</v>
      </c>
      <c r="W2523" s="17">
        <f t="shared" si="432"/>
        <v>500</v>
      </c>
      <c r="X2523" s="10">
        <f t="shared" si="433"/>
        <v>863.6515411700708</v>
      </c>
      <c r="Y2523" s="2">
        <f t="shared" si="434"/>
        <v>-1.3093384661831034E-2</v>
      </c>
      <c r="Z2523" s="2">
        <f t="shared" si="435"/>
        <v>3.6688230676335087E-2</v>
      </c>
      <c r="AA2523">
        <f t="shared" si="436"/>
        <v>5.0645589774552149E-2</v>
      </c>
      <c r="AB2523" s="23">
        <f t="shared" si="437"/>
        <v>621.21718039002349</v>
      </c>
      <c r="AC2523" s="23">
        <f t="shared" si="438"/>
        <v>363.6515411700708</v>
      </c>
      <c r="AD2523" s="17">
        <f t="shared" si="439"/>
        <v>-135.06161124704005</v>
      </c>
      <c r="AE2523" s="10">
        <f t="shared" si="440"/>
        <v>0.14459305811929415</v>
      </c>
      <c r="AF2523" s="6">
        <f t="shared" si="441"/>
        <v>-5.2061171617617671E-6</v>
      </c>
    </row>
    <row r="2524" spans="22:32" x14ac:dyDescent="0.25">
      <c r="V2524" s="10">
        <f t="shared" si="431"/>
        <v>6.2899999999997153E-2</v>
      </c>
      <c r="W2524" s="17">
        <f t="shared" si="432"/>
        <v>500</v>
      </c>
      <c r="X2524" s="10">
        <f t="shared" si="433"/>
        <v>863.79613422819011</v>
      </c>
      <c r="Y2524" s="2">
        <f t="shared" si="434"/>
        <v>-1.3098590778992796E-2</v>
      </c>
      <c r="Z2524" s="2">
        <f t="shared" si="435"/>
        <v>3.6702818442011564E-2</v>
      </c>
      <c r="AA2524">
        <f t="shared" si="436"/>
        <v>5.0665727185993319E-2</v>
      </c>
      <c r="AB2524" s="23">
        <f t="shared" si="437"/>
        <v>621.26537807606337</v>
      </c>
      <c r="AC2524" s="23">
        <f t="shared" si="438"/>
        <v>363.79613422819011</v>
      </c>
      <c r="AD2524" s="17">
        <f t="shared" si="439"/>
        <v>-134.95571129127353</v>
      </c>
      <c r="AE2524" s="10">
        <f t="shared" si="440"/>
        <v>0.14459305811929415</v>
      </c>
      <c r="AF2524" s="6">
        <f t="shared" si="441"/>
        <v>-5.2061171617617671E-6</v>
      </c>
    </row>
    <row r="2525" spans="22:32" x14ac:dyDescent="0.25">
      <c r="V2525" s="10">
        <f t="shared" si="431"/>
        <v>6.292499999999715E-2</v>
      </c>
      <c r="W2525" s="17">
        <f t="shared" si="432"/>
        <v>500</v>
      </c>
      <c r="X2525" s="10">
        <f t="shared" si="433"/>
        <v>863.94072728630942</v>
      </c>
      <c r="Y2525" s="2">
        <f t="shared" si="434"/>
        <v>-1.3103796896154558E-2</v>
      </c>
      <c r="Z2525" s="2">
        <f t="shared" si="435"/>
        <v>3.6717406207688034E-2</v>
      </c>
      <c r="AA2525">
        <f t="shared" si="436"/>
        <v>5.0685864597434495E-2</v>
      </c>
      <c r="AB2525" s="23">
        <f t="shared" si="437"/>
        <v>621.31357576210314</v>
      </c>
      <c r="AC2525" s="23">
        <f t="shared" si="438"/>
        <v>363.94072728630942</v>
      </c>
      <c r="AD2525" s="17">
        <f t="shared" si="439"/>
        <v>-134.84981133550696</v>
      </c>
      <c r="AE2525" s="10">
        <f t="shared" si="440"/>
        <v>0.14459305811929415</v>
      </c>
      <c r="AF2525" s="6">
        <f t="shared" si="441"/>
        <v>-5.2061171617617671E-6</v>
      </c>
    </row>
    <row r="2526" spans="22:32" x14ac:dyDescent="0.25">
      <c r="V2526" s="10">
        <f t="shared" si="431"/>
        <v>6.2949999999997147E-2</v>
      </c>
      <c r="W2526" s="17">
        <f t="shared" si="432"/>
        <v>500</v>
      </c>
      <c r="X2526" s="10">
        <f t="shared" si="433"/>
        <v>864.08532034442874</v>
      </c>
      <c r="Y2526" s="2">
        <f t="shared" si="434"/>
        <v>-1.310900301331632E-2</v>
      </c>
      <c r="Z2526" s="2">
        <f t="shared" si="435"/>
        <v>3.6731993973364505E-2</v>
      </c>
      <c r="AA2526">
        <f t="shared" si="436"/>
        <v>5.0706002008875664E-2</v>
      </c>
      <c r="AB2526" s="23">
        <f t="shared" si="437"/>
        <v>621.36177344814291</v>
      </c>
      <c r="AC2526" s="23">
        <f t="shared" si="438"/>
        <v>364.08532034442874</v>
      </c>
      <c r="AD2526" s="17">
        <f t="shared" si="439"/>
        <v>-134.74391137974038</v>
      </c>
      <c r="AE2526" s="10">
        <f t="shared" si="440"/>
        <v>0.14459305811929415</v>
      </c>
      <c r="AF2526" s="6">
        <f t="shared" si="441"/>
        <v>-5.2061171617617671E-6</v>
      </c>
    </row>
    <row r="2527" spans="22:32" x14ac:dyDescent="0.25">
      <c r="V2527" s="10">
        <f t="shared" si="431"/>
        <v>6.2974999999997144E-2</v>
      </c>
      <c r="W2527" s="17">
        <f t="shared" si="432"/>
        <v>500</v>
      </c>
      <c r="X2527" s="10">
        <f t="shared" si="433"/>
        <v>864.22991340254805</v>
      </c>
      <c r="Y2527" s="2">
        <f t="shared" si="434"/>
        <v>-1.3114209130478081E-2</v>
      </c>
      <c r="Z2527" s="2">
        <f t="shared" si="435"/>
        <v>3.6746581739040982E-2</v>
      </c>
      <c r="AA2527">
        <f t="shared" si="436"/>
        <v>5.0726139420316847E-2</v>
      </c>
      <c r="AB2527" s="23">
        <f t="shared" si="437"/>
        <v>621.40997113418257</v>
      </c>
      <c r="AC2527" s="23">
        <f t="shared" si="438"/>
        <v>364.22991340254805</v>
      </c>
      <c r="AD2527" s="17">
        <f t="shared" si="439"/>
        <v>-134.63801142397369</v>
      </c>
      <c r="AE2527" s="10">
        <f t="shared" si="440"/>
        <v>0.14459305811929415</v>
      </c>
      <c r="AF2527" s="6">
        <f t="shared" si="441"/>
        <v>-5.2061171617617671E-6</v>
      </c>
    </row>
    <row r="2528" spans="22:32" x14ac:dyDescent="0.25">
      <c r="V2528" s="10">
        <f t="shared" si="431"/>
        <v>6.2999999999997142E-2</v>
      </c>
      <c r="W2528" s="17">
        <f t="shared" si="432"/>
        <v>500</v>
      </c>
      <c r="X2528" s="10">
        <f t="shared" si="433"/>
        <v>864.37450646066736</v>
      </c>
      <c r="Y2528" s="2">
        <f t="shared" si="434"/>
        <v>-1.3119415247639843E-2</v>
      </c>
      <c r="Z2528" s="2">
        <f t="shared" si="435"/>
        <v>3.6761169504717459E-2</v>
      </c>
      <c r="AA2528">
        <f t="shared" si="436"/>
        <v>5.0746276831758017E-2</v>
      </c>
      <c r="AB2528" s="23">
        <f t="shared" si="437"/>
        <v>621.45816882022245</v>
      </c>
      <c r="AC2528" s="23">
        <f t="shared" si="438"/>
        <v>364.37450646066736</v>
      </c>
      <c r="AD2528" s="17">
        <f t="shared" si="439"/>
        <v>-134.53211146820718</v>
      </c>
      <c r="AE2528" s="10">
        <f t="shared" si="440"/>
        <v>0.14459305811929415</v>
      </c>
      <c r="AF2528" s="6">
        <f t="shared" si="441"/>
        <v>-5.2061171617617671E-6</v>
      </c>
    </row>
    <row r="2529" spans="22:32" x14ac:dyDescent="0.25">
      <c r="V2529" s="10">
        <f t="shared" si="431"/>
        <v>6.3024999999997139E-2</v>
      </c>
      <c r="W2529" s="17">
        <f t="shared" si="432"/>
        <v>500</v>
      </c>
      <c r="X2529" s="10">
        <f t="shared" si="433"/>
        <v>864.51909951878667</v>
      </c>
      <c r="Y2529" s="2">
        <f t="shared" si="434"/>
        <v>-1.3124621364801605E-2</v>
      </c>
      <c r="Z2529" s="2">
        <f t="shared" si="435"/>
        <v>3.6775757270393929E-2</v>
      </c>
      <c r="AA2529">
        <f t="shared" si="436"/>
        <v>5.0766414243199186E-2</v>
      </c>
      <c r="AB2529" s="23">
        <f t="shared" si="437"/>
        <v>621.50636650626222</v>
      </c>
      <c r="AC2529" s="23">
        <f t="shared" si="438"/>
        <v>364.51909951878667</v>
      </c>
      <c r="AD2529" s="17">
        <f t="shared" si="439"/>
        <v>-134.4262115124406</v>
      </c>
      <c r="AE2529" s="10">
        <f t="shared" si="440"/>
        <v>0.14459305811929415</v>
      </c>
      <c r="AF2529" s="6">
        <f t="shared" si="441"/>
        <v>-5.2061171617617671E-6</v>
      </c>
    </row>
    <row r="2530" spans="22:32" x14ac:dyDescent="0.25">
      <c r="V2530" s="10">
        <f t="shared" si="431"/>
        <v>6.3049999999997136E-2</v>
      </c>
      <c r="W2530" s="17">
        <f t="shared" si="432"/>
        <v>500</v>
      </c>
      <c r="X2530" s="10">
        <f t="shared" si="433"/>
        <v>864.66369257690599</v>
      </c>
      <c r="Y2530" s="2">
        <f t="shared" si="434"/>
        <v>-1.3129827481963367E-2</v>
      </c>
      <c r="Z2530" s="2">
        <f t="shared" si="435"/>
        <v>3.6790345036070399E-2</v>
      </c>
      <c r="AA2530">
        <f t="shared" si="436"/>
        <v>5.0786551654640362E-2</v>
      </c>
      <c r="AB2530" s="23">
        <f t="shared" si="437"/>
        <v>621.554564192302</v>
      </c>
      <c r="AC2530" s="23">
        <f t="shared" si="438"/>
        <v>364.66369257690599</v>
      </c>
      <c r="AD2530" s="17">
        <f t="shared" si="439"/>
        <v>-134.32031155667403</v>
      </c>
      <c r="AE2530" s="10">
        <f t="shared" si="440"/>
        <v>0.14459305811929415</v>
      </c>
      <c r="AF2530" s="6">
        <f t="shared" si="441"/>
        <v>-5.2061171617617671E-6</v>
      </c>
    </row>
    <row r="2531" spans="22:32" x14ac:dyDescent="0.25">
      <c r="V2531" s="10">
        <f t="shared" si="431"/>
        <v>6.3074999999997133E-2</v>
      </c>
      <c r="W2531" s="17">
        <f t="shared" si="432"/>
        <v>500</v>
      </c>
      <c r="X2531" s="10">
        <f t="shared" si="433"/>
        <v>864.8082856350253</v>
      </c>
      <c r="Y2531" s="2">
        <f t="shared" si="434"/>
        <v>-1.3135033599125129E-2</v>
      </c>
      <c r="Z2531" s="2">
        <f t="shared" si="435"/>
        <v>3.6804932801746876E-2</v>
      </c>
      <c r="AA2531">
        <f t="shared" si="436"/>
        <v>5.0806689066081531E-2</v>
      </c>
      <c r="AB2531" s="23">
        <f t="shared" si="437"/>
        <v>621.60276187834165</v>
      </c>
      <c r="AC2531" s="23">
        <f t="shared" si="438"/>
        <v>364.8082856350253</v>
      </c>
      <c r="AD2531" s="17">
        <f t="shared" si="439"/>
        <v>-134.21441160090734</v>
      </c>
      <c r="AE2531" s="10">
        <f t="shared" si="440"/>
        <v>0.14459305811929415</v>
      </c>
      <c r="AF2531" s="6">
        <f t="shared" si="441"/>
        <v>-5.2061171617617671E-6</v>
      </c>
    </row>
    <row r="2532" spans="22:32" x14ac:dyDescent="0.25">
      <c r="V2532" s="10">
        <f t="shared" si="431"/>
        <v>6.3099999999997131E-2</v>
      </c>
      <c r="W2532" s="17">
        <f t="shared" si="432"/>
        <v>500</v>
      </c>
      <c r="X2532" s="10">
        <f t="shared" si="433"/>
        <v>864.95287869314461</v>
      </c>
      <c r="Y2532" s="2">
        <f t="shared" si="434"/>
        <v>-1.3140239716286891E-2</v>
      </c>
      <c r="Z2532" s="2">
        <f t="shared" si="435"/>
        <v>3.6819520567423353E-2</v>
      </c>
      <c r="AA2532">
        <f t="shared" si="436"/>
        <v>5.08268264775227E-2</v>
      </c>
      <c r="AB2532" s="23">
        <f t="shared" si="437"/>
        <v>621.65095956438154</v>
      </c>
      <c r="AC2532" s="23">
        <f t="shared" si="438"/>
        <v>364.95287869314461</v>
      </c>
      <c r="AD2532" s="17">
        <f t="shared" si="439"/>
        <v>-134.10851164514088</v>
      </c>
      <c r="AE2532" s="10">
        <f t="shared" si="440"/>
        <v>0.14459305811929415</v>
      </c>
      <c r="AF2532" s="6">
        <f t="shared" si="441"/>
        <v>-5.2061171617617671E-6</v>
      </c>
    </row>
    <row r="2533" spans="22:32" x14ac:dyDescent="0.25">
      <c r="V2533" s="10">
        <f t="shared" si="431"/>
        <v>6.3124999999997128E-2</v>
      </c>
      <c r="W2533" s="17">
        <f t="shared" si="432"/>
        <v>500</v>
      </c>
      <c r="X2533" s="10">
        <f t="shared" si="433"/>
        <v>865.09747175126392</v>
      </c>
      <c r="Y2533" s="2">
        <f t="shared" si="434"/>
        <v>-1.3145445833448653E-2</v>
      </c>
      <c r="Z2533" s="2">
        <f t="shared" si="435"/>
        <v>3.6834108333099823E-2</v>
      </c>
      <c r="AA2533">
        <f t="shared" si="436"/>
        <v>5.0846963888963877E-2</v>
      </c>
      <c r="AB2533" s="23">
        <f t="shared" si="437"/>
        <v>621.69915725042131</v>
      </c>
      <c r="AC2533" s="23">
        <f t="shared" si="438"/>
        <v>365.09747175126392</v>
      </c>
      <c r="AD2533" s="17">
        <f t="shared" si="439"/>
        <v>-134.00261168937425</v>
      </c>
      <c r="AE2533" s="10">
        <f t="shared" si="440"/>
        <v>0.14459305811929415</v>
      </c>
      <c r="AF2533" s="6">
        <f t="shared" si="441"/>
        <v>-5.2061171617617671E-6</v>
      </c>
    </row>
    <row r="2534" spans="22:32" x14ac:dyDescent="0.25">
      <c r="V2534" s="10">
        <f t="shared" si="431"/>
        <v>6.3149999999997125E-2</v>
      </c>
      <c r="W2534" s="17">
        <f t="shared" si="432"/>
        <v>500</v>
      </c>
      <c r="X2534" s="10">
        <f t="shared" si="433"/>
        <v>865.24206480938324</v>
      </c>
      <c r="Y2534" s="2">
        <f t="shared" si="434"/>
        <v>-1.3150651950610414E-2</v>
      </c>
      <c r="Z2534" s="2">
        <f t="shared" si="435"/>
        <v>3.6848696098776293E-2</v>
      </c>
      <c r="AA2534">
        <f t="shared" si="436"/>
        <v>5.0867101300405046E-2</v>
      </c>
      <c r="AB2534" s="23">
        <f t="shared" si="437"/>
        <v>621.74735493646108</v>
      </c>
      <c r="AC2534" s="23">
        <f t="shared" si="438"/>
        <v>365.24206480938324</v>
      </c>
      <c r="AD2534" s="17">
        <f t="shared" si="439"/>
        <v>-133.89671173360767</v>
      </c>
      <c r="AE2534" s="10">
        <f t="shared" si="440"/>
        <v>0.14459305811929415</v>
      </c>
      <c r="AF2534" s="6">
        <f t="shared" si="441"/>
        <v>-5.2061171617617671E-6</v>
      </c>
    </row>
    <row r="2535" spans="22:32" x14ac:dyDescent="0.25">
      <c r="V2535" s="10">
        <f t="shared" si="431"/>
        <v>6.3174999999997122E-2</v>
      </c>
      <c r="W2535" s="17">
        <f t="shared" si="432"/>
        <v>500</v>
      </c>
      <c r="X2535" s="10">
        <f t="shared" si="433"/>
        <v>865.38665786750255</v>
      </c>
      <c r="Y2535" s="2">
        <f t="shared" si="434"/>
        <v>-1.3155858067772176E-2</v>
      </c>
      <c r="Z2535" s="2">
        <f t="shared" si="435"/>
        <v>3.686328386445277E-2</v>
      </c>
      <c r="AA2535">
        <f t="shared" si="436"/>
        <v>5.0887238711846215E-2</v>
      </c>
      <c r="AB2535" s="23">
        <f t="shared" si="437"/>
        <v>621.79555262250074</v>
      </c>
      <c r="AC2535" s="23">
        <f t="shared" si="438"/>
        <v>365.38665786750255</v>
      </c>
      <c r="AD2535" s="17">
        <f t="shared" si="439"/>
        <v>-133.79081177784104</v>
      </c>
      <c r="AE2535" s="10">
        <f t="shared" si="440"/>
        <v>0.14459305811929415</v>
      </c>
      <c r="AF2535" s="6">
        <f t="shared" si="441"/>
        <v>-5.2061171617617671E-6</v>
      </c>
    </row>
    <row r="2536" spans="22:32" x14ac:dyDescent="0.25">
      <c r="V2536" s="10">
        <f t="shared" si="431"/>
        <v>6.319999999999712E-2</v>
      </c>
      <c r="W2536" s="17">
        <f t="shared" si="432"/>
        <v>500</v>
      </c>
      <c r="X2536" s="10">
        <f t="shared" si="433"/>
        <v>865.53125092562186</v>
      </c>
      <c r="Y2536" s="2">
        <f t="shared" si="434"/>
        <v>-1.3161064184933938E-2</v>
      </c>
      <c r="Z2536" s="2">
        <f t="shared" si="435"/>
        <v>3.6877871630129247E-2</v>
      </c>
      <c r="AA2536">
        <f t="shared" si="436"/>
        <v>5.0907376123287398E-2</v>
      </c>
      <c r="AB2536" s="23">
        <f t="shared" si="437"/>
        <v>621.84375030854062</v>
      </c>
      <c r="AC2536" s="23">
        <f t="shared" si="438"/>
        <v>365.53125092562186</v>
      </c>
      <c r="AD2536" s="17">
        <f t="shared" si="439"/>
        <v>-133.68491182207453</v>
      </c>
      <c r="AE2536" s="10">
        <f t="shared" si="440"/>
        <v>0.14459305811929415</v>
      </c>
      <c r="AF2536" s="6">
        <f t="shared" si="441"/>
        <v>-5.2061171617617671E-6</v>
      </c>
    </row>
    <row r="2537" spans="22:32" x14ac:dyDescent="0.25">
      <c r="V2537" s="10">
        <f t="shared" si="431"/>
        <v>6.3224999999997117E-2</v>
      </c>
      <c r="W2537" s="17">
        <f t="shared" si="432"/>
        <v>500</v>
      </c>
      <c r="X2537" s="10">
        <f t="shared" si="433"/>
        <v>865.67584398374117</v>
      </c>
      <c r="Y2537" s="2">
        <f t="shared" si="434"/>
        <v>-1.31662703020957E-2</v>
      </c>
      <c r="Z2537" s="2">
        <f t="shared" si="435"/>
        <v>3.6892459395805717E-2</v>
      </c>
      <c r="AA2537">
        <f t="shared" si="436"/>
        <v>5.0927513534728568E-2</v>
      </c>
      <c r="AB2537" s="23">
        <f t="shared" si="437"/>
        <v>621.89194799458039</v>
      </c>
      <c r="AC2537" s="23">
        <f t="shared" si="438"/>
        <v>365.67584398374117</v>
      </c>
      <c r="AD2537" s="17">
        <f t="shared" si="439"/>
        <v>-133.57901186630795</v>
      </c>
      <c r="AE2537" s="10">
        <f t="shared" si="440"/>
        <v>0.14459305811929415</v>
      </c>
      <c r="AF2537" s="6">
        <f t="shared" si="441"/>
        <v>-5.2061171617617671E-6</v>
      </c>
    </row>
    <row r="2538" spans="22:32" x14ac:dyDescent="0.25">
      <c r="V2538" s="10">
        <f t="shared" si="431"/>
        <v>6.3249999999997114E-2</v>
      </c>
      <c r="W2538" s="17">
        <f t="shared" si="432"/>
        <v>500</v>
      </c>
      <c r="X2538" s="10">
        <f t="shared" si="433"/>
        <v>865.82043704186049</v>
      </c>
      <c r="Y2538" s="2">
        <f t="shared" si="434"/>
        <v>-1.3171476419257462E-2</v>
      </c>
      <c r="Z2538" s="2">
        <f t="shared" si="435"/>
        <v>3.6907047161482187E-2</v>
      </c>
      <c r="AA2538">
        <f t="shared" si="436"/>
        <v>5.0947650946169744E-2</v>
      </c>
      <c r="AB2538" s="23">
        <f t="shared" si="437"/>
        <v>621.94014568062016</v>
      </c>
      <c r="AC2538" s="23">
        <f t="shared" si="438"/>
        <v>365.82043704186049</v>
      </c>
      <c r="AD2538" s="17">
        <f t="shared" si="439"/>
        <v>-133.47311191054138</v>
      </c>
      <c r="AE2538" s="10">
        <f t="shared" si="440"/>
        <v>0.14459305811929415</v>
      </c>
      <c r="AF2538" s="6">
        <f t="shared" si="441"/>
        <v>-5.2061171617617671E-6</v>
      </c>
    </row>
    <row r="2539" spans="22:32" x14ac:dyDescent="0.25">
      <c r="V2539" s="10">
        <f t="shared" si="431"/>
        <v>6.3274999999997111E-2</v>
      </c>
      <c r="W2539" s="17">
        <f t="shared" si="432"/>
        <v>500</v>
      </c>
      <c r="X2539" s="10">
        <f t="shared" si="433"/>
        <v>865.9650300999798</v>
      </c>
      <c r="Y2539" s="2">
        <f t="shared" si="434"/>
        <v>-1.3176682536419224E-2</v>
      </c>
      <c r="Z2539" s="2">
        <f t="shared" si="435"/>
        <v>3.6921634927158664E-2</v>
      </c>
      <c r="AA2539">
        <f t="shared" si="436"/>
        <v>5.0967788357610913E-2</v>
      </c>
      <c r="AB2539" s="23">
        <f t="shared" si="437"/>
        <v>621.98834336665982</v>
      </c>
      <c r="AC2539" s="23">
        <f t="shared" si="438"/>
        <v>365.9650300999798</v>
      </c>
      <c r="AD2539" s="17">
        <f t="shared" si="439"/>
        <v>-133.36721195477469</v>
      </c>
      <c r="AE2539" s="10">
        <f t="shared" si="440"/>
        <v>0.14459305811929415</v>
      </c>
      <c r="AF2539" s="6">
        <f t="shared" si="441"/>
        <v>-5.2061171617617671E-6</v>
      </c>
    </row>
    <row r="2540" spans="22:32" x14ac:dyDescent="0.25">
      <c r="V2540" s="10">
        <f t="shared" si="431"/>
        <v>6.3299999999997109E-2</v>
      </c>
      <c r="W2540" s="17">
        <f t="shared" si="432"/>
        <v>500</v>
      </c>
      <c r="X2540" s="10">
        <f t="shared" si="433"/>
        <v>866.10962315809911</v>
      </c>
      <c r="Y2540" s="2">
        <f t="shared" si="434"/>
        <v>-1.3181888653580985E-2</v>
      </c>
      <c r="Z2540" s="2">
        <f t="shared" si="435"/>
        <v>3.6936222692835141E-2</v>
      </c>
      <c r="AA2540">
        <f t="shared" si="436"/>
        <v>5.0987925769052082E-2</v>
      </c>
      <c r="AB2540" s="23">
        <f t="shared" si="437"/>
        <v>622.0365410526997</v>
      </c>
      <c r="AC2540" s="23">
        <f t="shared" si="438"/>
        <v>366.10962315809911</v>
      </c>
      <c r="AD2540" s="17">
        <f t="shared" si="439"/>
        <v>-133.26131199900817</v>
      </c>
      <c r="AE2540" s="10">
        <f t="shared" si="440"/>
        <v>0.14459305811929415</v>
      </c>
      <c r="AF2540" s="6">
        <f t="shared" si="441"/>
        <v>-5.2061171617617671E-6</v>
      </c>
    </row>
    <row r="2541" spans="22:32" x14ac:dyDescent="0.25">
      <c r="V2541" s="10">
        <f t="shared" si="431"/>
        <v>6.3324999999997106E-2</v>
      </c>
      <c r="W2541" s="17">
        <f t="shared" si="432"/>
        <v>500</v>
      </c>
      <c r="X2541" s="10">
        <f t="shared" si="433"/>
        <v>866.25421621621842</v>
      </c>
      <c r="Y2541" s="2">
        <f t="shared" si="434"/>
        <v>-1.3187094770742747E-2</v>
      </c>
      <c r="Z2541" s="2">
        <f t="shared" si="435"/>
        <v>3.6950810458511611E-2</v>
      </c>
      <c r="AA2541">
        <f t="shared" si="436"/>
        <v>5.1008063180493259E-2</v>
      </c>
      <c r="AB2541" s="23">
        <f t="shared" si="437"/>
        <v>622.08473873873947</v>
      </c>
      <c r="AC2541" s="23">
        <f t="shared" si="438"/>
        <v>366.25421621621842</v>
      </c>
      <c r="AD2541" s="17">
        <f t="shared" si="439"/>
        <v>-133.1554120432416</v>
      </c>
      <c r="AE2541" s="10">
        <f t="shared" si="440"/>
        <v>0.14459305811929415</v>
      </c>
      <c r="AF2541" s="6">
        <f t="shared" si="441"/>
        <v>-5.2061171617617671E-6</v>
      </c>
    </row>
    <row r="2542" spans="22:32" x14ac:dyDescent="0.25">
      <c r="V2542" s="10">
        <f t="shared" si="431"/>
        <v>6.3349999999997103E-2</v>
      </c>
      <c r="W2542" s="17">
        <f t="shared" si="432"/>
        <v>500</v>
      </c>
      <c r="X2542" s="10">
        <f t="shared" si="433"/>
        <v>866.39880927433774</v>
      </c>
      <c r="Y2542" s="2">
        <f t="shared" si="434"/>
        <v>-1.3192300887904509E-2</v>
      </c>
      <c r="Z2542" s="2">
        <f t="shared" si="435"/>
        <v>3.6965398224188081E-2</v>
      </c>
      <c r="AA2542">
        <f t="shared" si="436"/>
        <v>5.1028200591934428E-2</v>
      </c>
      <c r="AB2542" s="23">
        <f t="shared" si="437"/>
        <v>622.13293642477925</v>
      </c>
      <c r="AC2542" s="23">
        <f t="shared" si="438"/>
        <v>366.39880927433774</v>
      </c>
      <c r="AD2542" s="17">
        <f t="shared" si="439"/>
        <v>-133.04951208747502</v>
      </c>
      <c r="AE2542" s="10">
        <f t="shared" si="440"/>
        <v>0.14459305811929415</v>
      </c>
      <c r="AF2542" s="6">
        <f t="shared" si="441"/>
        <v>-5.2061171617617671E-6</v>
      </c>
    </row>
    <row r="2543" spans="22:32" x14ac:dyDescent="0.25">
      <c r="V2543" s="10">
        <f t="shared" si="431"/>
        <v>6.33749999999971E-2</v>
      </c>
      <c r="W2543" s="17">
        <f t="shared" si="432"/>
        <v>500</v>
      </c>
      <c r="X2543" s="10">
        <f t="shared" si="433"/>
        <v>866.54340233245705</v>
      </c>
      <c r="Y2543" s="2">
        <f t="shared" si="434"/>
        <v>-1.3197507005066271E-2</v>
      </c>
      <c r="Z2543" s="2">
        <f t="shared" si="435"/>
        <v>3.6979985989864558E-2</v>
      </c>
      <c r="AA2543">
        <f t="shared" si="436"/>
        <v>5.1048338003375611E-2</v>
      </c>
      <c r="AB2543" s="23">
        <f t="shared" si="437"/>
        <v>622.1811341108189</v>
      </c>
      <c r="AC2543" s="23">
        <f t="shared" si="438"/>
        <v>366.54340233245705</v>
      </c>
      <c r="AD2543" s="17">
        <f t="shared" si="439"/>
        <v>-132.94361213170833</v>
      </c>
      <c r="AE2543" s="10">
        <f t="shared" si="440"/>
        <v>0.14459305811929415</v>
      </c>
      <c r="AF2543" s="6">
        <f t="shared" si="441"/>
        <v>-5.2061171617617671E-6</v>
      </c>
    </row>
    <row r="2544" spans="22:32" x14ac:dyDescent="0.25">
      <c r="V2544" s="10">
        <f t="shared" si="431"/>
        <v>6.3399999999997098E-2</v>
      </c>
      <c r="W2544" s="17">
        <f t="shared" si="432"/>
        <v>500</v>
      </c>
      <c r="X2544" s="10">
        <f t="shared" si="433"/>
        <v>866.68799539057636</v>
      </c>
      <c r="Y2544" s="2">
        <f t="shared" si="434"/>
        <v>-1.3202713122228033E-2</v>
      </c>
      <c r="Z2544" s="2">
        <f t="shared" si="435"/>
        <v>3.6994573755541035E-2</v>
      </c>
      <c r="AA2544">
        <f t="shared" si="436"/>
        <v>5.106847541481678E-2</v>
      </c>
      <c r="AB2544" s="23">
        <f t="shared" si="437"/>
        <v>622.22933179685879</v>
      </c>
      <c r="AC2544" s="23">
        <f t="shared" si="438"/>
        <v>366.68799539057636</v>
      </c>
      <c r="AD2544" s="17">
        <f t="shared" si="439"/>
        <v>-132.83771217594187</v>
      </c>
      <c r="AE2544" s="10">
        <f t="shared" si="440"/>
        <v>0.14459305811929415</v>
      </c>
      <c r="AF2544" s="6">
        <f t="shared" si="441"/>
        <v>-5.2061171617617671E-6</v>
      </c>
    </row>
    <row r="2545" spans="22:32" x14ac:dyDescent="0.25">
      <c r="V2545" s="10">
        <f t="shared" si="431"/>
        <v>6.3424999999997095E-2</v>
      </c>
      <c r="W2545" s="17">
        <f t="shared" si="432"/>
        <v>500</v>
      </c>
      <c r="X2545" s="10">
        <f t="shared" si="433"/>
        <v>866.83258844869567</v>
      </c>
      <c r="Y2545" s="2">
        <f t="shared" si="434"/>
        <v>-1.3207919239389795E-2</v>
      </c>
      <c r="Z2545" s="2">
        <f t="shared" si="435"/>
        <v>3.7009161521217505E-2</v>
      </c>
      <c r="AA2545">
        <f t="shared" si="436"/>
        <v>5.1088612826257949E-2</v>
      </c>
      <c r="AB2545" s="23">
        <f t="shared" si="437"/>
        <v>622.27752948289856</v>
      </c>
      <c r="AC2545" s="23">
        <f t="shared" si="438"/>
        <v>366.83258844869567</v>
      </c>
      <c r="AD2545" s="17">
        <f t="shared" si="439"/>
        <v>-132.73181222017524</v>
      </c>
      <c r="AE2545" s="10">
        <f t="shared" si="440"/>
        <v>0.14459305811929415</v>
      </c>
      <c r="AF2545" s="6">
        <f t="shared" si="441"/>
        <v>-5.2061171617617671E-6</v>
      </c>
    </row>
    <row r="2546" spans="22:32" x14ac:dyDescent="0.25">
      <c r="V2546" s="10">
        <f t="shared" si="431"/>
        <v>6.3449999999997092E-2</v>
      </c>
      <c r="W2546" s="17">
        <f t="shared" si="432"/>
        <v>500</v>
      </c>
      <c r="X2546" s="10">
        <f t="shared" si="433"/>
        <v>866.97718150681499</v>
      </c>
      <c r="Y2546" s="2">
        <f t="shared" si="434"/>
        <v>-1.3213125356551557E-2</v>
      </c>
      <c r="Z2546" s="2">
        <f t="shared" si="435"/>
        <v>3.7023749286893975E-2</v>
      </c>
      <c r="AA2546">
        <f t="shared" si="436"/>
        <v>5.1108750237699126E-2</v>
      </c>
      <c r="AB2546" s="23">
        <f t="shared" si="437"/>
        <v>622.32572716893833</v>
      </c>
      <c r="AC2546" s="23">
        <f t="shared" si="438"/>
        <v>366.97718150681499</v>
      </c>
      <c r="AD2546" s="17">
        <f t="shared" si="439"/>
        <v>-132.62591226440867</v>
      </c>
      <c r="AE2546" s="10">
        <f t="shared" si="440"/>
        <v>0.14459305811929415</v>
      </c>
      <c r="AF2546" s="6">
        <f t="shared" si="441"/>
        <v>-5.2061171617617671E-6</v>
      </c>
    </row>
    <row r="2547" spans="22:32" x14ac:dyDescent="0.25">
      <c r="V2547" s="10">
        <f t="shared" si="431"/>
        <v>6.3474999999997089E-2</v>
      </c>
      <c r="W2547" s="17">
        <f t="shared" si="432"/>
        <v>500</v>
      </c>
      <c r="X2547" s="10">
        <f t="shared" si="433"/>
        <v>867.1217745649343</v>
      </c>
      <c r="Y2547" s="2">
        <f t="shared" si="434"/>
        <v>-1.3218331473713318E-2</v>
      </c>
      <c r="Z2547" s="2">
        <f t="shared" si="435"/>
        <v>3.7038337052570453E-2</v>
      </c>
      <c r="AA2547">
        <f t="shared" si="436"/>
        <v>5.1128887649140295E-2</v>
      </c>
      <c r="AB2547" s="23">
        <f t="shared" si="437"/>
        <v>622.37392485497799</v>
      </c>
      <c r="AC2547" s="23">
        <f t="shared" si="438"/>
        <v>367.1217745649343</v>
      </c>
      <c r="AD2547" s="17">
        <f t="shared" si="439"/>
        <v>-132.52001230864198</v>
      </c>
      <c r="AE2547" s="10">
        <f t="shared" si="440"/>
        <v>0.14459305811929415</v>
      </c>
      <c r="AF2547" s="6">
        <f t="shared" si="441"/>
        <v>-5.2061171617617671E-6</v>
      </c>
    </row>
    <row r="2548" spans="22:32" x14ac:dyDescent="0.25">
      <c r="V2548" s="10">
        <f t="shared" si="431"/>
        <v>6.3499999999997087E-2</v>
      </c>
      <c r="W2548" s="17">
        <f t="shared" si="432"/>
        <v>500</v>
      </c>
      <c r="X2548" s="10">
        <f t="shared" si="433"/>
        <v>867.26636762305361</v>
      </c>
      <c r="Y2548" s="2">
        <f t="shared" si="434"/>
        <v>-1.322353759087508E-2</v>
      </c>
      <c r="Z2548" s="2">
        <f t="shared" si="435"/>
        <v>3.705292481824693E-2</v>
      </c>
      <c r="AA2548">
        <f t="shared" si="436"/>
        <v>5.1149025060581464E-2</v>
      </c>
      <c r="AB2548" s="23">
        <f t="shared" si="437"/>
        <v>622.42212254101787</v>
      </c>
      <c r="AC2548" s="23">
        <f t="shared" si="438"/>
        <v>367.26636762305361</v>
      </c>
      <c r="AD2548" s="17">
        <f t="shared" si="439"/>
        <v>-132.41411235287552</v>
      </c>
      <c r="AE2548" s="10">
        <f t="shared" si="440"/>
        <v>0.14459305811929415</v>
      </c>
      <c r="AF2548" s="6">
        <f t="shared" si="441"/>
        <v>-5.2061171617617671E-6</v>
      </c>
    </row>
    <row r="2549" spans="22:32" x14ac:dyDescent="0.25">
      <c r="V2549" s="10">
        <f t="shared" si="431"/>
        <v>6.3524999999997084E-2</v>
      </c>
      <c r="W2549" s="17">
        <f t="shared" si="432"/>
        <v>500</v>
      </c>
      <c r="X2549" s="10">
        <f t="shared" si="433"/>
        <v>867.41096068117292</v>
      </c>
      <c r="Y2549" s="2">
        <f t="shared" si="434"/>
        <v>-1.3228743708036842E-2</v>
      </c>
      <c r="Z2549" s="2">
        <f t="shared" si="435"/>
        <v>3.70675125839234E-2</v>
      </c>
      <c r="AA2549">
        <f t="shared" si="436"/>
        <v>5.116916247202264E-2</v>
      </c>
      <c r="AB2549" s="23">
        <f t="shared" si="437"/>
        <v>622.47032022705764</v>
      </c>
      <c r="AC2549" s="23">
        <f t="shared" si="438"/>
        <v>367.41096068117292</v>
      </c>
      <c r="AD2549" s="17">
        <f t="shared" si="439"/>
        <v>-132.30821239710895</v>
      </c>
      <c r="AE2549" s="10">
        <f t="shared" si="440"/>
        <v>0.14459305811929415</v>
      </c>
      <c r="AF2549" s="6">
        <f t="shared" si="441"/>
        <v>-5.2061171617617671E-6</v>
      </c>
    </row>
    <row r="2550" spans="22:32" x14ac:dyDescent="0.25">
      <c r="V2550" s="10">
        <f t="shared" si="431"/>
        <v>6.3549999999997081E-2</v>
      </c>
      <c r="W2550" s="17">
        <f t="shared" si="432"/>
        <v>500</v>
      </c>
      <c r="X2550" s="10">
        <f t="shared" si="433"/>
        <v>867.55555373929224</v>
      </c>
      <c r="Y2550" s="2">
        <f t="shared" si="434"/>
        <v>-1.3233949825198604E-2</v>
      </c>
      <c r="Z2550" s="2">
        <f t="shared" si="435"/>
        <v>3.708210034959987E-2</v>
      </c>
      <c r="AA2550">
        <f t="shared" si="436"/>
        <v>5.118929988346381E-2</v>
      </c>
      <c r="AB2550" s="23">
        <f t="shared" si="437"/>
        <v>622.51851791309741</v>
      </c>
      <c r="AC2550" s="23">
        <f t="shared" si="438"/>
        <v>367.55555373929224</v>
      </c>
      <c r="AD2550" s="17">
        <f t="shared" si="439"/>
        <v>-132.20231244134231</v>
      </c>
      <c r="AE2550" s="10">
        <f t="shared" si="440"/>
        <v>0.14459305811929415</v>
      </c>
      <c r="AF2550" s="6">
        <f t="shared" si="441"/>
        <v>-5.2061171617617671E-6</v>
      </c>
    </row>
    <row r="2551" spans="22:32" x14ac:dyDescent="0.25">
      <c r="V2551" s="10">
        <f t="shared" si="431"/>
        <v>6.3574999999997078E-2</v>
      </c>
      <c r="W2551" s="17">
        <f t="shared" si="432"/>
        <v>500</v>
      </c>
      <c r="X2551" s="10">
        <f t="shared" si="433"/>
        <v>867.70014679741155</v>
      </c>
      <c r="Y2551" s="2">
        <f t="shared" si="434"/>
        <v>-1.3239155942360366E-2</v>
      </c>
      <c r="Z2551" s="2">
        <f t="shared" si="435"/>
        <v>3.7096688115276347E-2</v>
      </c>
      <c r="AA2551">
        <f t="shared" si="436"/>
        <v>5.1209437294904979E-2</v>
      </c>
      <c r="AB2551" s="23">
        <f t="shared" si="437"/>
        <v>622.56671559913707</v>
      </c>
      <c r="AC2551" s="23">
        <f t="shared" si="438"/>
        <v>367.70014679741155</v>
      </c>
      <c r="AD2551" s="17">
        <f t="shared" si="439"/>
        <v>-132.09641248557568</v>
      </c>
      <c r="AE2551" s="10">
        <f t="shared" si="440"/>
        <v>0.14459305811929415</v>
      </c>
      <c r="AF2551" s="6">
        <f t="shared" si="441"/>
        <v>-5.2061171617617671E-6</v>
      </c>
    </row>
    <row r="2552" spans="22:32" x14ac:dyDescent="0.25">
      <c r="V2552" s="10">
        <f t="shared" si="431"/>
        <v>6.3599999999997076E-2</v>
      </c>
      <c r="W2552" s="17">
        <f t="shared" si="432"/>
        <v>500</v>
      </c>
      <c r="X2552" s="10">
        <f t="shared" si="433"/>
        <v>867.84473985553086</v>
      </c>
      <c r="Y2552" s="2">
        <f t="shared" si="434"/>
        <v>-1.3244362059522128E-2</v>
      </c>
      <c r="Z2552" s="2">
        <f t="shared" si="435"/>
        <v>3.7111275880952824E-2</v>
      </c>
      <c r="AA2552">
        <f t="shared" si="436"/>
        <v>5.1229574706346162E-2</v>
      </c>
      <c r="AB2552" s="23">
        <f t="shared" si="437"/>
        <v>622.61491328517695</v>
      </c>
      <c r="AC2552" s="23">
        <f t="shared" si="438"/>
        <v>367.84473985553086</v>
      </c>
      <c r="AD2552" s="17">
        <f t="shared" si="439"/>
        <v>-131.99051252980917</v>
      </c>
      <c r="AE2552" s="10">
        <f t="shared" si="440"/>
        <v>0.14459305811929415</v>
      </c>
      <c r="AF2552" s="6">
        <f t="shared" si="441"/>
        <v>-5.2061171617617671E-6</v>
      </c>
    </row>
    <row r="2553" spans="22:32" x14ac:dyDescent="0.25">
      <c r="V2553" s="10">
        <f t="shared" si="431"/>
        <v>6.3624999999997073E-2</v>
      </c>
      <c r="W2553" s="17">
        <f t="shared" si="432"/>
        <v>500</v>
      </c>
      <c r="X2553" s="10">
        <f t="shared" si="433"/>
        <v>867.98933291365017</v>
      </c>
      <c r="Y2553" s="2">
        <f t="shared" si="434"/>
        <v>-1.324956817668389E-2</v>
      </c>
      <c r="Z2553" s="2">
        <f t="shared" si="435"/>
        <v>3.7125863646629294E-2</v>
      </c>
      <c r="AA2553">
        <f t="shared" si="436"/>
        <v>5.1249712117787331E-2</v>
      </c>
      <c r="AB2553" s="23">
        <f t="shared" si="437"/>
        <v>622.66311097121672</v>
      </c>
      <c r="AC2553" s="23">
        <f t="shared" si="438"/>
        <v>367.98933291365017</v>
      </c>
      <c r="AD2553" s="17">
        <f t="shared" si="439"/>
        <v>-131.88461257404259</v>
      </c>
      <c r="AE2553" s="10">
        <f t="shared" si="440"/>
        <v>0.14459305811929415</v>
      </c>
      <c r="AF2553" s="6">
        <f t="shared" si="441"/>
        <v>-5.2061171617617671E-6</v>
      </c>
    </row>
    <row r="2554" spans="22:32" x14ac:dyDescent="0.25">
      <c r="V2554" s="10">
        <f t="shared" si="431"/>
        <v>6.364999999999707E-2</v>
      </c>
      <c r="W2554" s="17">
        <f t="shared" si="432"/>
        <v>500</v>
      </c>
      <c r="X2554" s="10">
        <f t="shared" si="433"/>
        <v>868.13392597176949</v>
      </c>
      <c r="Y2554" s="2">
        <f t="shared" si="434"/>
        <v>-1.3254774293845651E-2</v>
      </c>
      <c r="Z2554" s="2">
        <f t="shared" si="435"/>
        <v>3.7140451412305764E-2</v>
      </c>
      <c r="AA2554">
        <f t="shared" si="436"/>
        <v>5.1269849529228508E-2</v>
      </c>
      <c r="AB2554" s="23">
        <f t="shared" si="437"/>
        <v>622.7113086572565</v>
      </c>
      <c r="AC2554" s="23">
        <f t="shared" si="438"/>
        <v>368.13392597176949</v>
      </c>
      <c r="AD2554" s="17">
        <f t="shared" si="439"/>
        <v>-131.77871261827602</v>
      </c>
      <c r="AE2554" s="10">
        <f t="shared" si="440"/>
        <v>0.14459305811929415</v>
      </c>
      <c r="AF2554" s="6">
        <f t="shared" si="441"/>
        <v>-5.2061171617617671E-6</v>
      </c>
    </row>
    <row r="2555" spans="22:32" x14ac:dyDescent="0.25">
      <c r="V2555" s="10">
        <f t="shared" si="431"/>
        <v>6.3674999999997067E-2</v>
      </c>
      <c r="W2555" s="17">
        <f t="shared" si="432"/>
        <v>500</v>
      </c>
      <c r="X2555" s="10">
        <f t="shared" si="433"/>
        <v>868.2785190298888</v>
      </c>
      <c r="Y2555" s="2">
        <f t="shared" si="434"/>
        <v>-1.3259980411007413E-2</v>
      </c>
      <c r="Z2555" s="2">
        <f t="shared" si="435"/>
        <v>3.7155039177982241E-2</v>
      </c>
      <c r="AA2555">
        <f t="shared" si="436"/>
        <v>5.1289986940669677E-2</v>
      </c>
      <c r="AB2555" s="23">
        <f t="shared" si="437"/>
        <v>622.75950634329615</v>
      </c>
      <c r="AC2555" s="23">
        <f t="shared" si="438"/>
        <v>368.2785190298888</v>
      </c>
      <c r="AD2555" s="17">
        <f t="shared" si="439"/>
        <v>-131.67281266250933</v>
      </c>
      <c r="AE2555" s="10">
        <f t="shared" si="440"/>
        <v>0.14459305811929415</v>
      </c>
      <c r="AF2555" s="6">
        <f t="shared" si="441"/>
        <v>-5.2061171617617671E-6</v>
      </c>
    </row>
    <row r="2556" spans="22:32" x14ac:dyDescent="0.25">
      <c r="V2556" s="10">
        <f t="shared" si="431"/>
        <v>6.3699999999997065E-2</v>
      </c>
      <c r="W2556" s="17">
        <f t="shared" si="432"/>
        <v>500</v>
      </c>
      <c r="X2556" s="10">
        <f t="shared" si="433"/>
        <v>868.42311208800811</v>
      </c>
      <c r="Y2556" s="2">
        <f t="shared" si="434"/>
        <v>-1.3265186528169175E-2</v>
      </c>
      <c r="Z2556" s="2">
        <f t="shared" si="435"/>
        <v>3.7169626943658718E-2</v>
      </c>
      <c r="AA2556">
        <f t="shared" si="436"/>
        <v>5.1310124352110846E-2</v>
      </c>
      <c r="AB2556" s="23">
        <f t="shared" si="437"/>
        <v>622.80770402933604</v>
      </c>
      <c r="AC2556" s="23">
        <f t="shared" si="438"/>
        <v>368.42311208800811</v>
      </c>
      <c r="AD2556" s="17">
        <f t="shared" si="439"/>
        <v>-131.56691270674281</v>
      </c>
      <c r="AE2556" s="10">
        <f t="shared" si="440"/>
        <v>0.14459305811929415</v>
      </c>
      <c r="AF2556" s="6">
        <f t="shared" si="441"/>
        <v>-5.2061171617617671E-6</v>
      </c>
    </row>
    <row r="2557" spans="22:32" x14ac:dyDescent="0.25">
      <c r="V2557" s="10">
        <f t="shared" si="431"/>
        <v>6.3724999999997062E-2</v>
      </c>
      <c r="W2557" s="17">
        <f t="shared" si="432"/>
        <v>500</v>
      </c>
      <c r="X2557" s="10">
        <f t="shared" si="433"/>
        <v>868.56770514612742</v>
      </c>
      <c r="Y2557" s="2">
        <f t="shared" si="434"/>
        <v>-1.3270392645330937E-2</v>
      </c>
      <c r="Z2557" s="2">
        <f t="shared" si="435"/>
        <v>3.7184214709335188E-2</v>
      </c>
      <c r="AA2557">
        <f t="shared" si="436"/>
        <v>5.1330261763552022E-2</v>
      </c>
      <c r="AB2557" s="23">
        <f t="shared" si="437"/>
        <v>622.85590171537581</v>
      </c>
      <c r="AC2557" s="23">
        <f t="shared" si="438"/>
        <v>368.56770514612742</v>
      </c>
      <c r="AD2557" s="17">
        <f t="shared" si="439"/>
        <v>-131.46101275097624</v>
      </c>
      <c r="AE2557" s="10">
        <f t="shared" si="440"/>
        <v>0.14459305811929415</v>
      </c>
      <c r="AF2557" s="6">
        <f t="shared" si="441"/>
        <v>-5.2061171617617671E-6</v>
      </c>
    </row>
    <row r="2558" spans="22:32" x14ac:dyDescent="0.25">
      <c r="V2558" s="10">
        <f t="shared" si="431"/>
        <v>6.3749999999997059E-2</v>
      </c>
      <c r="W2558" s="17">
        <f t="shared" si="432"/>
        <v>500</v>
      </c>
      <c r="X2558" s="10">
        <f t="shared" si="433"/>
        <v>868.71229820424674</v>
      </c>
      <c r="Y2558" s="2">
        <f t="shared" si="434"/>
        <v>-1.3275598762492699E-2</v>
      </c>
      <c r="Z2558" s="2">
        <f t="shared" si="435"/>
        <v>3.7198802475011658E-2</v>
      </c>
      <c r="AA2558">
        <f t="shared" si="436"/>
        <v>5.1350399174993192E-2</v>
      </c>
      <c r="AB2558" s="23">
        <f t="shared" si="437"/>
        <v>622.90409940141558</v>
      </c>
      <c r="AC2558" s="23">
        <f t="shared" si="438"/>
        <v>368.71229820424674</v>
      </c>
      <c r="AD2558" s="17">
        <f t="shared" si="439"/>
        <v>-131.35511279520966</v>
      </c>
      <c r="AE2558" s="10">
        <f t="shared" si="440"/>
        <v>0.14459305811929415</v>
      </c>
      <c r="AF2558" s="6">
        <f t="shared" si="441"/>
        <v>-5.2061171617617671E-6</v>
      </c>
    </row>
    <row r="2559" spans="22:32" x14ac:dyDescent="0.25">
      <c r="V2559" s="10">
        <f t="shared" si="431"/>
        <v>6.3774999999997056E-2</v>
      </c>
      <c r="W2559" s="17">
        <f t="shared" si="432"/>
        <v>500</v>
      </c>
      <c r="X2559" s="10">
        <f t="shared" si="433"/>
        <v>868.85689126236605</v>
      </c>
      <c r="Y2559" s="2">
        <f t="shared" si="434"/>
        <v>-1.3280804879654461E-2</v>
      </c>
      <c r="Z2559" s="2">
        <f t="shared" si="435"/>
        <v>3.7213390240688135E-2</v>
      </c>
      <c r="AA2559">
        <f t="shared" si="436"/>
        <v>5.1370536586434375E-2</v>
      </c>
      <c r="AB2559" s="23">
        <f t="shared" si="437"/>
        <v>622.95229708745524</v>
      </c>
      <c r="AC2559" s="23">
        <f t="shared" si="438"/>
        <v>368.85689126236605</v>
      </c>
      <c r="AD2559" s="17">
        <f t="shared" si="439"/>
        <v>-131.24921283944298</v>
      </c>
      <c r="AE2559" s="10">
        <f t="shared" si="440"/>
        <v>0.14459305811929415</v>
      </c>
      <c r="AF2559" s="6">
        <f t="shared" si="441"/>
        <v>-5.2061171617617671E-6</v>
      </c>
    </row>
    <row r="2560" spans="22:32" x14ac:dyDescent="0.25">
      <c r="V2560" s="10">
        <f t="shared" si="431"/>
        <v>6.3799999999997054E-2</v>
      </c>
      <c r="W2560" s="17">
        <f t="shared" si="432"/>
        <v>500</v>
      </c>
      <c r="X2560" s="10">
        <f t="shared" si="433"/>
        <v>869.00148432048536</v>
      </c>
      <c r="Y2560" s="2">
        <f t="shared" si="434"/>
        <v>-1.3286010996816222E-2</v>
      </c>
      <c r="Z2560" s="2">
        <f t="shared" si="435"/>
        <v>3.7227978006364612E-2</v>
      </c>
      <c r="AA2560">
        <f t="shared" si="436"/>
        <v>5.1390673997875544E-2</v>
      </c>
      <c r="AB2560" s="23">
        <f t="shared" si="437"/>
        <v>623.00049477349512</v>
      </c>
      <c r="AC2560" s="23">
        <f t="shared" si="438"/>
        <v>369.00148432048536</v>
      </c>
      <c r="AD2560" s="17">
        <f t="shared" si="439"/>
        <v>-131.14331288367651</v>
      </c>
      <c r="AE2560" s="10">
        <f t="shared" si="440"/>
        <v>0.14459305811929415</v>
      </c>
      <c r="AF2560" s="6">
        <f t="shared" si="441"/>
        <v>-5.2061171617617671E-6</v>
      </c>
    </row>
    <row r="2561" spans="22:32" x14ac:dyDescent="0.25">
      <c r="V2561" s="10">
        <f t="shared" si="431"/>
        <v>6.3824999999997051E-2</v>
      </c>
      <c r="W2561" s="17">
        <f t="shared" si="432"/>
        <v>500</v>
      </c>
      <c r="X2561" s="10">
        <f t="shared" si="433"/>
        <v>869.14607737860467</v>
      </c>
      <c r="Y2561" s="2">
        <f t="shared" si="434"/>
        <v>-1.3291217113977984E-2</v>
      </c>
      <c r="Z2561" s="2">
        <f t="shared" si="435"/>
        <v>3.7242565772041082E-2</v>
      </c>
      <c r="AA2561">
        <f t="shared" si="436"/>
        <v>5.1410811409316713E-2</v>
      </c>
      <c r="AB2561" s="23">
        <f t="shared" si="437"/>
        <v>623.04869245953489</v>
      </c>
      <c r="AC2561" s="23">
        <f t="shared" si="438"/>
        <v>369.14607737860467</v>
      </c>
      <c r="AD2561" s="17">
        <f t="shared" si="439"/>
        <v>-131.03741292790988</v>
      </c>
      <c r="AE2561" s="10">
        <f t="shared" si="440"/>
        <v>0.14459305811929415</v>
      </c>
      <c r="AF2561" s="6">
        <f t="shared" si="441"/>
        <v>-5.2061171617617671E-6</v>
      </c>
    </row>
    <row r="2562" spans="22:32" x14ac:dyDescent="0.25">
      <c r="V2562" s="10">
        <f t="shared" si="431"/>
        <v>6.3849999999997048E-2</v>
      </c>
      <c r="W2562" s="17">
        <f t="shared" si="432"/>
        <v>500</v>
      </c>
      <c r="X2562" s="10">
        <f t="shared" si="433"/>
        <v>869.29067043672399</v>
      </c>
      <c r="Y2562" s="2">
        <f t="shared" si="434"/>
        <v>-1.3296423231139746E-2</v>
      </c>
      <c r="Z2562" s="2">
        <f t="shared" si="435"/>
        <v>3.7257153537717552E-2</v>
      </c>
      <c r="AA2562">
        <f t="shared" si="436"/>
        <v>5.1430948820757889E-2</v>
      </c>
      <c r="AB2562" s="23">
        <f t="shared" si="437"/>
        <v>623.09689014557466</v>
      </c>
      <c r="AC2562" s="23">
        <f t="shared" si="438"/>
        <v>369.29067043672399</v>
      </c>
      <c r="AD2562" s="17">
        <f t="shared" si="439"/>
        <v>-130.93151297214331</v>
      </c>
      <c r="AE2562" s="10">
        <f t="shared" si="440"/>
        <v>0.14459305811929415</v>
      </c>
      <c r="AF2562" s="6">
        <f t="shared" si="441"/>
        <v>-5.2061171617617671E-6</v>
      </c>
    </row>
    <row r="2563" spans="22:32" x14ac:dyDescent="0.25">
      <c r="V2563" s="10">
        <f t="shared" si="431"/>
        <v>6.3874999999997045E-2</v>
      </c>
      <c r="W2563" s="17">
        <f t="shared" si="432"/>
        <v>500</v>
      </c>
      <c r="X2563" s="10">
        <f t="shared" si="433"/>
        <v>869.4352634948433</v>
      </c>
      <c r="Y2563" s="2">
        <f t="shared" si="434"/>
        <v>-1.3301629348301508E-2</v>
      </c>
      <c r="Z2563" s="2">
        <f t="shared" si="435"/>
        <v>3.7271741303394029E-2</v>
      </c>
      <c r="AA2563">
        <f t="shared" si="436"/>
        <v>5.1451086232199059E-2</v>
      </c>
      <c r="AB2563" s="23">
        <f t="shared" si="437"/>
        <v>623.14508783161432</v>
      </c>
      <c r="AC2563" s="23">
        <f t="shared" si="438"/>
        <v>369.4352634948433</v>
      </c>
      <c r="AD2563" s="17">
        <f t="shared" si="439"/>
        <v>-130.82561301637668</v>
      </c>
      <c r="AE2563" s="10">
        <f t="shared" si="440"/>
        <v>0.14459305811929415</v>
      </c>
      <c r="AF2563" s="6">
        <f t="shared" si="441"/>
        <v>-5.2061171617617671E-6</v>
      </c>
    </row>
    <row r="2564" spans="22:32" x14ac:dyDescent="0.25">
      <c r="V2564" s="10">
        <f t="shared" si="431"/>
        <v>6.3899999999997042E-2</v>
      </c>
      <c r="W2564" s="17">
        <f t="shared" si="432"/>
        <v>500</v>
      </c>
      <c r="X2564" s="10">
        <f t="shared" si="433"/>
        <v>869.57985655296261</v>
      </c>
      <c r="Y2564" s="2">
        <f t="shared" si="434"/>
        <v>-1.330683546546327E-2</v>
      </c>
      <c r="Z2564" s="2">
        <f t="shared" si="435"/>
        <v>3.7286329069070506E-2</v>
      </c>
      <c r="AA2564">
        <f t="shared" si="436"/>
        <v>5.1471223643640228E-2</v>
      </c>
      <c r="AB2564" s="23">
        <f t="shared" si="437"/>
        <v>623.1932855176542</v>
      </c>
      <c r="AC2564" s="23">
        <f t="shared" si="438"/>
        <v>369.57985655296261</v>
      </c>
      <c r="AD2564" s="17">
        <f t="shared" si="439"/>
        <v>-130.71971306061016</v>
      </c>
      <c r="AE2564" s="10">
        <f t="shared" si="440"/>
        <v>0.14459305811929415</v>
      </c>
      <c r="AF2564" s="6">
        <f t="shared" si="441"/>
        <v>-5.2061171617617671E-6</v>
      </c>
    </row>
    <row r="2565" spans="22:32" x14ac:dyDescent="0.25">
      <c r="V2565" s="10">
        <f t="shared" si="431"/>
        <v>6.392499999999704E-2</v>
      </c>
      <c r="W2565" s="17">
        <f t="shared" si="432"/>
        <v>500</v>
      </c>
      <c r="X2565" s="10">
        <f t="shared" si="433"/>
        <v>869.72444961108192</v>
      </c>
      <c r="Y2565" s="2">
        <f t="shared" si="434"/>
        <v>-1.3312041582625032E-2</v>
      </c>
      <c r="Z2565" s="2">
        <f t="shared" si="435"/>
        <v>3.7300916834746976E-2</v>
      </c>
      <c r="AA2565">
        <f t="shared" si="436"/>
        <v>5.1491361055081404E-2</v>
      </c>
      <c r="AB2565" s="23">
        <f t="shared" si="437"/>
        <v>623.24148320369397</v>
      </c>
      <c r="AC2565" s="23">
        <f t="shared" si="438"/>
        <v>369.72444961108192</v>
      </c>
      <c r="AD2565" s="17">
        <f t="shared" si="439"/>
        <v>-130.61381310484359</v>
      </c>
      <c r="AE2565" s="10">
        <f t="shared" si="440"/>
        <v>0.14459305811929415</v>
      </c>
      <c r="AF2565" s="6">
        <f t="shared" si="441"/>
        <v>-5.2061171617617671E-6</v>
      </c>
    </row>
    <row r="2566" spans="22:32" x14ac:dyDescent="0.25">
      <c r="V2566" s="10">
        <f t="shared" si="431"/>
        <v>6.3949999999997037E-2</v>
      </c>
      <c r="W2566" s="17">
        <f t="shared" si="432"/>
        <v>500</v>
      </c>
      <c r="X2566" s="10">
        <f t="shared" si="433"/>
        <v>869.86904266920124</v>
      </c>
      <c r="Y2566" s="2">
        <f t="shared" si="434"/>
        <v>-1.3317247699786794E-2</v>
      </c>
      <c r="Z2566" s="2">
        <f t="shared" si="435"/>
        <v>3.7315504600423446E-2</v>
      </c>
      <c r="AA2566">
        <f t="shared" si="436"/>
        <v>5.1511498466522573E-2</v>
      </c>
      <c r="AB2566" s="23">
        <f t="shared" si="437"/>
        <v>623.28968088973375</v>
      </c>
      <c r="AC2566" s="23">
        <f t="shared" si="438"/>
        <v>369.86904266920124</v>
      </c>
      <c r="AD2566" s="17">
        <f t="shared" si="439"/>
        <v>-130.50791314907701</v>
      </c>
      <c r="AE2566" s="10">
        <f t="shared" si="440"/>
        <v>0.14459305811929415</v>
      </c>
      <c r="AF2566" s="6">
        <f t="shared" si="441"/>
        <v>-5.2061171617617671E-6</v>
      </c>
    </row>
    <row r="2567" spans="22:32" x14ac:dyDescent="0.25">
      <c r="V2567" s="10">
        <f t="shared" si="431"/>
        <v>6.3974999999997034E-2</v>
      </c>
      <c r="W2567" s="17">
        <f t="shared" si="432"/>
        <v>500</v>
      </c>
      <c r="X2567" s="10">
        <f t="shared" si="433"/>
        <v>870.01363572732055</v>
      </c>
      <c r="Y2567" s="2">
        <f t="shared" si="434"/>
        <v>-1.3322453816948555E-2</v>
      </c>
      <c r="Z2567" s="2">
        <f t="shared" si="435"/>
        <v>3.7330092366099923E-2</v>
      </c>
      <c r="AA2567">
        <f t="shared" si="436"/>
        <v>5.1531635877963743E-2</v>
      </c>
      <c r="AB2567" s="23">
        <f t="shared" si="437"/>
        <v>623.3378785757734</v>
      </c>
      <c r="AC2567" s="23">
        <f t="shared" si="438"/>
        <v>370.01363572732055</v>
      </c>
      <c r="AD2567" s="17">
        <f t="shared" si="439"/>
        <v>-130.40201319331032</v>
      </c>
      <c r="AE2567" s="10">
        <f t="shared" si="440"/>
        <v>0.14459305811929415</v>
      </c>
      <c r="AF2567" s="6">
        <f t="shared" si="441"/>
        <v>-5.2061171617617671E-6</v>
      </c>
    </row>
    <row r="2568" spans="22:32" x14ac:dyDescent="0.25">
      <c r="V2568" s="10">
        <f t="shared" si="431"/>
        <v>6.3999999999997031E-2</v>
      </c>
      <c r="W2568" s="17">
        <f t="shared" si="432"/>
        <v>500</v>
      </c>
      <c r="X2568" s="10">
        <f t="shared" si="433"/>
        <v>870.15822878543986</v>
      </c>
      <c r="Y2568" s="2">
        <f t="shared" si="434"/>
        <v>-1.3327659934110317E-2</v>
      </c>
      <c r="Z2568" s="2">
        <f t="shared" si="435"/>
        <v>3.73446801317764E-2</v>
      </c>
      <c r="AA2568">
        <f t="shared" si="436"/>
        <v>5.1551773289404926E-2</v>
      </c>
      <c r="AB2568" s="23">
        <f t="shared" si="437"/>
        <v>623.38607626181329</v>
      </c>
      <c r="AC2568" s="23">
        <f t="shared" si="438"/>
        <v>370.15822878543986</v>
      </c>
      <c r="AD2568" s="17">
        <f t="shared" si="439"/>
        <v>-130.29611323754381</v>
      </c>
      <c r="AE2568" s="10">
        <f t="shared" si="440"/>
        <v>0.14459305811929415</v>
      </c>
      <c r="AF2568" s="6">
        <f t="shared" si="441"/>
        <v>-5.2061171617617671E-6</v>
      </c>
    </row>
    <row r="2569" spans="22:32" x14ac:dyDescent="0.25">
      <c r="V2569" s="10">
        <f t="shared" si="431"/>
        <v>6.4024999999997029E-2</v>
      </c>
      <c r="W2569" s="17">
        <f t="shared" si="432"/>
        <v>500</v>
      </c>
      <c r="X2569" s="10">
        <f t="shared" si="433"/>
        <v>870.30282184355917</v>
      </c>
      <c r="Y2569" s="2">
        <f t="shared" si="434"/>
        <v>-1.3332866051272079E-2</v>
      </c>
      <c r="Z2569" s="2">
        <f t="shared" si="435"/>
        <v>3.7359267897452871E-2</v>
      </c>
      <c r="AA2569">
        <f t="shared" si="436"/>
        <v>5.1571910700846095E-2</v>
      </c>
      <c r="AB2569" s="23">
        <f t="shared" si="437"/>
        <v>623.43427394785306</v>
      </c>
      <c r="AC2569" s="23">
        <f t="shared" si="438"/>
        <v>370.30282184355917</v>
      </c>
      <c r="AD2569" s="17">
        <f t="shared" si="439"/>
        <v>-130.19021328177723</v>
      </c>
      <c r="AE2569" s="10">
        <f t="shared" si="440"/>
        <v>0.14459305811929415</v>
      </c>
      <c r="AF2569" s="6">
        <f t="shared" si="441"/>
        <v>-5.2061171617617671E-6</v>
      </c>
    </row>
    <row r="2570" spans="22:32" x14ac:dyDescent="0.25">
      <c r="V2570" s="10">
        <f t="shared" ref="V2570:V2633" si="442">+V2569+$M$4</f>
        <v>6.4049999999997026E-2</v>
      </c>
      <c r="W2570" s="17">
        <f t="shared" ref="W2570:W2633" si="443">+W2569+$M$5</f>
        <v>500</v>
      </c>
      <c r="X2570" s="10">
        <f t="shared" ref="X2570:X2633" si="444">X2569+AE2569</f>
        <v>870.44741490167848</v>
      </c>
      <c r="Y2570" s="2">
        <f t="shared" ref="Y2570:Y2633" si="445">Y2569+AF2569</f>
        <v>-1.3338072168433841E-2</v>
      </c>
      <c r="Z2570" s="2">
        <f t="shared" ref="Z2570:Z2633" si="446">V2570+2*Y2570</f>
        <v>3.7373855663129341E-2</v>
      </c>
      <c r="AA2570">
        <f t="shared" ref="AA2570:AA2633" si="447">0.666666666666667*(V2570-Y2570)</f>
        <v>5.1592048112287271E-2</v>
      </c>
      <c r="AB2570" s="23">
        <f t="shared" ref="AB2570:AB2633" si="448">1/3*(X2570+2*W2570)</f>
        <v>623.48247163389283</v>
      </c>
      <c r="AC2570" s="23">
        <f t="shared" ref="AC2570:AC2633" si="449">X2570-W2570</f>
        <v>370.44741490167848</v>
      </c>
      <c r="AD2570" s="17">
        <f t="shared" ref="AD2570:AD2633" si="450">AC2570-$B$5*AB2570</f>
        <v>-130.08431332601066</v>
      </c>
      <c r="AE2570" s="10">
        <f t="shared" ref="AE2570:AE2633" si="451">IF(AD2570&lt;0,$L$17*$M$4+$M$17*$M$5,$O$17*$M$4+$P$17*$M$5)</f>
        <v>0.14459305811929415</v>
      </c>
      <c r="AF2570" s="6">
        <f t="shared" ref="AF2570:AF2633" si="452">IF(AD2570&lt;0,$L$18*$M$4+$M$18*$M$5,$O$18*$M$4+$P$18*$M$5)</f>
        <v>-5.2061171617617671E-6</v>
      </c>
    </row>
    <row r="2571" spans="22:32" x14ac:dyDescent="0.25">
      <c r="V2571" s="10">
        <f t="shared" si="442"/>
        <v>6.4074999999997023E-2</v>
      </c>
      <c r="W2571" s="17">
        <f t="shared" si="443"/>
        <v>500</v>
      </c>
      <c r="X2571" s="10">
        <f t="shared" si="444"/>
        <v>870.5920079597978</v>
      </c>
      <c r="Y2571" s="2">
        <f t="shared" si="445"/>
        <v>-1.3343278285595603E-2</v>
      </c>
      <c r="Z2571" s="2">
        <f t="shared" si="446"/>
        <v>3.7388443428805818E-2</v>
      </c>
      <c r="AA2571">
        <f t="shared" si="447"/>
        <v>5.161218552372844E-2</v>
      </c>
      <c r="AB2571" s="23">
        <f t="shared" si="448"/>
        <v>623.53066931993249</v>
      </c>
      <c r="AC2571" s="23">
        <f t="shared" si="449"/>
        <v>370.5920079597978</v>
      </c>
      <c r="AD2571" s="17">
        <f t="shared" si="450"/>
        <v>-129.97841337024397</v>
      </c>
      <c r="AE2571" s="10">
        <f t="shared" si="451"/>
        <v>0.14459305811929415</v>
      </c>
      <c r="AF2571" s="6">
        <f t="shared" si="452"/>
        <v>-5.2061171617617671E-6</v>
      </c>
    </row>
    <row r="2572" spans="22:32" x14ac:dyDescent="0.25">
      <c r="V2572" s="10">
        <f t="shared" si="442"/>
        <v>6.409999999999702E-2</v>
      </c>
      <c r="W2572" s="17">
        <f t="shared" si="443"/>
        <v>500</v>
      </c>
      <c r="X2572" s="10">
        <f t="shared" si="444"/>
        <v>870.73660101791711</v>
      </c>
      <c r="Y2572" s="2">
        <f t="shared" si="445"/>
        <v>-1.3348484402757365E-2</v>
      </c>
      <c r="Z2572" s="2">
        <f t="shared" si="446"/>
        <v>3.7403031194482295E-2</v>
      </c>
      <c r="AA2572">
        <f t="shared" si="447"/>
        <v>5.163232293516961E-2</v>
      </c>
      <c r="AB2572" s="23">
        <f t="shared" si="448"/>
        <v>623.57886700597237</v>
      </c>
      <c r="AC2572" s="23">
        <f t="shared" si="449"/>
        <v>370.73660101791711</v>
      </c>
      <c r="AD2572" s="17">
        <f t="shared" si="450"/>
        <v>-129.87251341447751</v>
      </c>
      <c r="AE2572" s="10">
        <f t="shared" si="451"/>
        <v>0.14459305811929415</v>
      </c>
      <c r="AF2572" s="6">
        <f t="shared" si="452"/>
        <v>-5.2061171617617671E-6</v>
      </c>
    </row>
    <row r="2573" spans="22:32" x14ac:dyDescent="0.25">
      <c r="V2573" s="10">
        <f t="shared" si="442"/>
        <v>6.4124999999997018E-2</v>
      </c>
      <c r="W2573" s="17">
        <f t="shared" si="443"/>
        <v>500</v>
      </c>
      <c r="X2573" s="10">
        <f t="shared" si="444"/>
        <v>870.88119407603642</v>
      </c>
      <c r="Y2573" s="2">
        <f t="shared" si="445"/>
        <v>-1.3353690519919127E-2</v>
      </c>
      <c r="Z2573" s="2">
        <f t="shared" si="446"/>
        <v>3.7417618960158765E-2</v>
      </c>
      <c r="AA2573">
        <f t="shared" si="447"/>
        <v>5.1652460346610786E-2</v>
      </c>
      <c r="AB2573" s="23">
        <f t="shared" si="448"/>
        <v>623.62706469201214</v>
      </c>
      <c r="AC2573" s="23">
        <f t="shared" si="449"/>
        <v>370.88119407603642</v>
      </c>
      <c r="AD2573" s="17">
        <f t="shared" si="450"/>
        <v>-129.76661345871088</v>
      </c>
      <c r="AE2573" s="10">
        <f t="shared" si="451"/>
        <v>0.14459305811929415</v>
      </c>
      <c r="AF2573" s="6">
        <f t="shared" si="452"/>
        <v>-5.2061171617617671E-6</v>
      </c>
    </row>
    <row r="2574" spans="22:32" x14ac:dyDescent="0.25">
      <c r="V2574" s="10">
        <f t="shared" si="442"/>
        <v>6.4149999999997015E-2</v>
      </c>
      <c r="W2574" s="17">
        <f t="shared" si="443"/>
        <v>500</v>
      </c>
      <c r="X2574" s="10">
        <f t="shared" si="444"/>
        <v>871.02578713415573</v>
      </c>
      <c r="Y2574" s="2">
        <f t="shared" si="445"/>
        <v>-1.3358896637080888E-2</v>
      </c>
      <c r="Z2574" s="2">
        <f t="shared" si="446"/>
        <v>3.7432206725835235E-2</v>
      </c>
      <c r="AA2574">
        <f t="shared" si="447"/>
        <v>5.1672597758051955E-2</v>
      </c>
      <c r="AB2574" s="23">
        <f t="shared" si="448"/>
        <v>623.67526237805191</v>
      </c>
      <c r="AC2574" s="23">
        <f t="shared" si="449"/>
        <v>371.02578713415573</v>
      </c>
      <c r="AD2574" s="17">
        <f t="shared" si="450"/>
        <v>-129.6607135029443</v>
      </c>
      <c r="AE2574" s="10">
        <f t="shared" si="451"/>
        <v>0.14459305811929415</v>
      </c>
      <c r="AF2574" s="6">
        <f t="shared" si="452"/>
        <v>-5.2061171617617671E-6</v>
      </c>
    </row>
    <row r="2575" spans="22:32" x14ac:dyDescent="0.25">
      <c r="V2575" s="10">
        <f t="shared" si="442"/>
        <v>6.4174999999997012E-2</v>
      </c>
      <c r="W2575" s="17">
        <f t="shared" si="443"/>
        <v>500</v>
      </c>
      <c r="X2575" s="10">
        <f t="shared" si="444"/>
        <v>871.17038019227505</v>
      </c>
      <c r="Y2575" s="2">
        <f t="shared" si="445"/>
        <v>-1.336410275424265E-2</v>
      </c>
      <c r="Z2575" s="2">
        <f t="shared" si="446"/>
        <v>3.7446794491511712E-2</v>
      </c>
      <c r="AA2575">
        <f t="shared" si="447"/>
        <v>5.1692735169493138E-2</v>
      </c>
      <c r="AB2575" s="23">
        <f t="shared" si="448"/>
        <v>623.72346006409157</v>
      </c>
      <c r="AC2575" s="23">
        <f t="shared" si="449"/>
        <v>371.17038019227505</v>
      </c>
      <c r="AD2575" s="17">
        <f t="shared" si="450"/>
        <v>-129.55481354717762</v>
      </c>
      <c r="AE2575" s="10">
        <f t="shared" si="451"/>
        <v>0.14459305811929415</v>
      </c>
      <c r="AF2575" s="6">
        <f t="shared" si="452"/>
        <v>-5.2061171617617671E-6</v>
      </c>
    </row>
    <row r="2576" spans="22:32" x14ac:dyDescent="0.25">
      <c r="V2576" s="10">
        <f t="shared" si="442"/>
        <v>6.4199999999997009E-2</v>
      </c>
      <c r="W2576" s="17">
        <f t="shared" si="443"/>
        <v>500</v>
      </c>
      <c r="X2576" s="10">
        <f t="shared" si="444"/>
        <v>871.31497325039436</v>
      </c>
      <c r="Y2576" s="2">
        <f t="shared" si="445"/>
        <v>-1.3369308871404412E-2</v>
      </c>
      <c r="Z2576" s="2">
        <f t="shared" si="446"/>
        <v>3.7461382257188189E-2</v>
      </c>
      <c r="AA2576">
        <f t="shared" si="447"/>
        <v>5.1712872580934308E-2</v>
      </c>
      <c r="AB2576" s="23">
        <f t="shared" si="448"/>
        <v>623.77165775013145</v>
      </c>
      <c r="AC2576" s="23">
        <f t="shared" si="449"/>
        <v>371.31497325039436</v>
      </c>
      <c r="AD2576" s="17">
        <f t="shared" si="450"/>
        <v>-129.44891359141116</v>
      </c>
      <c r="AE2576" s="10">
        <f t="shared" si="451"/>
        <v>0.14459305811929415</v>
      </c>
      <c r="AF2576" s="6">
        <f t="shared" si="452"/>
        <v>-5.2061171617617671E-6</v>
      </c>
    </row>
    <row r="2577" spans="22:32" x14ac:dyDescent="0.25">
      <c r="V2577" s="10">
        <f t="shared" si="442"/>
        <v>6.4224999999997007E-2</v>
      </c>
      <c r="W2577" s="17">
        <f t="shared" si="443"/>
        <v>500</v>
      </c>
      <c r="X2577" s="10">
        <f t="shared" si="444"/>
        <v>871.45956630851367</v>
      </c>
      <c r="Y2577" s="2">
        <f t="shared" si="445"/>
        <v>-1.3374514988566174E-2</v>
      </c>
      <c r="Z2577" s="2">
        <f t="shared" si="446"/>
        <v>3.7475970022864659E-2</v>
      </c>
      <c r="AA2577">
        <f t="shared" si="447"/>
        <v>5.1733009992375477E-2</v>
      </c>
      <c r="AB2577" s="23">
        <f t="shared" si="448"/>
        <v>623.81985543617122</v>
      </c>
      <c r="AC2577" s="23">
        <f t="shared" si="449"/>
        <v>371.45956630851367</v>
      </c>
      <c r="AD2577" s="17">
        <f t="shared" si="450"/>
        <v>-129.34301363564458</v>
      </c>
      <c r="AE2577" s="10">
        <f t="shared" si="451"/>
        <v>0.14459305811929415</v>
      </c>
      <c r="AF2577" s="6">
        <f t="shared" si="452"/>
        <v>-5.2061171617617671E-6</v>
      </c>
    </row>
    <row r="2578" spans="22:32" x14ac:dyDescent="0.25">
      <c r="V2578" s="10">
        <f t="shared" si="442"/>
        <v>6.4249999999997004E-2</v>
      </c>
      <c r="W2578" s="17">
        <f t="shared" si="443"/>
        <v>500</v>
      </c>
      <c r="X2578" s="10">
        <f t="shared" si="444"/>
        <v>871.60415936663298</v>
      </c>
      <c r="Y2578" s="2">
        <f t="shared" si="445"/>
        <v>-1.3379721105727936E-2</v>
      </c>
      <c r="Z2578" s="2">
        <f t="shared" si="446"/>
        <v>3.7490557788541129E-2</v>
      </c>
      <c r="AA2578">
        <f t="shared" si="447"/>
        <v>5.1753147403816653E-2</v>
      </c>
      <c r="AB2578" s="23">
        <f t="shared" si="448"/>
        <v>623.86805312221099</v>
      </c>
      <c r="AC2578" s="23">
        <f t="shared" si="449"/>
        <v>371.60415936663298</v>
      </c>
      <c r="AD2578" s="17">
        <f t="shared" si="450"/>
        <v>-129.23711367987795</v>
      </c>
      <c r="AE2578" s="10">
        <f t="shared" si="451"/>
        <v>0.14459305811929415</v>
      </c>
      <c r="AF2578" s="6">
        <f t="shared" si="452"/>
        <v>-5.2061171617617671E-6</v>
      </c>
    </row>
    <row r="2579" spans="22:32" x14ac:dyDescent="0.25">
      <c r="V2579" s="10">
        <f t="shared" si="442"/>
        <v>6.4274999999997001E-2</v>
      </c>
      <c r="W2579" s="17">
        <f t="shared" si="443"/>
        <v>500</v>
      </c>
      <c r="X2579" s="10">
        <f t="shared" si="444"/>
        <v>871.7487524247523</v>
      </c>
      <c r="Y2579" s="2">
        <f t="shared" si="445"/>
        <v>-1.3384927222889698E-2</v>
      </c>
      <c r="Z2579" s="2">
        <f t="shared" si="446"/>
        <v>3.7505145554217606E-2</v>
      </c>
      <c r="AA2579">
        <f t="shared" si="447"/>
        <v>5.1773284815257822E-2</v>
      </c>
      <c r="AB2579" s="23">
        <f t="shared" si="448"/>
        <v>623.91625080825065</v>
      </c>
      <c r="AC2579" s="23">
        <f t="shared" si="449"/>
        <v>371.7487524247523</v>
      </c>
      <c r="AD2579" s="17">
        <f t="shared" si="450"/>
        <v>-129.13121372411132</v>
      </c>
      <c r="AE2579" s="10">
        <f t="shared" si="451"/>
        <v>0.14459305811929415</v>
      </c>
      <c r="AF2579" s="6">
        <f t="shared" si="452"/>
        <v>-5.2061171617617671E-6</v>
      </c>
    </row>
    <row r="2580" spans="22:32" x14ac:dyDescent="0.25">
      <c r="V2580" s="10">
        <f t="shared" si="442"/>
        <v>6.4299999999996998E-2</v>
      </c>
      <c r="W2580" s="17">
        <f t="shared" si="443"/>
        <v>500</v>
      </c>
      <c r="X2580" s="10">
        <f t="shared" si="444"/>
        <v>871.89334548287161</v>
      </c>
      <c r="Y2580" s="2">
        <f t="shared" si="445"/>
        <v>-1.3390133340051459E-2</v>
      </c>
      <c r="Z2580" s="2">
        <f t="shared" si="446"/>
        <v>3.7519733319894083E-2</v>
      </c>
      <c r="AA2580">
        <f t="shared" si="447"/>
        <v>5.1793422226698992E-2</v>
      </c>
      <c r="AB2580" s="23">
        <f t="shared" si="448"/>
        <v>623.96444849429054</v>
      </c>
      <c r="AC2580" s="23">
        <f t="shared" si="449"/>
        <v>371.89334548287161</v>
      </c>
      <c r="AD2580" s="17">
        <f t="shared" si="450"/>
        <v>-129.0253137683448</v>
      </c>
      <c r="AE2580" s="10">
        <f t="shared" si="451"/>
        <v>0.14459305811929415</v>
      </c>
      <c r="AF2580" s="6">
        <f t="shared" si="452"/>
        <v>-5.2061171617617671E-6</v>
      </c>
    </row>
    <row r="2581" spans="22:32" x14ac:dyDescent="0.25">
      <c r="V2581" s="10">
        <f t="shared" si="442"/>
        <v>6.4324999999996996E-2</v>
      </c>
      <c r="W2581" s="17">
        <f t="shared" si="443"/>
        <v>500</v>
      </c>
      <c r="X2581" s="10">
        <f t="shared" si="444"/>
        <v>872.03793854099092</v>
      </c>
      <c r="Y2581" s="2">
        <f t="shared" si="445"/>
        <v>-1.3395339457213221E-2</v>
      </c>
      <c r="Z2581" s="2">
        <f t="shared" si="446"/>
        <v>3.7534321085570553E-2</v>
      </c>
      <c r="AA2581">
        <f t="shared" si="447"/>
        <v>5.1813559638140168E-2</v>
      </c>
      <c r="AB2581" s="23">
        <f t="shared" si="448"/>
        <v>624.01264618033031</v>
      </c>
      <c r="AC2581" s="23">
        <f t="shared" si="449"/>
        <v>372.03793854099092</v>
      </c>
      <c r="AD2581" s="17">
        <f t="shared" si="450"/>
        <v>-128.91941381257823</v>
      </c>
      <c r="AE2581" s="10">
        <f t="shared" si="451"/>
        <v>0.14459305811929415</v>
      </c>
      <c r="AF2581" s="6">
        <f t="shared" si="452"/>
        <v>-5.2061171617617671E-6</v>
      </c>
    </row>
    <row r="2582" spans="22:32" x14ac:dyDescent="0.25">
      <c r="V2582" s="10">
        <f t="shared" si="442"/>
        <v>6.4349999999996993E-2</v>
      </c>
      <c r="W2582" s="17">
        <f t="shared" si="443"/>
        <v>500</v>
      </c>
      <c r="X2582" s="10">
        <f t="shared" si="444"/>
        <v>872.18253159911023</v>
      </c>
      <c r="Y2582" s="2">
        <f t="shared" si="445"/>
        <v>-1.3400545574374983E-2</v>
      </c>
      <c r="Z2582" s="2">
        <f t="shared" si="446"/>
        <v>3.7548908851247023E-2</v>
      </c>
      <c r="AA2582">
        <f t="shared" si="447"/>
        <v>5.1833697049581337E-2</v>
      </c>
      <c r="AB2582" s="23">
        <f t="shared" si="448"/>
        <v>624.06084386637008</v>
      </c>
      <c r="AC2582" s="23">
        <f t="shared" si="449"/>
        <v>372.18253159911023</v>
      </c>
      <c r="AD2582" s="17">
        <f t="shared" si="450"/>
        <v>-128.81351385681165</v>
      </c>
      <c r="AE2582" s="10">
        <f t="shared" si="451"/>
        <v>0.14459305811929415</v>
      </c>
      <c r="AF2582" s="6">
        <f t="shared" si="452"/>
        <v>-5.2061171617617671E-6</v>
      </c>
    </row>
    <row r="2583" spans="22:32" x14ac:dyDescent="0.25">
      <c r="V2583" s="10">
        <f t="shared" si="442"/>
        <v>6.437499999999699E-2</v>
      </c>
      <c r="W2583" s="17">
        <f t="shared" si="443"/>
        <v>500</v>
      </c>
      <c r="X2583" s="10">
        <f t="shared" si="444"/>
        <v>872.32712465722955</v>
      </c>
      <c r="Y2583" s="2">
        <f t="shared" si="445"/>
        <v>-1.3405751691536745E-2</v>
      </c>
      <c r="Z2583" s="2">
        <f t="shared" si="446"/>
        <v>3.75634966169235E-2</v>
      </c>
      <c r="AA2583">
        <f t="shared" si="447"/>
        <v>5.1853834461022506E-2</v>
      </c>
      <c r="AB2583" s="23">
        <f t="shared" si="448"/>
        <v>624.10904155240974</v>
      </c>
      <c r="AC2583" s="23">
        <f t="shared" si="449"/>
        <v>372.32712465722955</v>
      </c>
      <c r="AD2583" s="17">
        <f t="shared" si="450"/>
        <v>-128.70761390104497</v>
      </c>
      <c r="AE2583" s="10">
        <f t="shared" si="451"/>
        <v>0.14459305811929415</v>
      </c>
      <c r="AF2583" s="6">
        <f t="shared" si="452"/>
        <v>-5.2061171617617671E-6</v>
      </c>
    </row>
    <row r="2584" spans="22:32" x14ac:dyDescent="0.25">
      <c r="V2584" s="10">
        <f t="shared" si="442"/>
        <v>6.4399999999996987E-2</v>
      </c>
      <c r="W2584" s="17">
        <f t="shared" si="443"/>
        <v>500</v>
      </c>
      <c r="X2584" s="10">
        <f t="shared" si="444"/>
        <v>872.47171771534886</v>
      </c>
      <c r="Y2584" s="2">
        <f t="shared" si="445"/>
        <v>-1.3410957808698507E-2</v>
      </c>
      <c r="Z2584" s="2">
        <f t="shared" si="446"/>
        <v>3.7578084382599977E-2</v>
      </c>
      <c r="AA2584">
        <f t="shared" si="447"/>
        <v>5.1873971872463689E-2</v>
      </c>
      <c r="AB2584" s="23">
        <f t="shared" si="448"/>
        <v>624.15723923844962</v>
      </c>
      <c r="AC2584" s="23">
        <f t="shared" si="449"/>
        <v>372.47171771534886</v>
      </c>
      <c r="AD2584" s="17">
        <f t="shared" si="450"/>
        <v>-128.60171394527845</v>
      </c>
      <c r="AE2584" s="10">
        <f t="shared" si="451"/>
        <v>0.14459305811929415</v>
      </c>
      <c r="AF2584" s="6">
        <f t="shared" si="452"/>
        <v>-5.2061171617617671E-6</v>
      </c>
    </row>
    <row r="2585" spans="22:32" x14ac:dyDescent="0.25">
      <c r="V2585" s="10">
        <f t="shared" si="442"/>
        <v>6.4424999999996985E-2</v>
      </c>
      <c r="W2585" s="17">
        <f t="shared" si="443"/>
        <v>500</v>
      </c>
      <c r="X2585" s="10">
        <f t="shared" si="444"/>
        <v>872.61631077346817</v>
      </c>
      <c r="Y2585" s="2">
        <f t="shared" si="445"/>
        <v>-1.3416163925860269E-2</v>
      </c>
      <c r="Z2585" s="2">
        <f t="shared" si="446"/>
        <v>3.7592672148276447E-2</v>
      </c>
      <c r="AA2585">
        <f t="shared" si="447"/>
        <v>5.1894109283904859E-2</v>
      </c>
      <c r="AB2585" s="23">
        <f t="shared" si="448"/>
        <v>624.20543692448939</v>
      </c>
      <c r="AC2585" s="23">
        <f t="shared" si="449"/>
        <v>372.61631077346817</v>
      </c>
      <c r="AD2585" s="17">
        <f t="shared" si="450"/>
        <v>-128.49581398951187</v>
      </c>
      <c r="AE2585" s="10">
        <f t="shared" si="451"/>
        <v>0.14459305811929415</v>
      </c>
      <c r="AF2585" s="6">
        <f t="shared" si="452"/>
        <v>-5.2061171617617671E-6</v>
      </c>
    </row>
    <row r="2586" spans="22:32" x14ac:dyDescent="0.25">
      <c r="V2586" s="10">
        <f t="shared" si="442"/>
        <v>6.4449999999996982E-2</v>
      </c>
      <c r="W2586" s="17">
        <f t="shared" si="443"/>
        <v>500</v>
      </c>
      <c r="X2586" s="10">
        <f t="shared" si="444"/>
        <v>872.76090383158748</v>
      </c>
      <c r="Y2586" s="2">
        <f t="shared" si="445"/>
        <v>-1.3421370043022031E-2</v>
      </c>
      <c r="Z2586" s="2">
        <f t="shared" si="446"/>
        <v>3.7607259913952917E-2</v>
      </c>
      <c r="AA2586">
        <f t="shared" si="447"/>
        <v>5.1914246695346035E-2</v>
      </c>
      <c r="AB2586" s="23">
        <f t="shared" si="448"/>
        <v>624.25363461052916</v>
      </c>
      <c r="AC2586" s="23">
        <f t="shared" si="449"/>
        <v>372.76090383158748</v>
      </c>
      <c r="AD2586" s="17">
        <f t="shared" si="450"/>
        <v>-128.3899140337453</v>
      </c>
      <c r="AE2586" s="10">
        <f t="shared" si="451"/>
        <v>0.14459305811929415</v>
      </c>
      <c r="AF2586" s="6">
        <f t="shared" si="452"/>
        <v>-5.2061171617617671E-6</v>
      </c>
    </row>
    <row r="2587" spans="22:32" x14ac:dyDescent="0.25">
      <c r="V2587" s="10">
        <f t="shared" si="442"/>
        <v>6.4474999999996979E-2</v>
      </c>
      <c r="W2587" s="17">
        <f t="shared" si="443"/>
        <v>500</v>
      </c>
      <c r="X2587" s="10">
        <f t="shared" si="444"/>
        <v>872.9054968897068</v>
      </c>
      <c r="Y2587" s="2">
        <f t="shared" si="445"/>
        <v>-1.3426576160183792E-2</v>
      </c>
      <c r="Z2587" s="2">
        <f t="shared" si="446"/>
        <v>3.7621847679629394E-2</v>
      </c>
      <c r="AA2587">
        <f t="shared" si="447"/>
        <v>5.1934384106787204E-2</v>
      </c>
      <c r="AB2587" s="23">
        <f t="shared" si="448"/>
        <v>624.30183229656882</v>
      </c>
      <c r="AC2587" s="23">
        <f t="shared" si="449"/>
        <v>372.9054968897068</v>
      </c>
      <c r="AD2587" s="17">
        <f t="shared" si="450"/>
        <v>-128.28401407797861</v>
      </c>
      <c r="AE2587" s="10">
        <f t="shared" si="451"/>
        <v>0.14459305811929415</v>
      </c>
      <c r="AF2587" s="6">
        <f t="shared" si="452"/>
        <v>-5.2061171617617671E-6</v>
      </c>
    </row>
    <row r="2588" spans="22:32" x14ac:dyDescent="0.25">
      <c r="V2588" s="10">
        <f t="shared" si="442"/>
        <v>6.4499999999996976E-2</v>
      </c>
      <c r="W2588" s="17">
        <f t="shared" si="443"/>
        <v>500</v>
      </c>
      <c r="X2588" s="10">
        <f t="shared" si="444"/>
        <v>873.05008994782611</v>
      </c>
      <c r="Y2588" s="2">
        <f t="shared" si="445"/>
        <v>-1.3431782277345554E-2</v>
      </c>
      <c r="Z2588" s="2">
        <f t="shared" si="446"/>
        <v>3.7636435445305871E-2</v>
      </c>
      <c r="AA2588">
        <f t="shared" si="447"/>
        <v>5.1954521518228373E-2</v>
      </c>
      <c r="AB2588" s="23">
        <f t="shared" si="448"/>
        <v>624.3500299826087</v>
      </c>
      <c r="AC2588" s="23">
        <f t="shared" si="449"/>
        <v>373.05008994782611</v>
      </c>
      <c r="AD2588" s="17">
        <f t="shared" si="450"/>
        <v>-128.17811412221215</v>
      </c>
      <c r="AE2588" s="10">
        <f t="shared" si="451"/>
        <v>0.14459305811929415</v>
      </c>
      <c r="AF2588" s="6">
        <f t="shared" si="452"/>
        <v>-5.2061171617617671E-6</v>
      </c>
    </row>
    <row r="2589" spans="22:32" x14ac:dyDescent="0.25">
      <c r="V2589" s="10">
        <f t="shared" si="442"/>
        <v>6.4524999999996974E-2</v>
      </c>
      <c r="W2589" s="17">
        <f t="shared" si="443"/>
        <v>500</v>
      </c>
      <c r="X2589" s="10">
        <f t="shared" si="444"/>
        <v>873.19468300594542</v>
      </c>
      <c r="Y2589" s="2">
        <f t="shared" si="445"/>
        <v>-1.3436988394507316E-2</v>
      </c>
      <c r="Z2589" s="2">
        <f t="shared" si="446"/>
        <v>3.7651023210982341E-2</v>
      </c>
      <c r="AA2589">
        <f t="shared" si="447"/>
        <v>5.197465892966955E-2</v>
      </c>
      <c r="AB2589" s="23">
        <f t="shared" si="448"/>
        <v>624.39822766864847</v>
      </c>
      <c r="AC2589" s="23">
        <f t="shared" si="449"/>
        <v>373.19468300594542</v>
      </c>
      <c r="AD2589" s="17">
        <f t="shared" si="450"/>
        <v>-128.07221416644552</v>
      </c>
      <c r="AE2589" s="10">
        <f t="shared" si="451"/>
        <v>0.14459305811929415</v>
      </c>
      <c r="AF2589" s="6">
        <f t="shared" si="452"/>
        <v>-5.2061171617617671E-6</v>
      </c>
    </row>
    <row r="2590" spans="22:32" x14ac:dyDescent="0.25">
      <c r="V2590" s="10">
        <f t="shared" si="442"/>
        <v>6.4549999999996971E-2</v>
      </c>
      <c r="W2590" s="17">
        <f t="shared" si="443"/>
        <v>500</v>
      </c>
      <c r="X2590" s="10">
        <f t="shared" si="444"/>
        <v>873.33927606406473</v>
      </c>
      <c r="Y2590" s="2">
        <f t="shared" si="445"/>
        <v>-1.3442194511669078E-2</v>
      </c>
      <c r="Z2590" s="2">
        <f t="shared" si="446"/>
        <v>3.7665610976658812E-2</v>
      </c>
      <c r="AA2590">
        <f t="shared" si="447"/>
        <v>5.1994796341110719E-2</v>
      </c>
      <c r="AB2590" s="23">
        <f t="shared" si="448"/>
        <v>624.44642535468824</v>
      </c>
      <c r="AC2590" s="23">
        <f t="shared" si="449"/>
        <v>373.33927606406473</v>
      </c>
      <c r="AD2590" s="17">
        <f t="shared" si="450"/>
        <v>-127.96631421067895</v>
      </c>
      <c r="AE2590" s="10">
        <f t="shared" si="451"/>
        <v>0.14459305811929415</v>
      </c>
      <c r="AF2590" s="6">
        <f t="shared" si="452"/>
        <v>-5.2061171617617671E-6</v>
      </c>
    </row>
    <row r="2591" spans="22:32" x14ac:dyDescent="0.25">
      <c r="V2591" s="10">
        <f t="shared" si="442"/>
        <v>6.4574999999996968E-2</v>
      </c>
      <c r="W2591" s="17">
        <f t="shared" si="443"/>
        <v>500</v>
      </c>
      <c r="X2591" s="10">
        <f t="shared" si="444"/>
        <v>873.48386912218405</v>
      </c>
      <c r="Y2591" s="2">
        <f t="shared" si="445"/>
        <v>-1.344740062883084E-2</v>
      </c>
      <c r="Z2591" s="2">
        <f t="shared" si="446"/>
        <v>3.7680198742335289E-2</v>
      </c>
      <c r="AA2591">
        <f t="shared" si="447"/>
        <v>5.2014933752551902E-2</v>
      </c>
      <c r="AB2591" s="23">
        <f t="shared" si="448"/>
        <v>624.4946230407279</v>
      </c>
      <c r="AC2591" s="23">
        <f t="shared" si="449"/>
        <v>373.48386912218405</v>
      </c>
      <c r="AD2591" s="17">
        <f t="shared" si="450"/>
        <v>-127.86041425491231</v>
      </c>
      <c r="AE2591" s="10">
        <f t="shared" si="451"/>
        <v>0.14459305811929415</v>
      </c>
      <c r="AF2591" s="6">
        <f t="shared" si="452"/>
        <v>-5.2061171617617671E-6</v>
      </c>
    </row>
    <row r="2592" spans="22:32" x14ac:dyDescent="0.25">
      <c r="V2592" s="10">
        <f t="shared" si="442"/>
        <v>6.4599999999996965E-2</v>
      </c>
      <c r="W2592" s="17">
        <f t="shared" si="443"/>
        <v>500</v>
      </c>
      <c r="X2592" s="10">
        <f t="shared" si="444"/>
        <v>873.62846218030336</v>
      </c>
      <c r="Y2592" s="2">
        <f t="shared" si="445"/>
        <v>-1.3452606745992602E-2</v>
      </c>
      <c r="Z2592" s="2">
        <f t="shared" si="446"/>
        <v>3.7694786508011766E-2</v>
      </c>
      <c r="AA2592">
        <f t="shared" si="447"/>
        <v>5.2035071163993071E-2</v>
      </c>
      <c r="AB2592" s="23">
        <f t="shared" si="448"/>
        <v>624.54282072676779</v>
      </c>
      <c r="AC2592" s="23">
        <f t="shared" si="449"/>
        <v>373.62846218030336</v>
      </c>
      <c r="AD2592" s="17">
        <f t="shared" si="450"/>
        <v>-127.7545142991458</v>
      </c>
      <c r="AE2592" s="10">
        <f t="shared" si="451"/>
        <v>0.14459305811929415</v>
      </c>
      <c r="AF2592" s="6">
        <f t="shared" si="452"/>
        <v>-5.2061171617617671E-6</v>
      </c>
    </row>
    <row r="2593" spans="22:32" x14ac:dyDescent="0.25">
      <c r="V2593" s="10">
        <f t="shared" si="442"/>
        <v>6.4624999999996963E-2</v>
      </c>
      <c r="W2593" s="17">
        <f t="shared" si="443"/>
        <v>500</v>
      </c>
      <c r="X2593" s="10">
        <f t="shared" si="444"/>
        <v>873.77305523842267</v>
      </c>
      <c r="Y2593" s="2">
        <f t="shared" si="445"/>
        <v>-1.3457812863154364E-2</v>
      </c>
      <c r="Z2593" s="2">
        <f t="shared" si="446"/>
        <v>3.7709374273688236E-2</v>
      </c>
      <c r="AA2593">
        <f t="shared" si="447"/>
        <v>5.2055208575434241E-2</v>
      </c>
      <c r="AB2593" s="23">
        <f t="shared" si="448"/>
        <v>624.59101841280756</v>
      </c>
      <c r="AC2593" s="23">
        <f t="shared" si="449"/>
        <v>373.77305523842267</v>
      </c>
      <c r="AD2593" s="17">
        <f t="shared" si="450"/>
        <v>-127.64861434337922</v>
      </c>
      <c r="AE2593" s="10">
        <f t="shared" si="451"/>
        <v>0.14459305811929415</v>
      </c>
      <c r="AF2593" s="6">
        <f t="shared" si="452"/>
        <v>-5.2061171617617671E-6</v>
      </c>
    </row>
    <row r="2594" spans="22:32" x14ac:dyDescent="0.25">
      <c r="V2594" s="10">
        <f t="shared" si="442"/>
        <v>6.464999999999696E-2</v>
      </c>
      <c r="W2594" s="17">
        <f t="shared" si="443"/>
        <v>500</v>
      </c>
      <c r="X2594" s="10">
        <f t="shared" si="444"/>
        <v>873.91764829654198</v>
      </c>
      <c r="Y2594" s="2">
        <f t="shared" si="445"/>
        <v>-1.3463018980316125E-2</v>
      </c>
      <c r="Z2594" s="2">
        <f t="shared" si="446"/>
        <v>3.7723962039364706E-2</v>
      </c>
      <c r="AA2594">
        <f t="shared" si="447"/>
        <v>5.2075345986875417E-2</v>
      </c>
      <c r="AB2594" s="23">
        <f t="shared" si="448"/>
        <v>624.63921609884733</v>
      </c>
      <c r="AC2594" s="23">
        <f t="shared" si="449"/>
        <v>373.91764829654198</v>
      </c>
      <c r="AD2594" s="17">
        <f t="shared" si="450"/>
        <v>-127.54271438761265</v>
      </c>
      <c r="AE2594" s="10">
        <f t="shared" si="451"/>
        <v>0.14459305811929415</v>
      </c>
      <c r="AF2594" s="6">
        <f t="shared" si="452"/>
        <v>-5.2061171617617671E-6</v>
      </c>
    </row>
    <row r="2595" spans="22:32" x14ac:dyDescent="0.25">
      <c r="V2595" s="10">
        <f t="shared" si="442"/>
        <v>6.4674999999996957E-2</v>
      </c>
      <c r="W2595" s="17">
        <f t="shared" si="443"/>
        <v>500</v>
      </c>
      <c r="X2595" s="10">
        <f t="shared" si="444"/>
        <v>874.0622413546613</v>
      </c>
      <c r="Y2595" s="2">
        <f t="shared" si="445"/>
        <v>-1.3468225097477887E-2</v>
      </c>
      <c r="Z2595" s="2">
        <f t="shared" si="446"/>
        <v>3.7738549805041183E-2</v>
      </c>
      <c r="AA2595">
        <f t="shared" si="447"/>
        <v>5.2095483398316586E-2</v>
      </c>
      <c r="AB2595" s="23">
        <f t="shared" si="448"/>
        <v>624.68741378488699</v>
      </c>
      <c r="AC2595" s="23">
        <f t="shared" si="449"/>
        <v>374.0622413546613</v>
      </c>
      <c r="AD2595" s="17">
        <f t="shared" si="450"/>
        <v>-127.43681443184596</v>
      </c>
      <c r="AE2595" s="10">
        <f t="shared" si="451"/>
        <v>0.14459305811929415</v>
      </c>
      <c r="AF2595" s="6">
        <f t="shared" si="452"/>
        <v>-5.2061171617617671E-6</v>
      </c>
    </row>
    <row r="2596" spans="22:32" x14ac:dyDescent="0.25">
      <c r="V2596" s="10">
        <f t="shared" si="442"/>
        <v>6.4699999999996954E-2</v>
      </c>
      <c r="W2596" s="17">
        <f t="shared" si="443"/>
        <v>500</v>
      </c>
      <c r="X2596" s="10">
        <f t="shared" si="444"/>
        <v>874.20683441278061</v>
      </c>
      <c r="Y2596" s="2">
        <f t="shared" si="445"/>
        <v>-1.3473431214639649E-2</v>
      </c>
      <c r="Z2596" s="2">
        <f t="shared" si="446"/>
        <v>3.775313757071766E-2</v>
      </c>
      <c r="AA2596">
        <f t="shared" si="447"/>
        <v>5.2115620809757755E-2</v>
      </c>
      <c r="AB2596" s="23">
        <f t="shared" si="448"/>
        <v>624.73561147092687</v>
      </c>
      <c r="AC2596" s="23">
        <f t="shared" si="449"/>
        <v>374.20683441278061</v>
      </c>
      <c r="AD2596" s="17">
        <f t="shared" si="450"/>
        <v>-127.33091447607944</v>
      </c>
      <c r="AE2596" s="10">
        <f t="shared" si="451"/>
        <v>0.14459305811929415</v>
      </c>
      <c r="AF2596" s="6">
        <f t="shared" si="452"/>
        <v>-5.2061171617617671E-6</v>
      </c>
    </row>
    <row r="2597" spans="22:32" x14ac:dyDescent="0.25">
      <c r="V2597" s="10">
        <f t="shared" si="442"/>
        <v>6.4724999999996952E-2</v>
      </c>
      <c r="W2597" s="17">
        <f t="shared" si="443"/>
        <v>500</v>
      </c>
      <c r="X2597" s="10">
        <f t="shared" si="444"/>
        <v>874.35142747089992</v>
      </c>
      <c r="Y2597" s="2">
        <f t="shared" si="445"/>
        <v>-1.3478637331801411E-2</v>
      </c>
      <c r="Z2597" s="2">
        <f t="shared" si="446"/>
        <v>3.776772533639413E-2</v>
      </c>
      <c r="AA2597">
        <f t="shared" si="447"/>
        <v>5.2135758221198931E-2</v>
      </c>
      <c r="AB2597" s="23">
        <f t="shared" si="448"/>
        <v>624.78380915696664</v>
      </c>
      <c r="AC2597" s="23">
        <f t="shared" si="449"/>
        <v>374.35142747089992</v>
      </c>
      <c r="AD2597" s="17">
        <f t="shared" si="450"/>
        <v>-127.22501452031287</v>
      </c>
      <c r="AE2597" s="10">
        <f t="shared" si="451"/>
        <v>0.14459305811929415</v>
      </c>
      <c r="AF2597" s="6">
        <f t="shared" si="452"/>
        <v>-5.2061171617617671E-6</v>
      </c>
    </row>
    <row r="2598" spans="22:32" x14ac:dyDescent="0.25">
      <c r="V2598" s="10">
        <f t="shared" si="442"/>
        <v>6.4749999999996949E-2</v>
      </c>
      <c r="W2598" s="17">
        <f t="shared" si="443"/>
        <v>500</v>
      </c>
      <c r="X2598" s="10">
        <f t="shared" si="444"/>
        <v>874.49602052901923</v>
      </c>
      <c r="Y2598" s="2">
        <f t="shared" si="445"/>
        <v>-1.3483843448963173E-2</v>
      </c>
      <c r="Z2598" s="2">
        <f t="shared" si="446"/>
        <v>3.77823131020706E-2</v>
      </c>
      <c r="AA2598">
        <f t="shared" si="447"/>
        <v>5.2155895632640101E-2</v>
      </c>
      <c r="AB2598" s="23">
        <f t="shared" si="448"/>
        <v>624.83200684300641</v>
      </c>
      <c r="AC2598" s="23">
        <f t="shared" si="449"/>
        <v>374.49602052901923</v>
      </c>
      <c r="AD2598" s="17">
        <f t="shared" si="450"/>
        <v>-127.11911456454629</v>
      </c>
      <c r="AE2598" s="10">
        <f t="shared" si="451"/>
        <v>0.14459305811929415</v>
      </c>
      <c r="AF2598" s="6">
        <f t="shared" si="452"/>
        <v>-5.2061171617617671E-6</v>
      </c>
    </row>
    <row r="2599" spans="22:32" x14ac:dyDescent="0.25">
      <c r="V2599" s="10">
        <f t="shared" si="442"/>
        <v>6.4774999999996946E-2</v>
      </c>
      <c r="W2599" s="17">
        <f t="shared" si="443"/>
        <v>500</v>
      </c>
      <c r="X2599" s="10">
        <f t="shared" si="444"/>
        <v>874.64061358713855</v>
      </c>
      <c r="Y2599" s="2">
        <f t="shared" si="445"/>
        <v>-1.3489049566124935E-2</v>
      </c>
      <c r="Z2599" s="2">
        <f t="shared" si="446"/>
        <v>3.7796900867747077E-2</v>
      </c>
      <c r="AA2599">
        <f t="shared" si="447"/>
        <v>5.217603304408127E-2</v>
      </c>
      <c r="AB2599" s="23">
        <f t="shared" si="448"/>
        <v>624.88020452904607</v>
      </c>
      <c r="AC2599" s="23">
        <f t="shared" si="449"/>
        <v>374.64061358713855</v>
      </c>
      <c r="AD2599" s="17">
        <f t="shared" si="450"/>
        <v>-127.01321460877961</v>
      </c>
      <c r="AE2599" s="10">
        <f t="shared" si="451"/>
        <v>0.14459305811929415</v>
      </c>
      <c r="AF2599" s="6">
        <f t="shared" si="452"/>
        <v>-5.2061171617617671E-6</v>
      </c>
    </row>
    <row r="2600" spans="22:32" x14ac:dyDescent="0.25">
      <c r="V2600" s="10">
        <f t="shared" si="442"/>
        <v>6.4799999999996943E-2</v>
      </c>
      <c r="W2600" s="17">
        <f t="shared" si="443"/>
        <v>500</v>
      </c>
      <c r="X2600" s="10">
        <f t="shared" si="444"/>
        <v>874.78520664525786</v>
      </c>
      <c r="Y2600" s="2">
        <f t="shared" si="445"/>
        <v>-1.3494255683286696E-2</v>
      </c>
      <c r="Z2600" s="2">
        <f t="shared" si="446"/>
        <v>3.7811488633423554E-2</v>
      </c>
      <c r="AA2600">
        <f t="shared" si="447"/>
        <v>5.2196170455522453E-2</v>
      </c>
      <c r="AB2600" s="23">
        <f t="shared" si="448"/>
        <v>624.92840221508595</v>
      </c>
      <c r="AC2600" s="23">
        <f t="shared" si="449"/>
        <v>374.78520664525786</v>
      </c>
      <c r="AD2600" s="17">
        <f t="shared" si="450"/>
        <v>-126.90731465301315</v>
      </c>
      <c r="AE2600" s="10">
        <f t="shared" si="451"/>
        <v>0.14459305811929415</v>
      </c>
      <c r="AF2600" s="6">
        <f t="shared" si="452"/>
        <v>-5.2061171617617671E-6</v>
      </c>
    </row>
    <row r="2601" spans="22:32" x14ac:dyDescent="0.25">
      <c r="V2601" s="10">
        <f t="shared" si="442"/>
        <v>6.4824999999996941E-2</v>
      </c>
      <c r="W2601" s="17">
        <f t="shared" si="443"/>
        <v>500</v>
      </c>
      <c r="X2601" s="10">
        <f t="shared" si="444"/>
        <v>874.92979970337717</v>
      </c>
      <c r="Y2601" s="2">
        <f t="shared" si="445"/>
        <v>-1.3499461800448458E-2</v>
      </c>
      <c r="Z2601" s="2">
        <f t="shared" si="446"/>
        <v>3.7826076399100024E-2</v>
      </c>
      <c r="AA2601">
        <f t="shared" si="447"/>
        <v>5.2216307866963622E-2</v>
      </c>
      <c r="AB2601" s="23">
        <f t="shared" si="448"/>
        <v>624.97659990112572</v>
      </c>
      <c r="AC2601" s="23">
        <f t="shared" si="449"/>
        <v>374.92979970337717</v>
      </c>
      <c r="AD2601" s="17">
        <f t="shared" si="450"/>
        <v>-126.80141469724651</v>
      </c>
      <c r="AE2601" s="10">
        <f t="shared" si="451"/>
        <v>0.14459305811929415</v>
      </c>
      <c r="AF2601" s="6">
        <f t="shared" si="452"/>
        <v>-5.2061171617617671E-6</v>
      </c>
    </row>
    <row r="2602" spans="22:32" x14ac:dyDescent="0.25">
      <c r="V2602" s="10">
        <f t="shared" si="442"/>
        <v>6.4849999999996938E-2</v>
      </c>
      <c r="W2602" s="17">
        <f t="shared" si="443"/>
        <v>500</v>
      </c>
      <c r="X2602" s="10">
        <f t="shared" si="444"/>
        <v>875.07439276149648</v>
      </c>
      <c r="Y2602" s="2">
        <f t="shared" si="445"/>
        <v>-1.350466791761022E-2</v>
      </c>
      <c r="Z2602" s="2">
        <f t="shared" si="446"/>
        <v>3.7840664164776494E-2</v>
      </c>
      <c r="AA2602">
        <f t="shared" si="447"/>
        <v>5.2236445278404799E-2</v>
      </c>
      <c r="AB2602" s="23">
        <f t="shared" si="448"/>
        <v>625.02479758716549</v>
      </c>
      <c r="AC2602" s="23">
        <f t="shared" si="449"/>
        <v>375.07439276149648</v>
      </c>
      <c r="AD2602" s="17">
        <f t="shared" si="450"/>
        <v>-126.69551474147994</v>
      </c>
      <c r="AE2602" s="10">
        <f t="shared" si="451"/>
        <v>0.14459305811929415</v>
      </c>
      <c r="AF2602" s="6">
        <f t="shared" si="452"/>
        <v>-5.2061171617617671E-6</v>
      </c>
    </row>
    <row r="2603" spans="22:32" x14ac:dyDescent="0.25">
      <c r="V2603" s="10">
        <f t="shared" si="442"/>
        <v>6.4874999999996935E-2</v>
      </c>
      <c r="W2603" s="17">
        <f t="shared" si="443"/>
        <v>500</v>
      </c>
      <c r="X2603" s="10">
        <f t="shared" si="444"/>
        <v>875.2189858196158</v>
      </c>
      <c r="Y2603" s="2">
        <f t="shared" si="445"/>
        <v>-1.3509874034771982E-2</v>
      </c>
      <c r="Z2603" s="2">
        <f t="shared" si="446"/>
        <v>3.7855251930452971E-2</v>
      </c>
      <c r="AA2603">
        <f t="shared" si="447"/>
        <v>5.2256582689845968E-2</v>
      </c>
      <c r="AB2603" s="23">
        <f t="shared" si="448"/>
        <v>625.07299527320515</v>
      </c>
      <c r="AC2603" s="23">
        <f t="shared" si="449"/>
        <v>375.2189858196158</v>
      </c>
      <c r="AD2603" s="17">
        <f t="shared" si="450"/>
        <v>-126.58961478571325</v>
      </c>
      <c r="AE2603" s="10">
        <f t="shared" si="451"/>
        <v>0.14459305811929415</v>
      </c>
      <c r="AF2603" s="6">
        <f t="shared" si="452"/>
        <v>-5.2061171617617671E-6</v>
      </c>
    </row>
    <row r="2604" spans="22:32" x14ac:dyDescent="0.25">
      <c r="V2604" s="10">
        <f t="shared" si="442"/>
        <v>6.4899999999996932E-2</v>
      </c>
      <c r="W2604" s="17">
        <f t="shared" si="443"/>
        <v>500</v>
      </c>
      <c r="X2604" s="10">
        <f t="shared" si="444"/>
        <v>875.36357887773511</v>
      </c>
      <c r="Y2604" s="2">
        <f t="shared" si="445"/>
        <v>-1.3515080151933744E-2</v>
      </c>
      <c r="Z2604" s="2">
        <f t="shared" si="446"/>
        <v>3.7869839696129448E-2</v>
      </c>
      <c r="AA2604">
        <f t="shared" si="447"/>
        <v>5.2276720101287137E-2</v>
      </c>
      <c r="AB2604" s="23">
        <f t="shared" si="448"/>
        <v>625.12119295924504</v>
      </c>
      <c r="AC2604" s="23">
        <f t="shared" si="449"/>
        <v>375.36357887773511</v>
      </c>
      <c r="AD2604" s="17">
        <f t="shared" si="450"/>
        <v>-126.48371482994679</v>
      </c>
      <c r="AE2604" s="10">
        <f t="shared" si="451"/>
        <v>0.14459305811929415</v>
      </c>
      <c r="AF2604" s="6">
        <f t="shared" si="452"/>
        <v>-5.2061171617617671E-6</v>
      </c>
    </row>
    <row r="2605" spans="22:32" x14ac:dyDescent="0.25">
      <c r="V2605" s="10">
        <f t="shared" si="442"/>
        <v>6.492499999999693E-2</v>
      </c>
      <c r="W2605" s="17">
        <f t="shared" si="443"/>
        <v>500</v>
      </c>
      <c r="X2605" s="10">
        <f t="shared" si="444"/>
        <v>875.50817193585442</v>
      </c>
      <c r="Y2605" s="2">
        <f t="shared" si="445"/>
        <v>-1.3520286269095506E-2</v>
      </c>
      <c r="Z2605" s="2">
        <f t="shared" si="446"/>
        <v>3.7884427461805918E-2</v>
      </c>
      <c r="AA2605">
        <f t="shared" si="447"/>
        <v>5.2296857512728313E-2</v>
      </c>
      <c r="AB2605" s="23">
        <f t="shared" si="448"/>
        <v>625.16939064528481</v>
      </c>
      <c r="AC2605" s="23">
        <f t="shared" si="449"/>
        <v>375.50817193585442</v>
      </c>
      <c r="AD2605" s="17">
        <f t="shared" si="450"/>
        <v>-126.37781487418022</v>
      </c>
      <c r="AE2605" s="10">
        <f t="shared" si="451"/>
        <v>0.14459305811929415</v>
      </c>
      <c r="AF2605" s="6">
        <f t="shared" si="452"/>
        <v>-5.2061171617617671E-6</v>
      </c>
    </row>
    <row r="2606" spans="22:32" x14ac:dyDescent="0.25">
      <c r="V2606" s="10">
        <f t="shared" si="442"/>
        <v>6.4949999999996927E-2</v>
      </c>
      <c r="W2606" s="17">
        <f t="shared" si="443"/>
        <v>500</v>
      </c>
      <c r="X2606" s="10">
        <f t="shared" si="444"/>
        <v>875.65276499397373</v>
      </c>
      <c r="Y2606" s="2">
        <f t="shared" si="445"/>
        <v>-1.3525492386257268E-2</v>
      </c>
      <c r="Z2606" s="2">
        <f t="shared" si="446"/>
        <v>3.7899015227482388E-2</v>
      </c>
      <c r="AA2606">
        <f t="shared" si="447"/>
        <v>5.2316994924169483E-2</v>
      </c>
      <c r="AB2606" s="23">
        <f t="shared" si="448"/>
        <v>625.21758833132458</v>
      </c>
      <c r="AC2606" s="23">
        <f t="shared" si="449"/>
        <v>375.65276499397373</v>
      </c>
      <c r="AD2606" s="17">
        <f t="shared" si="450"/>
        <v>-126.27191491841359</v>
      </c>
      <c r="AE2606" s="10">
        <f t="shared" si="451"/>
        <v>0.14459305811929415</v>
      </c>
      <c r="AF2606" s="6">
        <f t="shared" si="452"/>
        <v>-5.2061171617617671E-6</v>
      </c>
    </row>
    <row r="2607" spans="22:32" x14ac:dyDescent="0.25">
      <c r="V2607" s="10">
        <f t="shared" si="442"/>
        <v>6.4974999999996924E-2</v>
      </c>
      <c r="W2607" s="17">
        <f t="shared" si="443"/>
        <v>500</v>
      </c>
      <c r="X2607" s="10">
        <f t="shared" si="444"/>
        <v>875.79735805209305</v>
      </c>
      <c r="Y2607" s="2">
        <f t="shared" si="445"/>
        <v>-1.3530698503419029E-2</v>
      </c>
      <c r="Z2607" s="2">
        <f t="shared" si="446"/>
        <v>3.7913602993158865E-2</v>
      </c>
      <c r="AA2607">
        <f t="shared" si="447"/>
        <v>5.2337132335610666E-2</v>
      </c>
      <c r="AB2607" s="23">
        <f t="shared" si="448"/>
        <v>625.26578601736423</v>
      </c>
      <c r="AC2607" s="23">
        <f t="shared" si="449"/>
        <v>375.79735805209305</v>
      </c>
      <c r="AD2607" s="17">
        <f t="shared" si="450"/>
        <v>-126.16601496264695</v>
      </c>
      <c r="AE2607" s="10">
        <f t="shared" si="451"/>
        <v>0.14459305811929415</v>
      </c>
      <c r="AF2607" s="6">
        <f t="shared" si="452"/>
        <v>-5.2061171617617671E-6</v>
      </c>
    </row>
    <row r="2608" spans="22:32" x14ac:dyDescent="0.25">
      <c r="V2608" s="10">
        <f t="shared" si="442"/>
        <v>6.4999999999996921E-2</v>
      </c>
      <c r="W2608" s="17">
        <f t="shared" si="443"/>
        <v>500</v>
      </c>
      <c r="X2608" s="10">
        <f t="shared" si="444"/>
        <v>875.94195111021236</v>
      </c>
      <c r="Y2608" s="2">
        <f t="shared" si="445"/>
        <v>-1.3535904620580791E-2</v>
      </c>
      <c r="Z2608" s="2">
        <f t="shared" si="446"/>
        <v>3.7928190758835342E-2</v>
      </c>
      <c r="AA2608">
        <f t="shared" si="447"/>
        <v>5.2357269747051835E-2</v>
      </c>
      <c r="AB2608" s="23">
        <f t="shared" si="448"/>
        <v>625.31398370340412</v>
      </c>
      <c r="AC2608" s="23">
        <f t="shared" si="449"/>
        <v>375.94195111021236</v>
      </c>
      <c r="AD2608" s="17">
        <f t="shared" si="450"/>
        <v>-126.06011500688044</v>
      </c>
      <c r="AE2608" s="10">
        <f t="shared" si="451"/>
        <v>0.14459305811929415</v>
      </c>
      <c r="AF2608" s="6">
        <f t="shared" si="452"/>
        <v>-5.2061171617617671E-6</v>
      </c>
    </row>
    <row r="2609" spans="22:32" x14ac:dyDescent="0.25">
      <c r="V2609" s="10">
        <f t="shared" si="442"/>
        <v>6.5024999999996919E-2</v>
      </c>
      <c r="W2609" s="17">
        <f t="shared" si="443"/>
        <v>500</v>
      </c>
      <c r="X2609" s="10">
        <f t="shared" si="444"/>
        <v>876.08654416833167</v>
      </c>
      <c r="Y2609" s="2">
        <f t="shared" si="445"/>
        <v>-1.3541110737742553E-2</v>
      </c>
      <c r="Z2609" s="2">
        <f t="shared" si="446"/>
        <v>3.7942778524511812E-2</v>
      </c>
      <c r="AA2609">
        <f t="shared" si="447"/>
        <v>5.2377407158493004E-2</v>
      </c>
      <c r="AB2609" s="23">
        <f t="shared" si="448"/>
        <v>625.36218138944389</v>
      </c>
      <c r="AC2609" s="23">
        <f t="shared" si="449"/>
        <v>376.08654416833167</v>
      </c>
      <c r="AD2609" s="17">
        <f t="shared" si="450"/>
        <v>-125.95421505111386</v>
      </c>
      <c r="AE2609" s="10">
        <f t="shared" si="451"/>
        <v>0.14459305811929415</v>
      </c>
      <c r="AF2609" s="6">
        <f t="shared" si="452"/>
        <v>-5.2061171617617671E-6</v>
      </c>
    </row>
    <row r="2610" spans="22:32" x14ac:dyDescent="0.25">
      <c r="V2610" s="10">
        <f t="shared" si="442"/>
        <v>6.5049999999996916E-2</v>
      </c>
      <c r="W2610" s="17">
        <f t="shared" si="443"/>
        <v>500</v>
      </c>
      <c r="X2610" s="10">
        <f t="shared" si="444"/>
        <v>876.23113722645098</v>
      </c>
      <c r="Y2610" s="2">
        <f t="shared" si="445"/>
        <v>-1.3546316854904315E-2</v>
      </c>
      <c r="Z2610" s="2">
        <f t="shared" si="446"/>
        <v>3.7957366290188282E-2</v>
      </c>
      <c r="AA2610">
        <f t="shared" si="447"/>
        <v>5.239754456993418E-2</v>
      </c>
      <c r="AB2610" s="23">
        <f t="shared" si="448"/>
        <v>625.41037907548366</v>
      </c>
      <c r="AC2610" s="23">
        <f t="shared" si="449"/>
        <v>376.23113722645098</v>
      </c>
      <c r="AD2610" s="17">
        <f t="shared" si="450"/>
        <v>-125.84831509534729</v>
      </c>
      <c r="AE2610" s="10">
        <f t="shared" si="451"/>
        <v>0.14459305811929415</v>
      </c>
      <c r="AF2610" s="6">
        <f t="shared" si="452"/>
        <v>-5.2061171617617671E-6</v>
      </c>
    </row>
    <row r="2611" spans="22:32" x14ac:dyDescent="0.25">
      <c r="V2611" s="10">
        <f t="shared" si="442"/>
        <v>6.5074999999996913E-2</v>
      </c>
      <c r="W2611" s="17">
        <f t="shared" si="443"/>
        <v>500</v>
      </c>
      <c r="X2611" s="10">
        <f t="shared" si="444"/>
        <v>876.3757302845703</v>
      </c>
      <c r="Y2611" s="2">
        <f t="shared" si="445"/>
        <v>-1.3551522972066077E-2</v>
      </c>
      <c r="Z2611" s="2">
        <f t="shared" si="446"/>
        <v>3.7971954055864759E-2</v>
      </c>
      <c r="AA2611">
        <f t="shared" si="447"/>
        <v>5.241768198137535E-2</v>
      </c>
      <c r="AB2611" s="23">
        <f t="shared" si="448"/>
        <v>625.45857676152332</v>
      </c>
      <c r="AC2611" s="23">
        <f t="shared" si="449"/>
        <v>376.3757302845703</v>
      </c>
      <c r="AD2611" s="17">
        <f t="shared" si="450"/>
        <v>-125.7424151395806</v>
      </c>
      <c r="AE2611" s="10">
        <f t="shared" si="451"/>
        <v>0.14459305811929415</v>
      </c>
      <c r="AF2611" s="6">
        <f t="shared" si="452"/>
        <v>-5.2061171617617671E-6</v>
      </c>
    </row>
    <row r="2612" spans="22:32" x14ac:dyDescent="0.25">
      <c r="V2612" s="10">
        <f t="shared" si="442"/>
        <v>6.509999999999691E-2</v>
      </c>
      <c r="W2612" s="17">
        <f t="shared" si="443"/>
        <v>500</v>
      </c>
      <c r="X2612" s="10">
        <f t="shared" si="444"/>
        <v>876.52032334268961</v>
      </c>
      <c r="Y2612" s="2">
        <f t="shared" si="445"/>
        <v>-1.3556729089227839E-2</v>
      </c>
      <c r="Z2612" s="2">
        <f t="shared" si="446"/>
        <v>3.7986541821541236E-2</v>
      </c>
      <c r="AA2612">
        <f t="shared" si="447"/>
        <v>5.2437819392816519E-2</v>
      </c>
      <c r="AB2612" s="23">
        <f t="shared" si="448"/>
        <v>625.5067744475632</v>
      </c>
      <c r="AC2612" s="23">
        <f t="shared" si="449"/>
        <v>376.52032334268961</v>
      </c>
      <c r="AD2612" s="17">
        <f t="shared" si="450"/>
        <v>-125.63651518381408</v>
      </c>
      <c r="AE2612" s="10">
        <f t="shared" si="451"/>
        <v>0.14459305811929415</v>
      </c>
      <c r="AF2612" s="6">
        <f t="shared" si="452"/>
        <v>-5.2061171617617671E-6</v>
      </c>
    </row>
    <row r="2613" spans="22:32" x14ac:dyDescent="0.25">
      <c r="V2613" s="10">
        <f t="shared" si="442"/>
        <v>6.5124999999996908E-2</v>
      </c>
      <c r="W2613" s="17">
        <f t="shared" si="443"/>
        <v>500</v>
      </c>
      <c r="X2613" s="10">
        <f t="shared" si="444"/>
        <v>876.66491640080892</v>
      </c>
      <c r="Y2613" s="2">
        <f t="shared" si="445"/>
        <v>-1.3561935206389601E-2</v>
      </c>
      <c r="Z2613" s="2">
        <f t="shared" si="446"/>
        <v>3.8001129587217707E-2</v>
      </c>
      <c r="AA2613">
        <f t="shared" si="447"/>
        <v>5.2457956804257695E-2</v>
      </c>
      <c r="AB2613" s="23">
        <f t="shared" si="448"/>
        <v>625.55497213360297</v>
      </c>
      <c r="AC2613" s="23">
        <f t="shared" si="449"/>
        <v>376.66491640080892</v>
      </c>
      <c r="AD2613" s="17">
        <f t="shared" si="450"/>
        <v>-125.53061522804751</v>
      </c>
      <c r="AE2613" s="10">
        <f t="shared" si="451"/>
        <v>0.14459305811929415</v>
      </c>
      <c r="AF2613" s="6">
        <f t="shared" si="452"/>
        <v>-5.2061171617617671E-6</v>
      </c>
    </row>
    <row r="2614" spans="22:32" x14ac:dyDescent="0.25">
      <c r="V2614" s="10">
        <f t="shared" si="442"/>
        <v>6.5149999999996905E-2</v>
      </c>
      <c r="W2614" s="17">
        <f t="shared" si="443"/>
        <v>500</v>
      </c>
      <c r="X2614" s="10">
        <f t="shared" si="444"/>
        <v>876.80950945892823</v>
      </c>
      <c r="Y2614" s="2">
        <f t="shared" si="445"/>
        <v>-1.3567141323551362E-2</v>
      </c>
      <c r="Z2614" s="2">
        <f t="shared" si="446"/>
        <v>3.8015717352894177E-2</v>
      </c>
      <c r="AA2614">
        <f t="shared" si="447"/>
        <v>5.2478094215698864E-2</v>
      </c>
      <c r="AB2614" s="23">
        <f t="shared" si="448"/>
        <v>625.60316981964274</v>
      </c>
      <c r="AC2614" s="23">
        <f t="shared" si="449"/>
        <v>376.80950945892823</v>
      </c>
      <c r="AD2614" s="17">
        <f t="shared" si="450"/>
        <v>-125.42471527228093</v>
      </c>
      <c r="AE2614" s="10">
        <f t="shared" si="451"/>
        <v>0.14459305811929415</v>
      </c>
      <c r="AF2614" s="6">
        <f t="shared" si="452"/>
        <v>-5.2061171617617671E-6</v>
      </c>
    </row>
    <row r="2615" spans="22:32" x14ac:dyDescent="0.25">
      <c r="V2615" s="10">
        <f t="shared" si="442"/>
        <v>6.5174999999996902E-2</v>
      </c>
      <c r="W2615" s="17">
        <f t="shared" si="443"/>
        <v>500</v>
      </c>
      <c r="X2615" s="10">
        <f t="shared" si="444"/>
        <v>876.95410251704755</v>
      </c>
      <c r="Y2615" s="2">
        <f t="shared" si="445"/>
        <v>-1.3572347440713124E-2</v>
      </c>
      <c r="Z2615" s="2">
        <f t="shared" si="446"/>
        <v>3.8030305118570654E-2</v>
      </c>
      <c r="AA2615">
        <f t="shared" si="447"/>
        <v>5.2498231627140034E-2</v>
      </c>
      <c r="AB2615" s="23">
        <f t="shared" si="448"/>
        <v>625.6513675056824</v>
      </c>
      <c r="AC2615" s="23">
        <f t="shared" si="449"/>
        <v>376.95410251704755</v>
      </c>
      <c r="AD2615" s="17">
        <f t="shared" si="450"/>
        <v>-125.31881531651425</v>
      </c>
      <c r="AE2615" s="10">
        <f t="shared" si="451"/>
        <v>0.14459305811929415</v>
      </c>
      <c r="AF2615" s="6">
        <f t="shared" si="452"/>
        <v>-5.2061171617617671E-6</v>
      </c>
    </row>
    <row r="2616" spans="22:32" x14ac:dyDescent="0.25">
      <c r="V2616" s="10">
        <f t="shared" si="442"/>
        <v>6.5199999999996899E-2</v>
      </c>
      <c r="W2616" s="17">
        <f t="shared" si="443"/>
        <v>500</v>
      </c>
      <c r="X2616" s="10">
        <f t="shared" si="444"/>
        <v>877.09869557516686</v>
      </c>
      <c r="Y2616" s="2">
        <f t="shared" si="445"/>
        <v>-1.3577553557874886E-2</v>
      </c>
      <c r="Z2616" s="2">
        <f t="shared" si="446"/>
        <v>3.8044892884247131E-2</v>
      </c>
      <c r="AA2616">
        <f t="shared" si="447"/>
        <v>5.2518369038581217E-2</v>
      </c>
      <c r="AB2616" s="23">
        <f t="shared" si="448"/>
        <v>625.69956519172229</v>
      </c>
      <c r="AC2616" s="23">
        <f t="shared" si="449"/>
        <v>377.09869557516686</v>
      </c>
      <c r="AD2616" s="17">
        <f t="shared" si="450"/>
        <v>-125.21291536074779</v>
      </c>
      <c r="AE2616" s="10">
        <f t="shared" si="451"/>
        <v>0.14459305811929415</v>
      </c>
      <c r="AF2616" s="6">
        <f t="shared" si="452"/>
        <v>-5.2061171617617671E-6</v>
      </c>
    </row>
    <row r="2617" spans="22:32" x14ac:dyDescent="0.25">
      <c r="V2617" s="10">
        <f t="shared" si="442"/>
        <v>6.5224999999996897E-2</v>
      </c>
      <c r="W2617" s="17">
        <f t="shared" si="443"/>
        <v>500</v>
      </c>
      <c r="X2617" s="10">
        <f t="shared" si="444"/>
        <v>877.24328863328617</v>
      </c>
      <c r="Y2617" s="2">
        <f t="shared" si="445"/>
        <v>-1.3582759675036648E-2</v>
      </c>
      <c r="Z2617" s="2">
        <f t="shared" si="446"/>
        <v>3.8059480649923601E-2</v>
      </c>
      <c r="AA2617">
        <f t="shared" si="447"/>
        <v>5.2538506450022386E-2</v>
      </c>
      <c r="AB2617" s="23">
        <f t="shared" si="448"/>
        <v>625.74776287776206</v>
      </c>
      <c r="AC2617" s="23">
        <f t="shared" si="449"/>
        <v>377.24328863328617</v>
      </c>
      <c r="AD2617" s="17">
        <f t="shared" si="450"/>
        <v>-125.10701540498115</v>
      </c>
      <c r="AE2617" s="10">
        <f t="shared" si="451"/>
        <v>0.14459305811929415</v>
      </c>
      <c r="AF2617" s="6">
        <f t="shared" si="452"/>
        <v>-5.2061171617617671E-6</v>
      </c>
    </row>
    <row r="2618" spans="22:32" x14ac:dyDescent="0.25">
      <c r="V2618" s="10">
        <f t="shared" si="442"/>
        <v>6.5249999999996894E-2</v>
      </c>
      <c r="W2618" s="17">
        <f t="shared" si="443"/>
        <v>500</v>
      </c>
      <c r="X2618" s="10">
        <f t="shared" si="444"/>
        <v>877.38788169140548</v>
      </c>
      <c r="Y2618" s="2">
        <f t="shared" si="445"/>
        <v>-1.358796579219841E-2</v>
      </c>
      <c r="Z2618" s="2">
        <f t="shared" si="446"/>
        <v>3.8074068415600071E-2</v>
      </c>
      <c r="AA2618">
        <f t="shared" si="447"/>
        <v>5.2558643861463562E-2</v>
      </c>
      <c r="AB2618" s="23">
        <f t="shared" si="448"/>
        <v>625.79596056380183</v>
      </c>
      <c r="AC2618" s="23">
        <f t="shared" si="449"/>
        <v>377.38788169140548</v>
      </c>
      <c r="AD2618" s="17">
        <f t="shared" si="450"/>
        <v>-125.00111544921458</v>
      </c>
      <c r="AE2618" s="10">
        <f t="shared" si="451"/>
        <v>0.14459305811929415</v>
      </c>
      <c r="AF2618" s="6">
        <f t="shared" si="452"/>
        <v>-5.2061171617617671E-6</v>
      </c>
    </row>
    <row r="2619" spans="22:32" x14ac:dyDescent="0.25">
      <c r="V2619" s="10">
        <f t="shared" si="442"/>
        <v>6.5274999999996891E-2</v>
      </c>
      <c r="W2619" s="17">
        <f t="shared" si="443"/>
        <v>500</v>
      </c>
      <c r="X2619" s="10">
        <f t="shared" si="444"/>
        <v>877.53247474952479</v>
      </c>
      <c r="Y2619" s="2">
        <f t="shared" si="445"/>
        <v>-1.3593171909360172E-2</v>
      </c>
      <c r="Z2619" s="2">
        <f t="shared" si="446"/>
        <v>3.8088656181276548E-2</v>
      </c>
      <c r="AA2619">
        <f t="shared" si="447"/>
        <v>5.2578781272904732E-2</v>
      </c>
      <c r="AB2619" s="23">
        <f t="shared" si="448"/>
        <v>625.84415824984148</v>
      </c>
      <c r="AC2619" s="23">
        <f t="shared" si="449"/>
        <v>377.53247474952479</v>
      </c>
      <c r="AD2619" s="17">
        <f t="shared" si="450"/>
        <v>-124.89521549344795</v>
      </c>
      <c r="AE2619" s="10">
        <f t="shared" si="451"/>
        <v>0.14459305811929415</v>
      </c>
      <c r="AF2619" s="6">
        <f t="shared" si="452"/>
        <v>-5.2061171617617671E-6</v>
      </c>
    </row>
    <row r="2620" spans="22:32" x14ac:dyDescent="0.25">
      <c r="V2620" s="10">
        <f t="shared" si="442"/>
        <v>6.5299999999996888E-2</v>
      </c>
      <c r="W2620" s="17">
        <f t="shared" si="443"/>
        <v>500</v>
      </c>
      <c r="X2620" s="10">
        <f t="shared" si="444"/>
        <v>877.67706780764411</v>
      </c>
      <c r="Y2620" s="2">
        <f t="shared" si="445"/>
        <v>-1.3598378026521933E-2</v>
      </c>
      <c r="Z2620" s="2">
        <f t="shared" si="446"/>
        <v>3.8103243946953025E-2</v>
      </c>
      <c r="AA2620">
        <f t="shared" si="447"/>
        <v>5.2598918684345901E-2</v>
      </c>
      <c r="AB2620" s="23">
        <f t="shared" si="448"/>
        <v>625.89235593588137</v>
      </c>
      <c r="AC2620" s="23">
        <f t="shared" si="449"/>
        <v>377.67706780764411</v>
      </c>
      <c r="AD2620" s="17">
        <f t="shared" si="450"/>
        <v>-124.78931553768143</v>
      </c>
      <c r="AE2620" s="10">
        <f t="shared" si="451"/>
        <v>0.14459305811929415</v>
      </c>
      <c r="AF2620" s="6">
        <f t="shared" si="452"/>
        <v>-5.2061171617617671E-6</v>
      </c>
    </row>
    <row r="2621" spans="22:32" x14ac:dyDescent="0.25">
      <c r="V2621" s="10">
        <f t="shared" si="442"/>
        <v>6.5324999999996886E-2</v>
      </c>
      <c r="W2621" s="17">
        <f t="shared" si="443"/>
        <v>500</v>
      </c>
      <c r="X2621" s="10">
        <f t="shared" si="444"/>
        <v>877.82166086576342</v>
      </c>
      <c r="Y2621" s="2">
        <f t="shared" si="445"/>
        <v>-1.3603584143683695E-2</v>
      </c>
      <c r="Z2621" s="2">
        <f t="shared" si="446"/>
        <v>3.8117831712629495E-2</v>
      </c>
      <c r="AA2621">
        <f t="shared" si="447"/>
        <v>5.2619056095787077E-2</v>
      </c>
      <c r="AB2621" s="23">
        <f t="shared" si="448"/>
        <v>625.94055362192114</v>
      </c>
      <c r="AC2621" s="23">
        <f t="shared" si="449"/>
        <v>377.82166086576342</v>
      </c>
      <c r="AD2621" s="17">
        <f t="shared" si="450"/>
        <v>-124.68341558191486</v>
      </c>
      <c r="AE2621" s="10">
        <f t="shared" si="451"/>
        <v>0.14459305811929415</v>
      </c>
      <c r="AF2621" s="6">
        <f t="shared" si="452"/>
        <v>-5.2061171617617671E-6</v>
      </c>
    </row>
    <row r="2622" spans="22:32" x14ac:dyDescent="0.25">
      <c r="V2622" s="10">
        <f t="shared" si="442"/>
        <v>6.5349999999996883E-2</v>
      </c>
      <c r="W2622" s="17">
        <f t="shared" si="443"/>
        <v>500</v>
      </c>
      <c r="X2622" s="10">
        <f t="shared" si="444"/>
        <v>877.96625392388273</v>
      </c>
      <c r="Y2622" s="2">
        <f t="shared" si="445"/>
        <v>-1.3608790260845457E-2</v>
      </c>
      <c r="Z2622" s="2">
        <f t="shared" si="446"/>
        <v>3.8132419478305965E-2</v>
      </c>
      <c r="AA2622">
        <f t="shared" si="447"/>
        <v>5.2639193507228246E-2</v>
      </c>
      <c r="AB2622" s="23">
        <f t="shared" si="448"/>
        <v>625.98875130796091</v>
      </c>
      <c r="AC2622" s="23">
        <f t="shared" si="449"/>
        <v>377.96625392388273</v>
      </c>
      <c r="AD2622" s="17">
        <f t="shared" si="450"/>
        <v>-124.57751562614828</v>
      </c>
      <c r="AE2622" s="10">
        <f t="shared" si="451"/>
        <v>0.14459305811929415</v>
      </c>
      <c r="AF2622" s="6">
        <f t="shared" si="452"/>
        <v>-5.2061171617617671E-6</v>
      </c>
    </row>
    <row r="2623" spans="22:32" x14ac:dyDescent="0.25">
      <c r="V2623" s="10">
        <f t="shared" si="442"/>
        <v>6.537499999999688E-2</v>
      </c>
      <c r="W2623" s="17">
        <f t="shared" si="443"/>
        <v>500</v>
      </c>
      <c r="X2623" s="10">
        <f t="shared" si="444"/>
        <v>878.11084698200204</v>
      </c>
      <c r="Y2623" s="2">
        <f t="shared" si="445"/>
        <v>-1.3613996378007219E-2</v>
      </c>
      <c r="Z2623" s="2">
        <f t="shared" si="446"/>
        <v>3.8147007243982442E-2</v>
      </c>
      <c r="AA2623">
        <f t="shared" si="447"/>
        <v>5.2659330918669429E-2</v>
      </c>
      <c r="AB2623" s="23">
        <f t="shared" si="448"/>
        <v>626.03694899400057</v>
      </c>
      <c r="AC2623" s="23">
        <f t="shared" si="449"/>
        <v>378.11084698200204</v>
      </c>
      <c r="AD2623" s="17">
        <f t="shared" si="450"/>
        <v>-124.4716156703816</v>
      </c>
      <c r="AE2623" s="10">
        <f t="shared" si="451"/>
        <v>0.14459305811929415</v>
      </c>
      <c r="AF2623" s="6">
        <f t="shared" si="452"/>
        <v>-5.2061171617617671E-6</v>
      </c>
    </row>
    <row r="2624" spans="22:32" x14ac:dyDescent="0.25">
      <c r="V2624" s="10">
        <f t="shared" si="442"/>
        <v>6.5399999999996877E-2</v>
      </c>
      <c r="W2624" s="17">
        <f t="shared" si="443"/>
        <v>500</v>
      </c>
      <c r="X2624" s="10">
        <f t="shared" si="444"/>
        <v>878.25544004012136</v>
      </c>
      <c r="Y2624" s="2">
        <f t="shared" si="445"/>
        <v>-1.3619202495168981E-2</v>
      </c>
      <c r="Z2624" s="2">
        <f t="shared" si="446"/>
        <v>3.8161595009658919E-2</v>
      </c>
      <c r="AA2624">
        <f t="shared" si="447"/>
        <v>5.2679468330110599E-2</v>
      </c>
      <c r="AB2624" s="23">
        <f t="shared" si="448"/>
        <v>626.08514668004045</v>
      </c>
      <c r="AC2624" s="23">
        <f t="shared" si="449"/>
        <v>378.25544004012136</v>
      </c>
      <c r="AD2624" s="17">
        <f t="shared" si="450"/>
        <v>-124.36571571461508</v>
      </c>
      <c r="AE2624" s="10">
        <f t="shared" si="451"/>
        <v>0.14459305811929415</v>
      </c>
      <c r="AF2624" s="6">
        <f t="shared" si="452"/>
        <v>-5.2061171617617671E-6</v>
      </c>
    </row>
    <row r="2625" spans="22:32" x14ac:dyDescent="0.25">
      <c r="V2625" s="10">
        <f t="shared" si="442"/>
        <v>6.5424999999996875E-2</v>
      </c>
      <c r="W2625" s="17">
        <f t="shared" si="443"/>
        <v>500</v>
      </c>
      <c r="X2625" s="10">
        <f t="shared" si="444"/>
        <v>878.40003309824067</v>
      </c>
      <c r="Y2625" s="2">
        <f t="shared" si="445"/>
        <v>-1.3624408612330743E-2</v>
      </c>
      <c r="Z2625" s="2">
        <f t="shared" si="446"/>
        <v>3.8176182775335389E-2</v>
      </c>
      <c r="AA2625">
        <f t="shared" si="447"/>
        <v>5.2699605741551768E-2</v>
      </c>
      <c r="AB2625" s="23">
        <f t="shared" si="448"/>
        <v>626.13334436608022</v>
      </c>
      <c r="AC2625" s="23">
        <f t="shared" si="449"/>
        <v>378.40003309824067</v>
      </c>
      <c r="AD2625" s="17">
        <f t="shared" si="450"/>
        <v>-124.2598157588485</v>
      </c>
      <c r="AE2625" s="10">
        <f t="shared" si="451"/>
        <v>0.14459305811929415</v>
      </c>
      <c r="AF2625" s="6">
        <f t="shared" si="452"/>
        <v>-5.2061171617617671E-6</v>
      </c>
    </row>
    <row r="2626" spans="22:32" x14ac:dyDescent="0.25">
      <c r="V2626" s="10">
        <f t="shared" si="442"/>
        <v>6.5449999999996872E-2</v>
      </c>
      <c r="W2626" s="17">
        <f t="shared" si="443"/>
        <v>500</v>
      </c>
      <c r="X2626" s="10">
        <f t="shared" si="444"/>
        <v>878.54462615635998</v>
      </c>
      <c r="Y2626" s="2">
        <f t="shared" si="445"/>
        <v>-1.3629614729492505E-2</v>
      </c>
      <c r="Z2626" s="2">
        <f t="shared" si="446"/>
        <v>3.8190770541011859E-2</v>
      </c>
      <c r="AA2626">
        <f t="shared" si="447"/>
        <v>5.2719743152992944E-2</v>
      </c>
      <c r="AB2626" s="23">
        <f t="shared" si="448"/>
        <v>626.18154205211999</v>
      </c>
      <c r="AC2626" s="23">
        <f t="shared" si="449"/>
        <v>378.54462615635998</v>
      </c>
      <c r="AD2626" s="17">
        <f t="shared" si="450"/>
        <v>-124.15391580308193</v>
      </c>
      <c r="AE2626" s="10">
        <f t="shared" si="451"/>
        <v>0.14459305811929415</v>
      </c>
      <c r="AF2626" s="6">
        <f t="shared" si="452"/>
        <v>-5.2061171617617671E-6</v>
      </c>
    </row>
    <row r="2627" spans="22:32" x14ac:dyDescent="0.25">
      <c r="V2627" s="10">
        <f t="shared" si="442"/>
        <v>6.5474999999996869E-2</v>
      </c>
      <c r="W2627" s="17">
        <f t="shared" si="443"/>
        <v>500</v>
      </c>
      <c r="X2627" s="10">
        <f t="shared" si="444"/>
        <v>878.68921921447929</v>
      </c>
      <c r="Y2627" s="2">
        <f t="shared" si="445"/>
        <v>-1.3634820846654266E-2</v>
      </c>
      <c r="Z2627" s="2">
        <f t="shared" si="446"/>
        <v>3.8205358306688336E-2</v>
      </c>
      <c r="AA2627">
        <f t="shared" si="447"/>
        <v>5.2739880564434113E-2</v>
      </c>
      <c r="AB2627" s="23">
        <f t="shared" si="448"/>
        <v>626.22973973815965</v>
      </c>
      <c r="AC2627" s="23">
        <f t="shared" si="449"/>
        <v>378.68921921447929</v>
      </c>
      <c r="AD2627" s="17">
        <f t="shared" si="450"/>
        <v>-124.04801584731524</v>
      </c>
      <c r="AE2627" s="10">
        <f t="shared" si="451"/>
        <v>0.14459305811929415</v>
      </c>
      <c r="AF2627" s="6">
        <f t="shared" si="452"/>
        <v>-5.2061171617617671E-6</v>
      </c>
    </row>
    <row r="2628" spans="22:32" x14ac:dyDescent="0.25">
      <c r="V2628" s="10">
        <f t="shared" si="442"/>
        <v>6.5499999999996866E-2</v>
      </c>
      <c r="W2628" s="17">
        <f t="shared" si="443"/>
        <v>500</v>
      </c>
      <c r="X2628" s="10">
        <f t="shared" si="444"/>
        <v>878.83381227259861</v>
      </c>
      <c r="Y2628" s="2">
        <f t="shared" si="445"/>
        <v>-1.3640026963816028E-2</v>
      </c>
      <c r="Z2628" s="2">
        <f t="shared" si="446"/>
        <v>3.8219946072364813E-2</v>
      </c>
      <c r="AA2628">
        <f t="shared" si="447"/>
        <v>5.2760017975875283E-2</v>
      </c>
      <c r="AB2628" s="23">
        <f t="shared" si="448"/>
        <v>626.27793742419954</v>
      </c>
      <c r="AC2628" s="23">
        <f t="shared" si="449"/>
        <v>378.83381227259861</v>
      </c>
      <c r="AD2628" s="17">
        <f t="shared" si="450"/>
        <v>-123.94211589154878</v>
      </c>
      <c r="AE2628" s="10">
        <f t="shared" si="451"/>
        <v>0.14459305811929415</v>
      </c>
      <c r="AF2628" s="6">
        <f t="shared" si="452"/>
        <v>-5.2061171617617671E-6</v>
      </c>
    </row>
    <row r="2629" spans="22:32" x14ac:dyDescent="0.25">
      <c r="V2629" s="10">
        <f t="shared" si="442"/>
        <v>6.5524999999996864E-2</v>
      </c>
      <c r="W2629" s="17">
        <f t="shared" si="443"/>
        <v>500</v>
      </c>
      <c r="X2629" s="10">
        <f t="shared" si="444"/>
        <v>878.97840533071792</v>
      </c>
      <c r="Y2629" s="2">
        <f t="shared" si="445"/>
        <v>-1.364523308097779E-2</v>
      </c>
      <c r="Z2629" s="2">
        <f t="shared" si="446"/>
        <v>3.8234533838041283E-2</v>
      </c>
      <c r="AA2629">
        <f t="shared" si="447"/>
        <v>5.2780155387316459E-2</v>
      </c>
      <c r="AB2629" s="23">
        <f t="shared" si="448"/>
        <v>626.32613511023931</v>
      </c>
      <c r="AC2629" s="23">
        <f t="shared" si="449"/>
        <v>378.97840533071792</v>
      </c>
      <c r="AD2629" s="17">
        <f t="shared" si="450"/>
        <v>-123.83621593578215</v>
      </c>
      <c r="AE2629" s="10">
        <f t="shared" si="451"/>
        <v>0.14459305811929415</v>
      </c>
      <c r="AF2629" s="6">
        <f t="shared" si="452"/>
        <v>-5.2061171617617671E-6</v>
      </c>
    </row>
    <row r="2630" spans="22:32" x14ac:dyDescent="0.25">
      <c r="V2630" s="10">
        <f t="shared" si="442"/>
        <v>6.5549999999996861E-2</v>
      </c>
      <c r="W2630" s="17">
        <f t="shared" si="443"/>
        <v>500</v>
      </c>
      <c r="X2630" s="10">
        <f t="shared" si="444"/>
        <v>879.12299838883723</v>
      </c>
      <c r="Y2630" s="2">
        <f t="shared" si="445"/>
        <v>-1.3650439198139552E-2</v>
      </c>
      <c r="Z2630" s="2">
        <f t="shared" si="446"/>
        <v>3.8249121603717753E-2</v>
      </c>
      <c r="AA2630">
        <f t="shared" si="447"/>
        <v>5.2800292798757628E-2</v>
      </c>
      <c r="AB2630" s="23">
        <f t="shared" si="448"/>
        <v>626.37433279627908</v>
      </c>
      <c r="AC2630" s="23">
        <f t="shared" si="449"/>
        <v>379.12299838883723</v>
      </c>
      <c r="AD2630" s="17">
        <f t="shared" si="450"/>
        <v>-123.73031598001558</v>
      </c>
      <c r="AE2630" s="10">
        <f t="shared" si="451"/>
        <v>0.14459305811929415</v>
      </c>
      <c r="AF2630" s="6">
        <f t="shared" si="452"/>
        <v>-5.2061171617617671E-6</v>
      </c>
    </row>
    <row r="2631" spans="22:32" x14ac:dyDescent="0.25">
      <c r="V2631" s="10">
        <f t="shared" si="442"/>
        <v>6.5574999999996858E-2</v>
      </c>
      <c r="W2631" s="17">
        <f t="shared" si="443"/>
        <v>500</v>
      </c>
      <c r="X2631" s="10">
        <f t="shared" si="444"/>
        <v>879.26759144695654</v>
      </c>
      <c r="Y2631" s="2">
        <f t="shared" si="445"/>
        <v>-1.3655645315301314E-2</v>
      </c>
      <c r="Z2631" s="2">
        <f t="shared" si="446"/>
        <v>3.826370936939423E-2</v>
      </c>
      <c r="AA2631">
        <f t="shared" si="447"/>
        <v>5.2820430210198797E-2</v>
      </c>
      <c r="AB2631" s="23">
        <f t="shared" si="448"/>
        <v>626.42253048231873</v>
      </c>
      <c r="AC2631" s="23">
        <f t="shared" si="449"/>
        <v>379.26759144695654</v>
      </c>
      <c r="AD2631" s="17">
        <f t="shared" si="450"/>
        <v>-123.62441602424889</v>
      </c>
      <c r="AE2631" s="10">
        <f t="shared" si="451"/>
        <v>0.14459305811929415</v>
      </c>
      <c r="AF2631" s="6">
        <f t="shared" si="452"/>
        <v>-5.2061171617617671E-6</v>
      </c>
    </row>
    <row r="2632" spans="22:32" x14ac:dyDescent="0.25">
      <c r="V2632" s="10">
        <f t="shared" si="442"/>
        <v>6.5599999999996855E-2</v>
      </c>
      <c r="W2632" s="17">
        <f t="shared" si="443"/>
        <v>500</v>
      </c>
      <c r="X2632" s="10">
        <f t="shared" si="444"/>
        <v>879.41218450507586</v>
      </c>
      <c r="Y2632" s="2">
        <f t="shared" si="445"/>
        <v>-1.3660851432463076E-2</v>
      </c>
      <c r="Z2632" s="2">
        <f t="shared" si="446"/>
        <v>3.8278297135070707E-2</v>
      </c>
      <c r="AA2632">
        <f t="shared" si="447"/>
        <v>5.2840567621639981E-2</v>
      </c>
      <c r="AB2632" s="23">
        <f t="shared" si="448"/>
        <v>626.47072816835862</v>
      </c>
      <c r="AC2632" s="23">
        <f t="shared" si="449"/>
        <v>379.41218450507586</v>
      </c>
      <c r="AD2632" s="17">
        <f t="shared" si="450"/>
        <v>-123.51851606848243</v>
      </c>
      <c r="AE2632" s="10">
        <f t="shared" si="451"/>
        <v>0.14459305811929415</v>
      </c>
      <c r="AF2632" s="6">
        <f t="shared" si="452"/>
        <v>-5.2061171617617671E-6</v>
      </c>
    </row>
    <row r="2633" spans="22:32" x14ac:dyDescent="0.25">
      <c r="V2633" s="10">
        <f t="shared" si="442"/>
        <v>6.5624999999996853E-2</v>
      </c>
      <c r="W2633" s="17">
        <f t="shared" si="443"/>
        <v>500</v>
      </c>
      <c r="X2633" s="10">
        <f t="shared" si="444"/>
        <v>879.55677756319517</v>
      </c>
      <c r="Y2633" s="2">
        <f t="shared" si="445"/>
        <v>-1.3666057549624838E-2</v>
      </c>
      <c r="Z2633" s="2">
        <f t="shared" si="446"/>
        <v>3.8292884900747177E-2</v>
      </c>
      <c r="AA2633">
        <f t="shared" si="447"/>
        <v>5.286070503308115E-2</v>
      </c>
      <c r="AB2633" s="23">
        <f t="shared" si="448"/>
        <v>626.51892585439839</v>
      </c>
      <c r="AC2633" s="23">
        <f t="shared" si="449"/>
        <v>379.55677756319517</v>
      </c>
      <c r="AD2633" s="17">
        <f t="shared" si="450"/>
        <v>-123.41261611271585</v>
      </c>
      <c r="AE2633" s="10">
        <f t="shared" si="451"/>
        <v>0.14459305811929415</v>
      </c>
      <c r="AF2633" s="6">
        <f t="shared" si="452"/>
        <v>-5.2061171617617671E-6</v>
      </c>
    </row>
    <row r="2634" spans="22:32" x14ac:dyDescent="0.25">
      <c r="V2634" s="10">
        <f t="shared" ref="V2634:V2697" si="453">+V2633+$M$4</f>
        <v>6.564999999999685E-2</v>
      </c>
      <c r="W2634" s="17">
        <f t="shared" ref="W2634:W2697" si="454">+W2633+$M$5</f>
        <v>500</v>
      </c>
      <c r="X2634" s="10">
        <f t="shared" ref="X2634:X2697" si="455">X2633+AE2633</f>
        <v>879.70137062131448</v>
      </c>
      <c r="Y2634" s="2">
        <f t="shared" ref="Y2634:Y2697" si="456">Y2633+AF2633</f>
        <v>-1.3671263666786599E-2</v>
      </c>
      <c r="Z2634" s="2">
        <f t="shared" ref="Z2634:Z2697" si="457">V2634+2*Y2634</f>
        <v>3.8307472666423648E-2</v>
      </c>
      <c r="AA2634">
        <f t="shared" ref="AA2634:AA2697" si="458">0.666666666666667*(V2634-Y2634)</f>
        <v>5.2880842444522326E-2</v>
      </c>
      <c r="AB2634" s="23">
        <f t="shared" ref="AB2634:AB2697" si="459">1/3*(X2634+2*W2634)</f>
        <v>626.56712354043816</v>
      </c>
      <c r="AC2634" s="23">
        <f t="shared" ref="AC2634:AC2697" si="460">X2634-W2634</f>
        <v>379.70137062131448</v>
      </c>
      <c r="AD2634" s="17">
        <f t="shared" ref="AD2634:AD2697" si="461">AC2634-$B$5*AB2634</f>
        <v>-123.30671615694922</v>
      </c>
      <c r="AE2634" s="10">
        <f t="shared" ref="AE2634:AE2697" si="462">IF(AD2634&lt;0,$L$17*$M$4+$M$17*$M$5,$O$17*$M$4+$P$17*$M$5)</f>
        <v>0.14459305811929415</v>
      </c>
      <c r="AF2634" s="6">
        <f t="shared" ref="AF2634:AF2697" si="463">IF(AD2634&lt;0,$L$18*$M$4+$M$18*$M$5,$O$18*$M$4+$P$18*$M$5)</f>
        <v>-5.2061171617617671E-6</v>
      </c>
    </row>
    <row r="2635" spans="22:32" x14ac:dyDescent="0.25">
      <c r="V2635" s="10">
        <f t="shared" si="453"/>
        <v>6.5674999999996847E-2</v>
      </c>
      <c r="W2635" s="17">
        <f t="shared" si="454"/>
        <v>500</v>
      </c>
      <c r="X2635" s="10">
        <f t="shared" si="455"/>
        <v>879.84596367943379</v>
      </c>
      <c r="Y2635" s="2">
        <f t="shared" si="456"/>
        <v>-1.3676469783948361E-2</v>
      </c>
      <c r="Z2635" s="2">
        <f t="shared" si="457"/>
        <v>3.8322060432100125E-2</v>
      </c>
      <c r="AA2635">
        <f t="shared" si="458"/>
        <v>5.2900979855963495E-2</v>
      </c>
      <c r="AB2635" s="23">
        <f t="shared" si="459"/>
        <v>626.61532122647782</v>
      </c>
      <c r="AC2635" s="23">
        <f t="shared" si="460"/>
        <v>379.84596367943379</v>
      </c>
      <c r="AD2635" s="17">
        <f t="shared" si="461"/>
        <v>-123.20081620118259</v>
      </c>
      <c r="AE2635" s="10">
        <f t="shared" si="462"/>
        <v>0.14459305811929415</v>
      </c>
      <c r="AF2635" s="6">
        <f t="shared" si="463"/>
        <v>-5.2061171617617671E-6</v>
      </c>
    </row>
    <row r="2636" spans="22:32" x14ac:dyDescent="0.25">
      <c r="V2636" s="10">
        <f t="shared" si="453"/>
        <v>6.5699999999996844E-2</v>
      </c>
      <c r="W2636" s="17">
        <f t="shared" si="454"/>
        <v>500</v>
      </c>
      <c r="X2636" s="10">
        <f t="shared" si="455"/>
        <v>879.99055673755311</v>
      </c>
      <c r="Y2636" s="2">
        <f t="shared" si="456"/>
        <v>-1.3681675901110123E-2</v>
      </c>
      <c r="Z2636" s="2">
        <f t="shared" si="457"/>
        <v>3.8336648197776602E-2</v>
      </c>
      <c r="AA2636">
        <f t="shared" si="458"/>
        <v>5.2921117267404665E-2</v>
      </c>
      <c r="AB2636" s="23">
        <f t="shared" si="459"/>
        <v>626.6635189125177</v>
      </c>
      <c r="AC2636" s="23">
        <f t="shared" si="460"/>
        <v>379.99055673755311</v>
      </c>
      <c r="AD2636" s="17">
        <f t="shared" si="461"/>
        <v>-123.09491624541607</v>
      </c>
      <c r="AE2636" s="10">
        <f t="shared" si="462"/>
        <v>0.14459305811929415</v>
      </c>
      <c r="AF2636" s="6">
        <f t="shared" si="463"/>
        <v>-5.2061171617617671E-6</v>
      </c>
    </row>
    <row r="2637" spans="22:32" x14ac:dyDescent="0.25">
      <c r="V2637" s="10">
        <f t="shared" si="453"/>
        <v>6.5724999999996842E-2</v>
      </c>
      <c r="W2637" s="17">
        <f t="shared" si="454"/>
        <v>500</v>
      </c>
      <c r="X2637" s="10">
        <f t="shared" si="455"/>
        <v>880.13514979567242</v>
      </c>
      <c r="Y2637" s="2">
        <f t="shared" si="456"/>
        <v>-1.3686882018271885E-2</v>
      </c>
      <c r="Z2637" s="2">
        <f t="shared" si="457"/>
        <v>3.8351235963453072E-2</v>
      </c>
      <c r="AA2637">
        <f t="shared" si="458"/>
        <v>5.2941254678845841E-2</v>
      </c>
      <c r="AB2637" s="23">
        <f t="shared" si="459"/>
        <v>626.71171659855747</v>
      </c>
      <c r="AC2637" s="23">
        <f t="shared" si="460"/>
        <v>380.13514979567242</v>
      </c>
      <c r="AD2637" s="17">
        <f t="shared" si="461"/>
        <v>-122.9890162896495</v>
      </c>
      <c r="AE2637" s="10">
        <f t="shared" si="462"/>
        <v>0.14459305811929415</v>
      </c>
      <c r="AF2637" s="6">
        <f t="shared" si="463"/>
        <v>-5.2061171617617671E-6</v>
      </c>
    </row>
    <row r="2638" spans="22:32" x14ac:dyDescent="0.25">
      <c r="V2638" s="10">
        <f t="shared" si="453"/>
        <v>6.5749999999996839E-2</v>
      </c>
      <c r="W2638" s="17">
        <f t="shared" si="454"/>
        <v>500</v>
      </c>
      <c r="X2638" s="10">
        <f t="shared" si="455"/>
        <v>880.27974285379173</v>
      </c>
      <c r="Y2638" s="2">
        <f t="shared" si="456"/>
        <v>-1.3692088135433647E-2</v>
      </c>
      <c r="Z2638" s="2">
        <f t="shared" si="457"/>
        <v>3.8365823729129542E-2</v>
      </c>
      <c r="AA2638">
        <f t="shared" si="458"/>
        <v>5.296139209028701E-2</v>
      </c>
      <c r="AB2638" s="23">
        <f t="shared" si="459"/>
        <v>626.75991428459724</v>
      </c>
      <c r="AC2638" s="23">
        <f t="shared" si="460"/>
        <v>380.27974285379173</v>
      </c>
      <c r="AD2638" s="17">
        <f t="shared" si="461"/>
        <v>-122.88311633388292</v>
      </c>
      <c r="AE2638" s="10">
        <f t="shared" si="462"/>
        <v>0.14459305811929415</v>
      </c>
      <c r="AF2638" s="6">
        <f t="shared" si="463"/>
        <v>-5.2061171617617671E-6</v>
      </c>
    </row>
    <row r="2639" spans="22:32" x14ac:dyDescent="0.25">
      <c r="V2639" s="10">
        <f t="shared" si="453"/>
        <v>6.5774999999996836E-2</v>
      </c>
      <c r="W2639" s="17">
        <f t="shared" si="454"/>
        <v>500</v>
      </c>
      <c r="X2639" s="10">
        <f t="shared" si="455"/>
        <v>880.42433591191104</v>
      </c>
      <c r="Y2639" s="2">
        <f t="shared" si="456"/>
        <v>-1.3697294252595409E-2</v>
      </c>
      <c r="Z2639" s="2">
        <f t="shared" si="457"/>
        <v>3.8380411494806019E-2</v>
      </c>
      <c r="AA2639">
        <f t="shared" si="458"/>
        <v>5.2981529501728193E-2</v>
      </c>
      <c r="AB2639" s="23">
        <f t="shared" si="459"/>
        <v>626.8081119706369</v>
      </c>
      <c r="AC2639" s="23">
        <f t="shared" si="460"/>
        <v>380.42433591191104</v>
      </c>
      <c r="AD2639" s="17">
        <f t="shared" si="461"/>
        <v>-122.77721637811624</v>
      </c>
      <c r="AE2639" s="10">
        <f t="shared" si="462"/>
        <v>0.14459305811929415</v>
      </c>
      <c r="AF2639" s="6">
        <f t="shared" si="463"/>
        <v>-5.2061171617617671E-6</v>
      </c>
    </row>
    <row r="2640" spans="22:32" x14ac:dyDescent="0.25">
      <c r="V2640" s="10">
        <f t="shared" si="453"/>
        <v>6.5799999999996833E-2</v>
      </c>
      <c r="W2640" s="17">
        <f t="shared" si="454"/>
        <v>500</v>
      </c>
      <c r="X2640" s="10">
        <f t="shared" si="455"/>
        <v>880.56892897003036</v>
      </c>
      <c r="Y2640" s="2">
        <f t="shared" si="456"/>
        <v>-1.370250036975717E-2</v>
      </c>
      <c r="Z2640" s="2">
        <f t="shared" si="457"/>
        <v>3.8394999260482496E-2</v>
      </c>
      <c r="AA2640">
        <f t="shared" si="458"/>
        <v>5.3001666913169362E-2</v>
      </c>
      <c r="AB2640" s="23">
        <f t="shared" si="459"/>
        <v>626.85630965667679</v>
      </c>
      <c r="AC2640" s="23">
        <f t="shared" si="460"/>
        <v>380.56892897003036</v>
      </c>
      <c r="AD2640" s="17">
        <f t="shared" si="461"/>
        <v>-122.67131642234972</v>
      </c>
      <c r="AE2640" s="10">
        <f t="shared" si="462"/>
        <v>0.14459305811929415</v>
      </c>
      <c r="AF2640" s="6">
        <f t="shared" si="463"/>
        <v>-5.2061171617617671E-6</v>
      </c>
    </row>
    <row r="2641" spans="22:32" x14ac:dyDescent="0.25">
      <c r="V2641" s="10">
        <f t="shared" si="453"/>
        <v>6.582499999999683E-2</v>
      </c>
      <c r="W2641" s="17">
        <f t="shared" si="454"/>
        <v>500</v>
      </c>
      <c r="X2641" s="10">
        <f t="shared" si="455"/>
        <v>880.71352202814967</v>
      </c>
      <c r="Y2641" s="2">
        <f t="shared" si="456"/>
        <v>-1.3707706486918932E-2</v>
      </c>
      <c r="Z2641" s="2">
        <f t="shared" si="457"/>
        <v>3.8409587026158966E-2</v>
      </c>
      <c r="AA2641">
        <f t="shared" si="458"/>
        <v>5.3021804324610532E-2</v>
      </c>
      <c r="AB2641" s="23">
        <f t="shared" si="459"/>
        <v>626.90450734271656</v>
      </c>
      <c r="AC2641" s="23">
        <f t="shared" si="460"/>
        <v>380.71352202814967</v>
      </c>
      <c r="AD2641" s="17">
        <f t="shared" si="461"/>
        <v>-122.56541646658314</v>
      </c>
      <c r="AE2641" s="10">
        <f t="shared" si="462"/>
        <v>0.14459305811929415</v>
      </c>
      <c r="AF2641" s="6">
        <f t="shared" si="463"/>
        <v>-5.2061171617617671E-6</v>
      </c>
    </row>
    <row r="2642" spans="22:32" x14ac:dyDescent="0.25">
      <c r="V2642" s="10">
        <f t="shared" si="453"/>
        <v>6.5849999999996828E-2</v>
      </c>
      <c r="W2642" s="17">
        <f t="shared" si="454"/>
        <v>500</v>
      </c>
      <c r="X2642" s="10">
        <f t="shared" si="455"/>
        <v>880.85811508626898</v>
      </c>
      <c r="Y2642" s="2">
        <f t="shared" si="456"/>
        <v>-1.3712912604080694E-2</v>
      </c>
      <c r="Z2642" s="2">
        <f t="shared" si="457"/>
        <v>3.8424174791835436E-2</v>
      </c>
      <c r="AA2642">
        <f t="shared" si="458"/>
        <v>5.3041941736051708E-2</v>
      </c>
      <c r="AB2642" s="23">
        <f t="shared" si="459"/>
        <v>626.95270502875633</v>
      </c>
      <c r="AC2642" s="23">
        <f t="shared" si="460"/>
        <v>380.85811508626898</v>
      </c>
      <c r="AD2642" s="17">
        <f t="shared" si="461"/>
        <v>-122.45951651081657</v>
      </c>
      <c r="AE2642" s="10">
        <f t="shared" si="462"/>
        <v>0.14459305811929415</v>
      </c>
      <c r="AF2642" s="6">
        <f t="shared" si="463"/>
        <v>-5.2061171617617671E-6</v>
      </c>
    </row>
    <row r="2643" spans="22:32" x14ac:dyDescent="0.25">
      <c r="V2643" s="10">
        <f t="shared" si="453"/>
        <v>6.5874999999996825E-2</v>
      </c>
      <c r="W2643" s="17">
        <f t="shared" si="454"/>
        <v>500</v>
      </c>
      <c r="X2643" s="10">
        <f t="shared" si="455"/>
        <v>881.00270814438829</v>
      </c>
      <c r="Y2643" s="2">
        <f t="shared" si="456"/>
        <v>-1.3718118721242456E-2</v>
      </c>
      <c r="Z2643" s="2">
        <f t="shared" si="457"/>
        <v>3.8438762557511913E-2</v>
      </c>
      <c r="AA2643">
        <f t="shared" si="458"/>
        <v>5.3062079147492877E-2</v>
      </c>
      <c r="AB2643" s="23">
        <f t="shared" si="459"/>
        <v>627.00090271479598</v>
      </c>
      <c r="AC2643" s="23">
        <f t="shared" si="460"/>
        <v>381.00270814438829</v>
      </c>
      <c r="AD2643" s="17">
        <f t="shared" si="461"/>
        <v>-122.35361655504988</v>
      </c>
      <c r="AE2643" s="10">
        <f t="shared" si="462"/>
        <v>0.14459305811929415</v>
      </c>
      <c r="AF2643" s="6">
        <f t="shared" si="463"/>
        <v>-5.2061171617617671E-6</v>
      </c>
    </row>
    <row r="2644" spans="22:32" x14ac:dyDescent="0.25">
      <c r="V2644" s="10">
        <f t="shared" si="453"/>
        <v>6.5899999999996822E-2</v>
      </c>
      <c r="W2644" s="17">
        <f t="shared" si="454"/>
        <v>500</v>
      </c>
      <c r="X2644" s="10">
        <f t="shared" si="455"/>
        <v>881.14730120250761</v>
      </c>
      <c r="Y2644" s="2">
        <f t="shared" si="456"/>
        <v>-1.3723324838404218E-2</v>
      </c>
      <c r="Z2644" s="2">
        <f t="shared" si="457"/>
        <v>3.845335032318839E-2</v>
      </c>
      <c r="AA2644">
        <f t="shared" si="458"/>
        <v>5.3082216558934046E-2</v>
      </c>
      <c r="AB2644" s="23">
        <f t="shared" si="459"/>
        <v>627.04910040083587</v>
      </c>
      <c r="AC2644" s="23">
        <f t="shared" si="460"/>
        <v>381.14730120250761</v>
      </c>
      <c r="AD2644" s="17">
        <f t="shared" si="461"/>
        <v>-122.24771659928342</v>
      </c>
      <c r="AE2644" s="10">
        <f t="shared" si="462"/>
        <v>0.14459305811929415</v>
      </c>
      <c r="AF2644" s="6">
        <f t="shared" si="463"/>
        <v>-5.2061171617617671E-6</v>
      </c>
    </row>
    <row r="2645" spans="22:32" x14ac:dyDescent="0.25">
      <c r="V2645" s="10">
        <f t="shared" si="453"/>
        <v>6.5924999999996819E-2</v>
      </c>
      <c r="W2645" s="17">
        <f t="shared" si="454"/>
        <v>500</v>
      </c>
      <c r="X2645" s="10">
        <f t="shared" si="455"/>
        <v>881.29189426062692</v>
      </c>
      <c r="Y2645" s="2">
        <f t="shared" si="456"/>
        <v>-1.372853095556598E-2</v>
      </c>
      <c r="Z2645" s="2">
        <f t="shared" si="457"/>
        <v>3.846793808886486E-2</v>
      </c>
      <c r="AA2645">
        <f t="shared" si="458"/>
        <v>5.3102353970375223E-2</v>
      </c>
      <c r="AB2645" s="23">
        <f t="shared" si="459"/>
        <v>627.09729808687564</v>
      </c>
      <c r="AC2645" s="23">
        <f t="shared" si="460"/>
        <v>381.29189426062692</v>
      </c>
      <c r="AD2645" s="17">
        <f t="shared" si="461"/>
        <v>-122.14181664351679</v>
      </c>
      <c r="AE2645" s="10">
        <f t="shared" si="462"/>
        <v>0.14459305811929415</v>
      </c>
      <c r="AF2645" s="6">
        <f t="shared" si="463"/>
        <v>-5.2061171617617671E-6</v>
      </c>
    </row>
    <row r="2646" spans="22:32" x14ac:dyDescent="0.25">
      <c r="V2646" s="10">
        <f t="shared" si="453"/>
        <v>6.5949999999996817E-2</v>
      </c>
      <c r="W2646" s="17">
        <f t="shared" si="454"/>
        <v>500</v>
      </c>
      <c r="X2646" s="10">
        <f t="shared" si="455"/>
        <v>881.43648731874623</v>
      </c>
      <c r="Y2646" s="2">
        <f t="shared" si="456"/>
        <v>-1.3733737072727742E-2</v>
      </c>
      <c r="Z2646" s="2">
        <f t="shared" si="457"/>
        <v>3.848252585454133E-2</v>
      </c>
      <c r="AA2646">
        <f t="shared" si="458"/>
        <v>5.3122491381816392E-2</v>
      </c>
      <c r="AB2646" s="23">
        <f t="shared" si="459"/>
        <v>627.14549577291541</v>
      </c>
      <c r="AC2646" s="23">
        <f t="shared" si="460"/>
        <v>381.43648731874623</v>
      </c>
      <c r="AD2646" s="17">
        <f t="shared" si="461"/>
        <v>-122.03591668775022</v>
      </c>
      <c r="AE2646" s="10">
        <f t="shared" si="462"/>
        <v>0.14459305811929415</v>
      </c>
      <c r="AF2646" s="6">
        <f t="shared" si="463"/>
        <v>-5.2061171617617671E-6</v>
      </c>
    </row>
    <row r="2647" spans="22:32" x14ac:dyDescent="0.25">
      <c r="V2647" s="10">
        <f t="shared" si="453"/>
        <v>6.5974999999996814E-2</v>
      </c>
      <c r="W2647" s="17">
        <f t="shared" si="454"/>
        <v>500</v>
      </c>
      <c r="X2647" s="10">
        <f t="shared" si="455"/>
        <v>881.58108037686554</v>
      </c>
      <c r="Y2647" s="2">
        <f t="shared" si="456"/>
        <v>-1.3738943189889503E-2</v>
      </c>
      <c r="Z2647" s="2">
        <f t="shared" si="457"/>
        <v>3.8497113620217807E-2</v>
      </c>
      <c r="AA2647">
        <f t="shared" si="458"/>
        <v>5.3142628793257561E-2</v>
      </c>
      <c r="AB2647" s="23">
        <f t="shared" si="459"/>
        <v>627.19369345895507</v>
      </c>
      <c r="AC2647" s="23">
        <f t="shared" si="460"/>
        <v>381.58108037686554</v>
      </c>
      <c r="AD2647" s="17">
        <f t="shared" si="461"/>
        <v>-121.93001673198359</v>
      </c>
      <c r="AE2647" s="10">
        <f t="shared" si="462"/>
        <v>0.14459305811929415</v>
      </c>
      <c r="AF2647" s="6">
        <f t="shared" si="463"/>
        <v>-5.2061171617617671E-6</v>
      </c>
    </row>
    <row r="2648" spans="22:32" x14ac:dyDescent="0.25">
      <c r="V2648" s="10">
        <f t="shared" si="453"/>
        <v>6.5999999999996811E-2</v>
      </c>
      <c r="W2648" s="17">
        <f t="shared" si="454"/>
        <v>500</v>
      </c>
      <c r="X2648" s="10">
        <f t="shared" si="455"/>
        <v>881.72567343498486</v>
      </c>
      <c r="Y2648" s="2">
        <f t="shared" si="456"/>
        <v>-1.3744149307051265E-2</v>
      </c>
      <c r="Z2648" s="2">
        <f t="shared" si="457"/>
        <v>3.8511701385894284E-2</v>
      </c>
      <c r="AA2648">
        <f t="shared" si="458"/>
        <v>5.3162766204698744E-2</v>
      </c>
      <c r="AB2648" s="23">
        <f t="shared" si="459"/>
        <v>627.24189114499495</v>
      </c>
      <c r="AC2648" s="23">
        <f t="shared" si="460"/>
        <v>381.72567343498486</v>
      </c>
      <c r="AD2648" s="17">
        <f t="shared" si="461"/>
        <v>-121.82411677621707</v>
      </c>
      <c r="AE2648" s="10">
        <f t="shared" si="462"/>
        <v>0.14459305811929415</v>
      </c>
      <c r="AF2648" s="6">
        <f t="shared" si="463"/>
        <v>-5.2061171617617671E-6</v>
      </c>
    </row>
    <row r="2649" spans="22:32" x14ac:dyDescent="0.25">
      <c r="V2649" s="10">
        <f t="shared" si="453"/>
        <v>6.6024999999996808E-2</v>
      </c>
      <c r="W2649" s="17">
        <f t="shared" si="454"/>
        <v>500</v>
      </c>
      <c r="X2649" s="10">
        <f t="shared" si="455"/>
        <v>881.87026649310417</v>
      </c>
      <c r="Y2649" s="2">
        <f t="shared" si="456"/>
        <v>-1.3749355424213027E-2</v>
      </c>
      <c r="Z2649" s="2">
        <f t="shared" si="457"/>
        <v>3.8526289151570754E-2</v>
      </c>
      <c r="AA2649">
        <f t="shared" si="458"/>
        <v>5.3182903616139914E-2</v>
      </c>
      <c r="AB2649" s="23">
        <f t="shared" si="459"/>
        <v>627.29008883103472</v>
      </c>
      <c r="AC2649" s="23">
        <f t="shared" si="460"/>
        <v>381.87026649310417</v>
      </c>
      <c r="AD2649" s="17">
        <f t="shared" si="461"/>
        <v>-121.71821682045049</v>
      </c>
      <c r="AE2649" s="10">
        <f t="shared" si="462"/>
        <v>0.14459305811929415</v>
      </c>
      <c r="AF2649" s="6">
        <f t="shared" si="463"/>
        <v>-5.2061171617617671E-6</v>
      </c>
    </row>
    <row r="2650" spans="22:32" x14ac:dyDescent="0.25">
      <c r="V2650" s="10">
        <f t="shared" si="453"/>
        <v>6.6049999999996806E-2</v>
      </c>
      <c r="W2650" s="17">
        <f t="shared" si="454"/>
        <v>500</v>
      </c>
      <c r="X2650" s="10">
        <f t="shared" si="455"/>
        <v>882.01485955122348</v>
      </c>
      <c r="Y2650" s="2">
        <f t="shared" si="456"/>
        <v>-1.3754561541374789E-2</v>
      </c>
      <c r="Z2650" s="2">
        <f t="shared" si="457"/>
        <v>3.8540876917247224E-2</v>
      </c>
      <c r="AA2650">
        <f t="shared" si="458"/>
        <v>5.320304102758109E-2</v>
      </c>
      <c r="AB2650" s="23">
        <f t="shared" si="459"/>
        <v>627.33828651707449</v>
      </c>
      <c r="AC2650" s="23">
        <f t="shared" si="460"/>
        <v>382.01485955122348</v>
      </c>
      <c r="AD2650" s="17">
        <f t="shared" si="461"/>
        <v>-121.61231686468392</v>
      </c>
      <c r="AE2650" s="10">
        <f t="shared" si="462"/>
        <v>0.14459305811929415</v>
      </c>
      <c r="AF2650" s="6">
        <f t="shared" si="463"/>
        <v>-5.2061171617617671E-6</v>
      </c>
    </row>
    <row r="2651" spans="22:32" x14ac:dyDescent="0.25">
      <c r="V2651" s="10">
        <f t="shared" si="453"/>
        <v>6.6074999999996803E-2</v>
      </c>
      <c r="W2651" s="17">
        <f t="shared" si="454"/>
        <v>500</v>
      </c>
      <c r="X2651" s="10">
        <f t="shared" si="455"/>
        <v>882.15945260934279</v>
      </c>
      <c r="Y2651" s="2">
        <f t="shared" si="456"/>
        <v>-1.3759767658536551E-2</v>
      </c>
      <c r="Z2651" s="2">
        <f t="shared" si="457"/>
        <v>3.8555464682923701E-2</v>
      </c>
      <c r="AA2651">
        <f t="shared" si="458"/>
        <v>5.3223178439022259E-2</v>
      </c>
      <c r="AB2651" s="23">
        <f t="shared" si="459"/>
        <v>627.38648420311415</v>
      </c>
      <c r="AC2651" s="23">
        <f t="shared" si="460"/>
        <v>382.15945260934279</v>
      </c>
      <c r="AD2651" s="17">
        <f t="shared" si="461"/>
        <v>-121.50641690891723</v>
      </c>
      <c r="AE2651" s="10">
        <f t="shared" si="462"/>
        <v>0.14459305811929415</v>
      </c>
      <c r="AF2651" s="6">
        <f t="shared" si="463"/>
        <v>-5.2061171617617671E-6</v>
      </c>
    </row>
    <row r="2652" spans="22:32" x14ac:dyDescent="0.25">
      <c r="V2652" s="10">
        <f t="shared" si="453"/>
        <v>6.60999999999968E-2</v>
      </c>
      <c r="W2652" s="17">
        <f t="shared" si="454"/>
        <v>500</v>
      </c>
      <c r="X2652" s="10">
        <f t="shared" si="455"/>
        <v>882.30404566746211</v>
      </c>
      <c r="Y2652" s="2">
        <f t="shared" si="456"/>
        <v>-1.3764973775698313E-2</v>
      </c>
      <c r="Z2652" s="2">
        <f t="shared" si="457"/>
        <v>3.8570052448600178E-2</v>
      </c>
      <c r="AA2652">
        <f t="shared" si="458"/>
        <v>5.3243315850463428E-2</v>
      </c>
      <c r="AB2652" s="23">
        <f t="shared" si="459"/>
        <v>627.43468188915404</v>
      </c>
      <c r="AC2652" s="23">
        <f t="shared" si="460"/>
        <v>382.30404566746211</v>
      </c>
      <c r="AD2652" s="17">
        <f t="shared" si="461"/>
        <v>-121.40051695315071</v>
      </c>
      <c r="AE2652" s="10">
        <f t="shared" si="462"/>
        <v>0.14459305811929415</v>
      </c>
      <c r="AF2652" s="6">
        <f t="shared" si="463"/>
        <v>-5.2061171617617671E-6</v>
      </c>
    </row>
    <row r="2653" spans="22:32" x14ac:dyDescent="0.25">
      <c r="V2653" s="10">
        <f t="shared" si="453"/>
        <v>6.6124999999996797E-2</v>
      </c>
      <c r="W2653" s="17">
        <f t="shared" si="454"/>
        <v>500</v>
      </c>
      <c r="X2653" s="10">
        <f t="shared" si="455"/>
        <v>882.44863872558142</v>
      </c>
      <c r="Y2653" s="2">
        <f t="shared" si="456"/>
        <v>-1.3770179892860075E-2</v>
      </c>
      <c r="Z2653" s="2">
        <f t="shared" si="457"/>
        <v>3.8584640214276648E-2</v>
      </c>
      <c r="AA2653">
        <f t="shared" si="458"/>
        <v>5.3263453261904604E-2</v>
      </c>
      <c r="AB2653" s="23">
        <f t="shared" si="459"/>
        <v>627.48287957519381</v>
      </c>
      <c r="AC2653" s="23">
        <f t="shared" si="460"/>
        <v>382.44863872558142</v>
      </c>
      <c r="AD2653" s="17">
        <f t="shared" si="461"/>
        <v>-121.29461699738414</v>
      </c>
      <c r="AE2653" s="10">
        <f t="shared" si="462"/>
        <v>0.14459305811929415</v>
      </c>
      <c r="AF2653" s="6">
        <f t="shared" si="463"/>
        <v>-5.2061171617617671E-6</v>
      </c>
    </row>
    <row r="2654" spans="22:32" x14ac:dyDescent="0.25">
      <c r="V2654" s="10">
        <f t="shared" si="453"/>
        <v>6.6149999999996795E-2</v>
      </c>
      <c r="W2654" s="17">
        <f t="shared" si="454"/>
        <v>500</v>
      </c>
      <c r="X2654" s="10">
        <f t="shared" si="455"/>
        <v>882.59323178370073</v>
      </c>
      <c r="Y2654" s="2">
        <f t="shared" si="456"/>
        <v>-1.3775386010021836E-2</v>
      </c>
      <c r="Z2654" s="2">
        <f t="shared" si="457"/>
        <v>3.8599227979953118E-2</v>
      </c>
      <c r="AA2654">
        <f t="shared" si="458"/>
        <v>5.3283590673345774E-2</v>
      </c>
      <c r="AB2654" s="23">
        <f t="shared" si="459"/>
        <v>627.53107726123358</v>
      </c>
      <c r="AC2654" s="23">
        <f t="shared" si="460"/>
        <v>382.59323178370073</v>
      </c>
      <c r="AD2654" s="17">
        <f t="shared" si="461"/>
        <v>-121.18871704161756</v>
      </c>
      <c r="AE2654" s="10">
        <f t="shared" si="462"/>
        <v>0.14459305811929415</v>
      </c>
      <c r="AF2654" s="6">
        <f t="shared" si="463"/>
        <v>-5.2061171617617671E-6</v>
      </c>
    </row>
    <row r="2655" spans="22:32" x14ac:dyDescent="0.25">
      <c r="V2655" s="10">
        <f t="shared" si="453"/>
        <v>6.6174999999996792E-2</v>
      </c>
      <c r="W2655" s="17">
        <f t="shared" si="454"/>
        <v>500</v>
      </c>
      <c r="X2655" s="10">
        <f t="shared" si="455"/>
        <v>882.73782484182004</v>
      </c>
      <c r="Y2655" s="2">
        <f t="shared" si="456"/>
        <v>-1.3780592127183598E-2</v>
      </c>
      <c r="Z2655" s="2">
        <f t="shared" si="457"/>
        <v>3.8613815745629596E-2</v>
      </c>
      <c r="AA2655">
        <f t="shared" si="458"/>
        <v>5.3303728084786957E-2</v>
      </c>
      <c r="AB2655" s="23">
        <f t="shared" si="459"/>
        <v>627.57927494727323</v>
      </c>
      <c r="AC2655" s="23">
        <f t="shared" si="460"/>
        <v>382.73782484182004</v>
      </c>
      <c r="AD2655" s="17">
        <f t="shared" si="461"/>
        <v>-121.08281708585088</v>
      </c>
      <c r="AE2655" s="10">
        <f t="shared" si="462"/>
        <v>0.14459305811929415</v>
      </c>
      <c r="AF2655" s="6">
        <f t="shared" si="463"/>
        <v>-5.2061171617617671E-6</v>
      </c>
    </row>
    <row r="2656" spans="22:32" x14ac:dyDescent="0.25">
      <c r="V2656" s="10">
        <f t="shared" si="453"/>
        <v>6.6199999999996789E-2</v>
      </c>
      <c r="W2656" s="17">
        <f t="shared" si="454"/>
        <v>500</v>
      </c>
      <c r="X2656" s="10">
        <f t="shared" si="455"/>
        <v>882.88241789993936</v>
      </c>
      <c r="Y2656" s="2">
        <f t="shared" si="456"/>
        <v>-1.378579824434536E-2</v>
      </c>
      <c r="Z2656" s="2">
        <f t="shared" si="457"/>
        <v>3.8628403511306073E-2</v>
      </c>
      <c r="AA2656">
        <f t="shared" si="458"/>
        <v>5.3323865496228126E-2</v>
      </c>
      <c r="AB2656" s="23">
        <f t="shared" si="459"/>
        <v>627.62747263331312</v>
      </c>
      <c r="AC2656" s="23">
        <f t="shared" si="460"/>
        <v>382.88241789993936</v>
      </c>
      <c r="AD2656" s="17">
        <f t="shared" si="461"/>
        <v>-120.97691713008442</v>
      </c>
      <c r="AE2656" s="10">
        <f t="shared" si="462"/>
        <v>0.14459305811929415</v>
      </c>
      <c r="AF2656" s="6">
        <f t="shared" si="463"/>
        <v>-5.2061171617617671E-6</v>
      </c>
    </row>
    <row r="2657" spans="22:32" x14ac:dyDescent="0.25">
      <c r="V2657" s="10">
        <f t="shared" si="453"/>
        <v>6.6224999999996786E-2</v>
      </c>
      <c r="W2657" s="17">
        <f t="shared" si="454"/>
        <v>500</v>
      </c>
      <c r="X2657" s="10">
        <f t="shared" si="455"/>
        <v>883.02701095805867</v>
      </c>
      <c r="Y2657" s="2">
        <f t="shared" si="456"/>
        <v>-1.3791004361507122E-2</v>
      </c>
      <c r="Z2657" s="2">
        <f t="shared" si="457"/>
        <v>3.8642991276982543E-2</v>
      </c>
      <c r="AA2657">
        <f t="shared" si="458"/>
        <v>5.3344002907669295E-2</v>
      </c>
      <c r="AB2657" s="23">
        <f t="shared" si="459"/>
        <v>627.67567031935289</v>
      </c>
      <c r="AC2657" s="23">
        <f t="shared" si="460"/>
        <v>383.02701095805867</v>
      </c>
      <c r="AD2657" s="17">
        <f t="shared" si="461"/>
        <v>-120.87101717431779</v>
      </c>
      <c r="AE2657" s="10">
        <f t="shared" si="462"/>
        <v>0.14459305811929415</v>
      </c>
      <c r="AF2657" s="6">
        <f t="shared" si="463"/>
        <v>-5.2061171617617671E-6</v>
      </c>
    </row>
    <row r="2658" spans="22:32" x14ac:dyDescent="0.25">
      <c r="V2658" s="10">
        <f t="shared" si="453"/>
        <v>6.6249999999996784E-2</v>
      </c>
      <c r="W2658" s="17">
        <f t="shared" si="454"/>
        <v>500</v>
      </c>
      <c r="X2658" s="10">
        <f t="shared" si="455"/>
        <v>883.17160401617798</v>
      </c>
      <c r="Y2658" s="2">
        <f t="shared" si="456"/>
        <v>-1.3796210478668884E-2</v>
      </c>
      <c r="Z2658" s="2">
        <f t="shared" si="457"/>
        <v>3.8657579042659013E-2</v>
      </c>
      <c r="AA2658">
        <f t="shared" si="458"/>
        <v>5.3364140319110472E-2</v>
      </c>
      <c r="AB2658" s="23">
        <f t="shared" si="459"/>
        <v>627.72386800539266</v>
      </c>
      <c r="AC2658" s="23">
        <f t="shared" si="460"/>
        <v>383.17160401617798</v>
      </c>
      <c r="AD2658" s="17">
        <f t="shared" si="461"/>
        <v>-120.76511721855121</v>
      </c>
      <c r="AE2658" s="10">
        <f t="shared" si="462"/>
        <v>0.14459305811929415</v>
      </c>
      <c r="AF2658" s="6">
        <f t="shared" si="463"/>
        <v>-5.2061171617617671E-6</v>
      </c>
    </row>
    <row r="2659" spans="22:32" x14ac:dyDescent="0.25">
      <c r="V2659" s="10">
        <f t="shared" si="453"/>
        <v>6.6274999999996781E-2</v>
      </c>
      <c r="W2659" s="17">
        <f t="shared" si="454"/>
        <v>500</v>
      </c>
      <c r="X2659" s="10">
        <f t="shared" si="455"/>
        <v>883.31619707429729</v>
      </c>
      <c r="Y2659" s="2">
        <f t="shared" si="456"/>
        <v>-1.3801416595830646E-2</v>
      </c>
      <c r="Z2659" s="2">
        <f t="shared" si="457"/>
        <v>3.867216680833549E-2</v>
      </c>
      <c r="AA2659">
        <f t="shared" si="458"/>
        <v>5.3384277730551641E-2</v>
      </c>
      <c r="AB2659" s="23">
        <f t="shared" si="459"/>
        <v>627.77206569143232</v>
      </c>
      <c r="AC2659" s="23">
        <f t="shared" si="460"/>
        <v>383.31619707429729</v>
      </c>
      <c r="AD2659" s="17">
        <f t="shared" si="461"/>
        <v>-120.65921726278452</v>
      </c>
      <c r="AE2659" s="10">
        <f t="shared" si="462"/>
        <v>0.14459305811929415</v>
      </c>
      <c r="AF2659" s="6">
        <f t="shared" si="463"/>
        <v>-5.2061171617617671E-6</v>
      </c>
    </row>
    <row r="2660" spans="22:32" x14ac:dyDescent="0.25">
      <c r="V2660" s="10">
        <f t="shared" si="453"/>
        <v>6.6299999999996778E-2</v>
      </c>
      <c r="W2660" s="17">
        <f t="shared" si="454"/>
        <v>500</v>
      </c>
      <c r="X2660" s="10">
        <f t="shared" si="455"/>
        <v>883.46079013241661</v>
      </c>
      <c r="Y2660" s="2">
        <f t="shared" si="456"/>
        <v>-1.3806622712992407E-2</v>
      </c>
      <c r="Z2660" s="2">
        <f t="shared" si="457"/>
        <v>3.8686754574011967E-2</v>
      </c>
      <c r="AA2660">
        <f t="shared" si="458"/>
        <v>5.340441514199281E-2</v>
      </c>
      <c r="AB2660" s="23">
        <f t="shared" si="459"/>
        <v>627.8202633774722</v>
      </c>
      <c r="AC2660" s="23">
        <f t="shared" si="460"/>
        <v>383.46079013241661</v>
      </c>
      <c r="AD2660" s="17">
        <f t="shared" si="461"/>
        <v>-120.55331730701806</v>
      </c>
      <c r="AE2660" s="10">
        <f t="shared" si="462"/>
        <v>0.14459305811929415</v>
      </c>
      <c r="AF2660" s="6">
        <f t="shared" si="463"/>
        <v>-5.2061171617617671E-6</v>
      </c>
    </row>
    <row r="2661" spans="22:32" x14ac:dyDescent="0.25">
      <c r="V2661" s="10">
        <f t="shared" si="453"/>
        <v>6.6324999999996775E-2</v>
      </c>
      <c r="W2661" s="17">
        <f t="shared" si="454"/>
        <v>500</v>
      </c>
      <c r="X2661" s="10">
        <f t="shared" si="455"/>
        <v>883.60538319053592</v>
      </c>
      <c r="Y2661" s="2">
        <f t="shared" si="456"/>
        <v>-1.3811828830154169E-2</v>
      </c>
      <c r="Z2661" s="2">
        <f t="shared" si="457"/>
        <v>3.8701342339688437E-2</v>
      </c>
      <c r="AA2661">
        <f t="shared" si="458"/>
        <v>5.3424552553433986E-2</v>
      </c>
      <c r="AB2661" s="23">
        <f t="shared" si="459"/>
        <v>627.86846106351197</v>
      </c>
      <c r="AC2661" s="23">
        <f t="shared" si="460"/>
        <v>383.60538319053592</v>
      </c>
      <c r="AD2661" s="17">
        <f t="shared" si="461"/>
        <v>-120.44741735125149</v>
      </c>
      <c r="AE2661" s="10">
        <f t="shared" si="462"/>
        <v>0.14459305811929415</v>
      </c>
      <c r="AF2661" s="6">
        <f t="shared" si="463"/>
        <v>-5.2061171617617671E-6</v>
      </c>
    </row>
    <row r="2662" spans="22:32" x14ac:dyDescent="0.25">
      <c r="V2662" s="10">
        <f t="shared" si="453"/>
        <v>6.6349999999996773E-2</v>
      </c>
      <c r="W2662" s="17">
        <f t="shared" si="454"/>
        <v>500</v>
      </c>
      <c r="X2662" s="10">
        <f t="shared" si="455"/>
        <v>883.74997624865523</v>
      </c>
      <c r="Y2662" s="2">
        <f t="shared" si="456"/>
        <v>-1.3817034947315931E-2</v>
      </c>
      <c r="Z2662" s="2">
        <f t="shared" si="457"/>
        <v>3.8715930105364907E-2</v>
      </c>
      <c r="AA2662">
        <f t="shared" si="458"/>
        <v>5.3444689964875156E-2</v>
      </c>
      <c r="AB2662" s="23">
        <f t="shared" si="459"/>
        <v>627.91665874955174</v>
      </c>
      <c r="AC2662" s="23">
        <f t="shared" si="460"/>
        <v>383.74997624865523</v>
      </c>
      <c r="AD2662" s="17">
        <f t="shared" si="461"/>
        <v>-120.34151739548486</v>
      </c>
      <c r="AE2662" s="10">
        <f t="shared" si="462"/>
        <v>0.14459305811929415</v>
      </c>
      <c r="AF2662" s="6">
        <f t="shared" si="463"/>
        <v>-5.2061171617617671E-6</v>
      </c>
    </row>
    <row r="2663" spans="22:32" x14ac:dyDescent="0.25">
      <c r="V2663" s="10">
        <f t="shared" si="453"/>
        <v>6.637499999999677E-2</v>
      </c>
      <c r="W2663" s="17">
        <f t="shared" si="454"/>
        <v>500</v>
      </c>
      <c r="X2663" s="10">
        <f t="shared" si="455"/>
        <v>883.89456930677454</v>
      </c>
      <c r="Y2663" s="2">
        <f t="shared" si="456"/>
        <v>-1.3822241064477693E-2</v>
      </c>
      <c r="Z2663" s="2">
        <f t="shared" si="457"/>
        <v>3.8730517871041384E-2</v>
      </c>
      <c r="AA2663">
        <f t="shared" si="458"/>
        <v>5.3464827376316325E-2</v>
      </c>
      <c r="AB2663" s="23">
        <f t="shared" si="459"/>
        <v>627.9648564355914</v>
      </c>
      <c r="AC2663" s="23">
        <f t="shared" si="460"/>
        <v>383.89456930677454</v>
      </c>
      <c r="AD2663" s="17">
        <f t="shared" si="461"/>
        <v>-120.23561743971823</v>
      </c>
      <c r="AE2663" s="10">
        <f t="shared" si="462"/>
        <v>0.14459305811929415</v>
      </c>
      <c r="AF2663" s="6">
        <f t="shared" si="463"/>
        <v>-5.2061171617617671E-6</v>
      </c>
    </row>
    <row r="2664" spans="22:32" x14ac:dyDescent="0.25">
      <c r="V2664" s="10">
        <f t="shared" si="453"/>
        <v>6.6399999999996767E-2</v>
      </c>
      <c r="W2664" s="17">
        <f t="shared" si="454"/>
        <v>500</v>
      </c>
      <c r="X2664" s="10">
        <f t="shared" si="455"/>
        <v>884.03916236489385</v>
      </c>
      <c r="Y2664" s="2">
        <f t="shared" si="456"/>
        <v>-1.3827447181639455E-2</v>
      </c>
      <c r="Z2664" s="2">
        <f t="shared" si="457"/>
        <v>3.8745105636717861E-2</v>
      </c>
      <c r="AA2664">
        <f t="shared" si="458"/>
        <v>5.3484964787757508E-2</v>
      </c>
      <c r="AB2664" s="23">
        <f t="shared" si="459"/>
        <v>628.01305412163128</v>
      </c>
      <c r="AC2664" s="23">
        <f t="shared" si="460"/>
        <v>384.03916236489385</v>
      </c>
      <c r="AD2664" s="17">
        <f t="shared" si="461"/>
        <v>-120.12971748395171</v>
      </c>
      <c r="AE2664" s="10">
        <f t="shared" si="462"/>
        <v>0.14459305811929415</v>
      </c>
      <c r="AF2664" s="6">
        <f t="shared" si="463"/>
        <v>-5.2061171617617671E-6</v>
      </c>
    </row>
    <row r="2665" spans="22:32" x14ac:dyDescent="0.25">
      <c r="V2665" s="10">
        <f t="shared" si="453"/>
        <v>6.6424999999996764E-2</v>
      </c>
      <c r="W2665" s="17">
        <f t="shared" si="454"/>
        <v>500</v>
      </c>
      <c r="X2665" s="10">
        <f t="shared" si="455"/>
        <v>884.18375542301317</v>
      </c>
      <c r="Y2665" s="2">
        <f t="shared" si="456"/>
        <v>-1.3832653298801217E-2</v>
      </c>
      <c r="Z2665" s="2">
        <f t="shared" si="457"/>
        <v>3.8759693402394331E-2</v>
      </c>
      <c r="AA2665">
        <f t="shared" si="458"/>
        <v>5.3505102199198677E-2</v>
      </c>
      <c r="AB2665" s="23">
        <f t="shared" si="459"/>
        <v>628.06125180767106</v>
      </c>
      <c r="AC2665" s="23">
        <f t="shared" si="460"/>
        <v>384.18375542301317</v>
      </c>
      <c r="AD2665" s="17">
        <f t="shared" si="461"/>
        <v>-120.02381752818513</v>
      </c>
      <c r="AE2665" s="10">
        <f t="shared" si="462"/>
        <v>0.14459305811929415</v>
      </c>
      <c r="AF2665" s="6">
        <f t="shared" si="463"/>
        <v>-5.2061171617617671E-6</v>
      </c>
    </row>
    <row r="2666" spans="22:32" x14ac:dyDescent="0.25">
      <c r="V2666" s="10">
        <f t="shared" si="453"/>
        <v>6.6449999999996762E-2</v>
      </c>
      <c r="W2666" s="17">
        <f t="shared" si="454"/>
        <v>500</v>
      </c>
      <c r="X2666" s="10">
        <f t="shared" si="455"/>
        <v>884.32834848113248</v>
      </c>
      <c r="Y2666" s="2">
        <f t="shared" si="456"/>
        <v>-1.3837859415962979E-2</v>
      </c>
      <c r="Z2666" s="2">
        <f t="shared" si="457"/>
        <v>3.8774281168070801E-2</v>
      </c>
      <c r="AA2666">
        <f t="shared" si="458"/>
        <v>5.3525239610639853E-2</v>
      </c>
      <c r="AB2666" s="23">
        <f t="shared" si="459"/>
        <v>628.10944949371083</v>
      </c>
      <c r="AC2666" s="23">
        <f t="shared" si="460"/>
        <v>384.32834848113248</v>
      </c>
      <c r="AD2666" s="17">
        <f t="shared" si="461"/>
        <v>-119.91791757241856</v>
      </c>
      <c r="AE2666" s="10">
        <f t="shared" si="462"/>
        <v>0.14459305811929415</v>
      </c>
      <c r="AF2666" s="6">
        <f t="shared" si="463"/>
        <v>-5.2061171617617671E-6</v>
      </c>
    </row>
    <row r="2667" spans="22:32" x14ac:dyDescent="0.25">
      <c r="V2667" s="10">
        <f t="shared" si="453"/>
        <v>6.6474999999996759E-2</v>
      </c>
      <c r="W2667" s="17">
        <f t="shared" si="454"/>
        <v>500</v>
      </c>
      <c r="X2667" s="10">
        <f t="shared" si="455"/>
        <v>884.47294153925179</v>
      </c>
      <c r="Y2667" s="2">
        <f t="shared" si="456"/>
        <v>-1.384306553312474E-2</v>
      </c>
      <c r="Z2667" s="2">
        <f t="shared" si="457"/>
        <v>3.8788868933747278E-2</v>
      </c>
      <c r="AA2667">
        <f t="shared" si="458"/>
        <v>5.3545377022081023E-2</v>
      </c>
      <c r="AB2667" s="23">
        <f t="shared" si="459"/>
        <v>628.15764717975048</v>
      </c>
      <c r="AC2667" s="23">
        <f t="shared" si="460"/>
        <v>384.47294153925179</v>
      </c>
      <c r="AD2667" s="17">
        <f t="shared" si="461"/>
        <v>-119.81201761665187</v>
      </c>
      <c r="AE2667" s="10">
        <f t="shared" si="462"/>
        <v>0.14459305811929415</v>
      </c>
      <c r="AF2667" s="6">
        <f t="shared" si="463"/>
        <v>-5.2061171617617671E-6</v>
      </c>
    </row>
    <row r="2668" spans="22:32" x14ac:dyDescent="0.25">
      <c r="V2668" s="10">
        <f t="shared" si="453"/>
        <v>6.6499999999996756E-2</v>
      </c>
      <c r="W2668" s="17">
        <f t="shared" si="454"/>
        <v>500</v>
      </c>
      <c r="X2668" s="10">
        <f t="shared" si="455"/>
        <v>884.6175345973711</v>
      </c>
      <c r="Y2668" s="2">
        <f t="shared" si="456"/>
        <v>-1.3848271650286502E-2</v>
      </c>
      <c r="Z2668" s="2">
        <f t="shared" si="457"/>
        <v>3.8803456699423755E-2</v>
      </c>
      <c r="AA2668">
        <f t="shared" si="458"/>
        <v>5.3565514433522192E-2</v>
      </c>
      <c r="AB2668" s="23">
        <f t="shared" si="459"/>
        <v>628.20584486579037</v>
      </c>
      <c r="AC2668" s="23">
        <f t="shared" si="460"/>
        <v>384.6175345973711</v>
      </c>
      <c r="AD2668" s="17">
        <f t="shared" si="461"/>
        <v>-119.70611766088535</v>
      </c>
      <c r="AE2668" s="10">
        <f t="shared" si="462"/>
        <v>0.14459305811929415</v>
      </c>
      <c r="AF2668" s="6">
        <f t="shared" si="463"/>
        <v>-5.2061171617617671E-6</v>
      </c>
    </row>
    <row r="2669" spans="22:32" x14ac:dyDescent="0.25">
      <c r="V2669" s="10">
        <f t="shared" si="453"/>
        <v>6.6524999999996753E-2</v>
      </c>
      <c r="W2669" s="17">
        <f t="shared" si="454"/>
        <v>500</v>
      </c>
      <c r="X2669" s="10">
        <f t="shared" si="455"/>
        <v>884.76212765549042</v>
      </c>
      <c r="Y2669" s="2">
        <f t="shared" si="456"/>
        <v>-1.3853477767448264E-2</v>
      </c>
      <c r="Z2669" s="2">
        <f t="shared" si="457"/>
        <v>3.8818044465100225E-2</v>
      </c>
      <c r="AA2669">
        <f t="shared" si="458"/>
        <v>5.3585651844963368E-2</v>
      </c>
      <c r="AB2669" s="23">
        <f t="shared" si="459"/>
        <v>628.25404255183014</v>
      </c>
      <c r="AC2669" s="23">
        <f t="shared" si="460"/>
        <v>384.76212765549042</v>
      </c>
      <c r="AD2669" s="17">
        <f t="shared" si="461"/>
        <v>-119.60021770511878</v>
      </c>
      <c r="AE2669" s="10">
        <f t="shared" si="462"/>
        <v>0.14459305811929415</v>
      </c>
      <c r="AF2669" s="6">
        <f t="shared" si="463"/>
        <v>-5.2061171617617671E-6</v>
      </c>
    </row>
    <row r="2670" spans="22:32" x14ac:dyDescent="0.25">
      <c r="V2670" s="10">
        <f t="shared" si="453"/>
        <v>6.6549999999996751E-2</v>
      </c>
      <c r="W2670" s="17">
        <f t="shared" si="454"/>
        <v>500</v>
      </c>
      <c r="X2670" s="10">
        <f t="shared" si="455"/>
        <v>884.90672071360973</v>
      </c>
      <c r="Y2670" s="2">
        <f t="shared" si="456"/>
        <v>-1.3858683884610026E-2</v>
      </c>
      <c r="Z2670" s="2">
        <f t="shared" si="457"/>
        <v>3.8832632230776695E-2</v>
      </c>
      <c r="AA2670">
        <f t="shared" si="458"/>
        <v>5.3605789256404537E-2</v>
      </c>
      <c r="AB2670" s="23">
        <f t="shared" si="459"/>
        <v>628.30224023786991</v>
      </c>
      <c r="AC2670" s="23">
        <f t="shared" si="460"/>
        <v>384.90672071360973</v>
      </c>
      <c r="AD2670" s="17">
        <f t="shared" si="461"/>
        <v>-119.49431774935221</v>
      </c>
      <c r="AE2670" s="10">
        <f t="shared" si="462"/>
        <v>0.14459305811929415</v>
      </c>
      <c r="AF2670" s="6">
        <f t="shared" si="463"/>
        <v>-5.2061171617617671E-6</v>
      </c>
    </row>
    <row r="2671" spans="22:32" x14ac:dyDescent="0.25">
      <c r="V2671" s="10">
        <f t="shared" si="453"/>
        <v>6.6574999999996748E-2</v>
      </c>
      <c r="W2671" s="17">
        <f t="shared" si="454"/>
        <v>500</v>
      </c>
      <c r="X2671" s="10">
        <f t="shared" si="455"/>
        <v>885.05131377172904</v>
      </c>
      <c r="Y2671" s="2">
        <f t="shared" si="456"/>
        <v>-1.3863890001771788E-2</v>
      </c>
      <c r="Z2671" s="2">
        <f t="shared" si="457"/>
        <v>3.8847219996453172E-2</v>
      </c>
      <c r="AA2671">
        <f t="shared" si="458"/>
        <v>5.3625926667845721E-2</v>
      </c>
      <c r="AB2671" s="23">
        <f t="shared" si="459"/>
        <v>628.35043792390957</v>
      </c>
      <c r="AC2671" s="23">
        <f t="shared" si="460"/>
        <v>385.05131377172904</v>
      </c>
      <c r="AD2671" s="17">
        <f t="shared" si="461"/>
        <v>-119.38841779358552</v>
      </c>
      <c r="AE2671" s="10">
        <f t="shared" si="462"/>
        <v>0.14459305811929415</v>
      </c>
      <c r="AF2671" s="6">
        <f t="shared" si="463"/>
        <v>-5.2061171617617671E-6</v>
      </c>
    </row>
    <row r="2672" spans="22:32" x14ac:dyDescent="0.25">
      <c r="V2672" s="10">
        <f t="shared" si="453"/>
        <v>6.6599999999996745E-2</v>
      </c>
      <c r="W2672" s="17">
        <f t="shared" si="454"/>
        <v>500</v>
      </c>
      <c r="X2672" s="10">
        <f t="shared" si="455"/>
        <v>885.19590682984835</v>
      </c>
      <c r="Y2672" s="2">
        <f t="shared" si="456"/>
        <v>-1.386909611893355E-2</v>
      </c>
      <c r="Z2672" s="2">
        <f t="shared" si="457"/>
        <v>3.8861807762129649E-2</v>
      </c>
      <c r="AA2672">
        <f t="shared" si="458"/>
        <v>5.364606407928689E-2</v>
      </c>
      <c r="AB2672" s="23">
        <f t="shared" si="459"/>
        <v>628.39863560994945</v>
      </c>
      <c r="AC2672" s="23">
        <f t="shared" si="460"/>
        <v>385.19590682984835</v>
      </c>
      <c r="AD2672" s="17">
        <f t="shared" si="461"/>
        <v>-119.28251783781906</v>
      </c>
      <c r="AE2672" s="10">
        <f t="shared" si="462"/>
        <v>0.14459305811929415</v>
      </c>
      <c r="AF2672" s="6">
        <f t="shared" si="463"/>
        <v>-5.2061171617617671E-6</v>
      </c>
    </row>
    <row r="2673" spans="22:32" x14ac:dyDescent="0.25">
      <c r="V2673" s="10">
        <f t="shared" si="453"/>
        <v>6.6624999999996742E-2</v>
      </c>
      <c r="W2673" s="17">
        <f t="shared" si="454"/>
        <v>500</v>
      </c>
      <c r="X2673" s="10">
        <f t="shared" si="455"/>
        <v>885.34049988796767</v>
      </c>
      <c r="Y2673" s="2">
        <f t="shared" si="456"/>
        <v>-1.3874302236095312E-2</v>
      </c>
      <c r="Z2673" s="2">
        <f t="shared" si="457"/>
        <v>3.8876395527806119E-2</v>
      </c>
      <c r="AA2673">
        <f t="shared" si="458"/>
        <v>5.3666201490728059E-2</v>
      </c>
      <c r="AB2673" s="23">
        <f t="shared" si="459"/>
        <v>628.44683329598922</v>
      </c>
      <c r="AC2673" s="23">
        <f t="shared" si="460"/>
        <v>385.34049988796767</v>
      </c>
      <c r="AD2673" s="17">
        <f t="shared" si="461"/>
        <v>-119.17661788205248</v>
      </c>
      <c r="AE2673" s="10">
        <f t="shared" si="462"/>
        <v>0.14459305811929415</v>
      </c>
      <c r="AF2673" s="6">
        <f t="shared" si="463"/>
        <v>-5.2061171617617671E-6</v>
      </c>
    </row>
    <row r="2674" spans="22:32" x14ac:dyDescent="0.25">
      <c r="V2674" s="10">
        <f t="shared" si="453"/>
        <v>6.664999999999674E-2</v>
      </c>
      <c r="W2674" s="17">
        <f t="shared" si="454"/>
        <v>500</v>
      </c>
      <c r="X2674" s="10">
        <f t="shared" si="455"/>
        <v>885.48509294608698</v>
      </c>
      <c r="Y2674" s="2">
        <f t="shared" si="456"/>
        <v>-1.3879508353257073E-2</v>
      </c>
      <c r="Z2674" s="2">
        <f t="shared" si="457"/>
        <v>3.8890983293482589E-2</v>
      </c>
      <c r="AA2674">
        <f t="shared" si="458"/>
        <v>5.3686338902169235E-2</v>
      </c>
      <c r="AB2674" s="23">
        <f t="shared" si="459"/>
        <v>628.49503098202899</v>
      </c>
      <c r="AC2674" s="23">
        <f t="shared" si="460"/>
        <v>385.48509294608698</v>
      </c>
      <c r="AD2674" s="17">
        <f t="shared" si="461"/>
        <v>-119.07071792628585</v>
      </c>
      <c r="AE2674" s="10">
        <f t="shared" si="462"/>
        <v>0.14459305811929415</v>
      </c>
      <c r="AF2674" s="6">
        <f t="shared" si="463"/>
        <v>-5.2061171617617671E-6</v>
      </c>
    </row>
    <row r="2675" spans="22:32" x14ac:dyDescent="0.25">
      <c r="V2675" s="10">
        <f t="shared" si="453"/>
        <v>6.6674999999996737E-2</v>
      </c>
      <c r="W2675" s="17">
        <f t="shared" si="454"/>
        <v>500</v>
      </c>
      <c r="X2675" s="10">
        <f t="shared" si="455"/>
        <v>885.62968600420629</v>
      </c>
      <c r="Y2675" s="2">
        <f t="shared" si="456"/>
        <v>-1.3884714470418835E-2</v>
      </c>
      <c r="Z2675" s="2">
        <f t="shared" si="457"/>
        <v>3.8905571059159066E-2</v>
      </c>
      <c r="AA2675">
        <f t="shared" si="458"/>
        <v>5.3706476313610405E-2</v>
      </c>
      <c r="AB2675" s="23">
        <f t="shared" si="459"/>
        <v>628.54322866806865</v>
      </c>
      <c r="AC2675" s="23">
        <f t="shared" si="460"/>
        <v>385.62968600420629</v>
      </c>
      <c r="AD2675" s="17">
        <f t="shared" si="461"/>
        <v>-118.96481797051922</v>
      </c>
      <c r="AE2675" s="10">
        <f t="shared" si="462"/>
        <v>0.14459305811929415</v>
      </c>
      <c r="AF2675" s="6">
        <f t="shared" si="463"/>
        <v>-5.2061171617617671E-6</v>
      </c>
    </row>
    <row r="2676" spans="22:32" x14ac:dyDescent="0.25">
      <c r="V2676" s="10">
        <f t="shared" si="453"/>
        <v>6.6699999999996734E-2</v>
      </c>
      <c r="W2676" s="17">
        <f t="shared" si="454"/>
        <v>500</v>
      </c>
      <c r="X2676" s="10">
        <f t="shared" si="455"/>
        <v>885.7742790623256</v>
      </c>
      <c r="Y2676" s="2">
        <f t="shared" si="456"/>
        <v>-1.3889920587580597E-2</v>
      </c>
      <c r="Z2676" s="2">
        <f t="shared" si="457"/>
        <v>3.8920158824835543E-2</v>
      </c>
      <c r="AA2676">
        <f t="shared" si="458"/>
        <v>5.3726613725051574E-2</v>
      </c>
      <c r="AB2676" s="23">
        <f t="shared" si="459"/>
        <v>628.59142635410853</v>
      </c>
      <c r="AC2676" s="23">
        <f t="shared" si="460"/>
        <v>385.7742790623256</v>
      </c>
      <c r="AD2676" s="17">
        <f t="shared" si="461"/>
        <v>-118.8589180147527</v>
      </c>
      <c r="AE2676" s="10">
        <f t="shared" si="462"/>
        <v>0.14459305811929415</v>
      </c>
      <c r="AF2676" s="6">
        <f t="shared" si="463"/>
        <v>-5.2061171617617671E-6</v>
      </c>
    </row>
    <row r="2677" spans="22:32" x14ac:dyDescent="0.25">
      <c r="V2677" s="10">
        <f t="shared" si="453"/>
        <v>6.6724999999996731E-2</v>
      </c>
      <c r="W2677" s="17">
        <f t="shared" si="454"/>
        <v>500</v>
      </c>
      <c r="X2677" s="10">
        <f t="shared" si="455"/>
        <v>885.91887212044492</v>
      </c>
      <c r="Y2677" s="2">
        <f t="shared" si="456"/>
        <v>-1.3895126704742359E-2</v>
      </c>
      <c r="Z2677" s="2">
        <f t="shared" si="457"/>
        <v>3.8934746590512014E-2</v>
      </c>
      <c r="AA2677">
        <f t="shared" si="458"/>
        <v>5.374675113649275E-2</v>
      </c>
      <c r="AB2677" s="23">
        <f t="shared" si="459"/>
        <v>628.63962404014831</v>
      </c>
      <c r="AC2677" s="23">
        <f t="shared" si="460"/>
        <v>385.91887212044492</v>
      </c>
      <c r="AD2677" s="17">
        <f t="shared" si="461"/>
        <v>-118.75301805898613</v>
      </c>
      <c r="AE2677" s="10">
        <f t="shared" si="462"/>
        <v>0.14459305811929415</v>
      </c>
      <c r="AF2677" s="6">
        <f t="shared" si="463"/>
        <v>-5.2061171617617671E-6</v>
      </c>
    </row>
    <row r="2678" spans="22:32" x14ac:dyDescent="0.25">
      <c r="V2678" s="10">
        <f t="shared" si="453"/>
        <v>6.6749999999996729E-2</v>
      </c>
      <c r="W2678" s="17">
        <f t="shared" si="454"/>
        <v>500</v>
      </c>
      <c r="X2678" s="10">
        <f t="shared" si="455"/>
        <v>886.06346517856423</v>
      </c>
      <c r="Y2678" s="2">
        <f t="shared" si="456"/>
        <v>-1.3900332821904121E-2</v>
      </c>
      <c r="Z2678" s="2">
        <f t="shared" si="457"/>
        <v>3.8949334356188484E-2</v>
      </c>
      <c r="AA2678">
        <f t="shared" si="458"/>
        <v>5.3766888547933919E-2</v>
      </c>
      <c r="AB2678" s="23">
        <f t="shared" si="459"/>
        <v>628.68782172618808</v>
      </c>
      <c r="AC2678" s="23">
        <f t="shared" si="460"/>
        <v>386.06346517856423</v>
      </c>
      <c r="AD2678" s="17">
        <f t="shared" si="461"/>
        <v>-118.64711810321955</v>
      </c>
      <c r="AE2678" s="10">
        <f t="shared" si="462"/>
        <v>0.14459305811929415</v>
      </c>
      <c r="AF2678" s="6">
        <f t="shared" si="463"/>
        <v>-5.2061171617617671E-6</v>
      </c>
    </row>
    <row r="2679" spans="22:32" x14ac:dyDescent="0.25">
      <c r="V2679" s="10">
        <f t="shared" si="453"/>
        <v>6.6774999999996726E-2</v>
      </c>
      <c r="W2679" s="17">
        <f t="shared" si="454"/>
        <v>500</v>
      </c>
      <c r="X2679" s="10">
        <f t="shared" si="455"/>
        <v>886.20805823668354</v>
      </c>
      <c r="Y2679" s="2">
        <f t="shared" si="456"/>
        <v>-1.3905538939065883E-2</v>
      </c>
      <c r="Z2679" s="2">
        <f t="shared" si="457"/>
        <v>3.8963922121864961E-2</v>
      </c>
      <c r="AA2679">
        <f t="shared" si="458"/>
        <v>5.3787025959375089E-2</v>
      </c>
      <c r="AB2679" s="23">
        <f t="shared" si="459"/>
        <v>628.73601941222773</v>
      </c>
      <c r="AC2679" s="23">
        <f t="shared" si="460"/>
        <v>386.20805823668354</v>
      </c>
      <c r="AD2679" s="17">
        <f t="shared" si="461"/>
        <v>-118.54121814745287</v>
      </c>
      <c r="AE2679" s="10">
        <f t="shared" si="462"/>
        <v>0.14459305811929415</v>
      </c>
      <c r="AF2679" s="6">
        <f t="shared" si="463"/>
        <v>-5.2061171617617671E-6</v>
      </c>
    </row>
    <row r="2680" spans="22:32" x14ac:dyDescent="0.25">
      <c r="V2680" s="10">
        <f t="shared" si="453"/>
        <v>6.6799999999996723E-2</v>
      </c>
      <c r="W2680" s="17">
        <f t="shared" si="454"/>
        <v>500</v>
      </c>
      <c r="X2680" s="10">
        <f t="shared" si="455"/>
        <v>886.35265129480285</v>
      </c>
      <c r="Y2680" s="2">
        <f t="shared" si="456"/>
        <v>-1.3910745056227644E-2</v>
      </c>
      <c r="Z2680" s="2">
        <f t="shared" si="457"/>
        <v>3.8978509887541438E-2</v>
      </c>
      <c r="AA2680">
        <f t="shared" si="458"/>
        <v>5.3807163370816272E-2</v>
      </c>
      <c r="AB2680" s="23">
        <f t="shared" si="459"/>
        <v>628.78421709826762</v>
      </c>
      <c r="AC2680" s="23">
        <f t="shared" si="460"/>
        <v>386.35265129480285</v>
      </c>
      <c r="AD2680" s="17">
        <f t="shared" si="461"/>
        <v>-118.43531819168635</v>
      </c>
      <c r="AE2680" s="10">
        <f t="shared" si="462"/>
        <v>0.14459305811929415</v>
      </c>
      <c r="AF2680" s="6">
        <f t="shared" si="463"/>
        <v>-5.2061171617617671E-6</v>
      </c>
    </row>
    <row r="2681" spans="22:32" x14ac:dyDescent="0.25">
      <c r="V2681" s="10">
        <f t="shared" si="453"/>
        <v>6.682499999999672E-2</v>
      </c>
      <c r="W2681" s="17">
        <f t="shared" si="454"/>
        <v>500</v>
      </c>
      <c r="X2681" s="10">
        <f t="shared" si="455"/>
        <v>886.49724435292217</v>
      </c>
      <c r="Y2681" s="2">
        <f t="shared" si="456"/>
        <v>-1.3915951173389406E-2</v>
      </c>
      <c r="Z2681" s="2">
        <f t="shared" si="457"/>
        <v>3.8993097653217908E-2</v>
      </c>
      <c r="AA2681">
        <f t="shared" si="458"/>
        <v>5.3827300782257441E-2</v>
      </c>
      <c r="AB2681" s="23">
        <f t="shared" si="459"/>
        <v>628.83241478430739</v>
      </c>
      <c r="AC2681" s="23">
        <f t="shared" si="460"/>
        <v>386.49724435292217</v>
      </c>
      <c r="AD2681" s="17">
        <f t="shared" si="461"/>
        <v>-118.32941823591977</v>
      </c>
      <c r="AE2681" s="10">
        <f t="shared" si="462"/>
        <v>0.14459305811929415</v>
      </c>
      <c r="AF2681" s="6">
        <f t="shared" si="463"/>
        <v>-5.2061171617617671E-6</v>
      </c>
    </row>
    <row r="2682" spans="22:32" x14ac:dyDescent="0.25">
      <c r="V2682" s="10">
        <f t="shared" si="453"/>
        <v>6.6849999999996718E-2</v>
      </c>
      <c r="W2682" s="17">
        <f t="shared" si="454"/>
        <v>500</v>
      </c>
      <c r="X2682" s="10">
        <f t="shared" si="455"/>
        <v>886.64183741104148</v>
      </c>
      <c r="Y2682" s="2">
        <f t="shared" si="456"/>
        <v>-1.3921157290551168E-2</v>
      </c>
      <c r="Z2682" s="2">
        <f t="shared" si="457"/>
        <v>3.9007685418894378E-2</v>
      </c>
      <c r="AA2682">
        <f t="shared" si="458"/>
        <v>5.3847438193698617E-2</v>
      </c>
      <c r="AB2682" s="23">
        <f t="shared" si="459"/>
        <v>628.88061247034716</v>
      </c>
      <c r="AC2682" s="23">
        <f t="shared" si="460"/>
        <v>386.64183741104148</v>
      </c>
      <c r="AD2682" s="17">
        <f t="shared" si="461"/>
        <v>-118.2235182801532</v>
      </c>
      <c r="AE2682" s="10">
        <f t="shared" si="462"/>
        <v>0.14459305811929415</v>
      </c>
      <c r="AF2682" s="6">
        <f t="shared" si="463"/>
        <v>-5.2061171617617671E-6</v>
      </c>
    </row>
    <row r="2683" spans="22:32" x14ac:dyDescent="0.25">
      <c r="V2683" s="10">
        <f t="shared" si="453"/>
        <v>6.6874999999996715E-2</v>
      </c>
      <c r="W2683" s="17">
        <f t="shared" si="454"/>
        <v>500</v>
      </c>
      <c r="X2683" s="10">
        <f t="shared" si="455"/>
        <v>886.78643046916079</v>
      </c>
      <c r="Y2683" s="2">
        <f t="shared" si="456"/>
        <v>-1.392636340771293E-2</v>
      </c>
      <c r="Z2683" s="2">
        <f t="shared" si="457"/>
        <v>3.9022273184570855E-2</v>
      </c>
      <c r="AA2683">
        <f t="shared" si="458"/>
        <v>5.3867575605139786E-2</v>
      </c>
      <c r="AB2683" s="23">
        <f t="shared" si="459"/>
        <v>628.92881015638682</v>
      </c>
      <c r="AC2683" s="23">
        <f t="shared" si="460"/>
        <v>386.78643046916079</v>
      </c>
      <c r="AD2683" s="17">
        <f t="shared" si="461"/>
        <v>-118.11761832438651</v>
      </c>
      <c r="AE2683" s="10">
        <f t="shared" si="462"/>
        <v>0.14459305811929415</v>
      </c>
      <c r="AF2683" s="6">
        <f t="shared" si="463"/>
        <v>-5.2061171617617671E-6</v>
      </c>
    </row>
    <row r="2684" spans="22:32" x14ac:dyDescent="0.25">
      <c r="V2684" s="10">
        <f t="shared" si="453"/>
        <v>6.6899999999996712E-2</v>
      </c>
      <c r="W2684" s="17">
        <f t="shared" si="454"/>
        <v>500</v>
      </c>
      <c r="X2684" s="10">
        <f t="shared" si="455"/>
        <v>886.9310235272801</v>
      </c>
      <c r="Y2684" s="2">
        <f t="shared" si="456"/>
        <v>-1.3931569524874692E-2</v>
      </c>
      <c r="Z2684" s="2">
        <f t="shared" si="457"/>
        <v>3.9036860950247332E-2</v>
      </c>
      <c r="AA2684">
        <f t="shared" si="458"/>
        <v>5.3887713016580956E-2</v>
      </c>
      <c r="AB2684" s="23">
        <f t="shared" si="459"/>
        <v>628.9770078424267</v>
      </c>
      <c r="AC2684" s="23">
        <f t="shared" si="460"/>
        <v>386.9310235272801</v>
      </c>
      <c r="AD2684" s="17">
        <f t="shared" si="461"/>
        <v>-118.01171836862005</v>
      </c>
      <c r="AE2684" s="10">
        <f t="shared" si="462"/>
        <v>0.14459305811929415</v>
      </c>
      <c r="AF2684" s="6">
        <f t="shared" si="463"/>
        <v>-5.2061171617617671E-6</v>
      </c>
    </row>
    <row r="2685" spans="22:32" x14ac:dyDescent="0.25">
      <c r="V2685" s="10">
        <f t="shared" si="453"/>
        <v>6.6924999999996709E-2</v>
      </c>
      <c r="W2685" s="17">
        <f t="shared" si="454"/>
        <v>500</v>
      </c>
      <c r="X2685" s="10">
        <f t="shared" si="455"/>
        <v>887.07561658539942</v>
      </c>
      <c r="Y2685" s="2">
        <f t="shared" si="456"/>
        <v>-1.3936775642036454E-2</v>
      </c>
      <c r="Z2685" s="2">
        <f t="shared" si="457"/>
        <v>3.9051448715923802E-2</v>
      </c>
      <c r="AA2685">
        <f t="shared" si="458"/>
        <v>5.3907850428022132E-2</v>
      </c>
      <c r="AB2685" s="23">
        <f t="shared" si="459"/>
        <v>629.02520552846647</v>
      </c>
      <c r="AC2685" s="23">
        <f t="shared" si="460"/>
        <v>387.07561658539942</v>
      </c>
      <c r="AD2685" s="17">
        <f t="shared" si="461"/>
        <v>-117.90581841285342</v>
      </c>
      <c r="AE2685" s="10">
        <f t="shared" si="462"/>
        <v>0.14459305811929415</v>
      </c>
      <c r="AF2685" s="6">
        <f t="shared" si="463"/>
        <v>-5.2061171617617671E-6</v>
      </c>
    </row>
    <row r="2686" spans="22:32" x14ac:dyDescent="0.25">
      <c r="V2686" s="10">
        <f t="shared" si="453"/>
        <v>6.6949999999996707E-2</v>
      </c>
      <c r="W2686" s="17">
        <f t="shared" si="454"/>
        <v>500</v>
      </c>
      <c r="X2686" s="10">
        <f t="shared" si="455"/>
        <v>887.22020964351873</v>
      </c>
      <c r="Y2686" s="2">
        <f t="shared" si="456"/>
        <v>-1.3941981759198216E-2</v>
      </c>
      <c r="Z2686" s="2">
        <f t="shared" si="457"/>
        <v>3.9066036481600272E-2</v>
      </c>
      <c r="AA2686">
        <f t="shared" si="458"/>
        <v>5.3927987839463301E-2</v>
      </c>
      <c r="AB2686" s="23">
        <f t="shared" si="459"/>
        <v>629.07340321450624</v>
      </c>
      <c r="AC2686" s="23">
        <f t="shared" si="460"/>
        <v>387.22020964351873</v>
      </c>
      <c r="AD2686" s="17">
        <f t="shared" si="461"/>
        <v>-117.79991845708685</v>
      </c>
      <c r="AE2686" s="10">
        <f t="shared" si="462"/>
        <v>0.14459305811929415</v>
      </c>
      <c r="AF2686" s="6">
        <f t="shared" si="463"/>
        <v>-5.2061171617617671E-6</v>
      </c>
    </row>
    <row r="2687" spans="22:32" x14ac:dyDescent="0.25">
      <c r="V2687" s="10">
        <f t="shared" si="453"/>
        <v>6.6974999999996704E-2</v>
      </c>
      <c r="W2687" s="17">
        <f t="shared" si="454"/>
        <v>500</v>
      </c>
      <c r="X2687" s="10">
        <f t="shared" si="455"/>
        <v>887.36480270163804</v>
      </c>
      <c r="Y2687" s="2">
        <f t="shared" si="456"/>
        <v>-1.3947187876359977E-2</v>
      </c>
      <c r="Z2687" s="2">
        <f t="shared" si="457"/>
        <v>3.9080624247276749E-2</v>
      </c>
      <c r="AA2687">
        <f t="shared" si="458"/>
        <v>5.3948125250904484E-2</v>
      </c>
      <c r="AB2687" s="23">
        <f t="shared" si="459"/>
        <v>629.1216009005459</v>
      </c>
      <c r="AC2687" s="23">
        <f t="shared" si="460"/>
        <v>387.36480270163804</v>
      </c>
      <c r="AD2687" s="17">
        <f t="shared" si="461"/>
        <v>-117.69401850132016</v>
      </c>
      <c r="AE2687" s="10">
        <f t="shared" si="462"/>
        <v>0.14459305811929415</v>
      </c>
      <c r="AF2687" s="6">
        <f t="shared" si="463"/>
        <v>-5.2061171617617671E-6</v>
      </c>
    </row>
    <row r="2688" spans="22:32" x14ac:dyDescent="0.25">
      <c r="V2688" s="10">
        <f t="shared" si="453"/>
        <v>6.6999999999996701E-2</v>
      </c>
      <c r="W2688" s="17">
        <f t="shared" si="454"/>
        <v>500</v>
      </c>
      <c r="X2688" s="10">
        <f t="shared" si="455"/>
        <v>887.50939575975735</v>
      </c>
      <c r="Y2688" s="2">
        <f t="shared" si="456"/>
        <v>-1.3952393993521739E-2</v>
      </c>
      <c r="Z2688" s="2">
        <f t="shared" si="457"/>
        <v>3.9095212012953226E-2</v>
      </c>
      <c r="AA2688">
        <f t="shared" si="458"/>
        <v>5.3968262662345654E-2</v>
      </c>
      <c r="AB2688" s="23">
        <f t="shared" si="459"/>
        <v>629.16979858658578</v>
      </c>
      <c r="AC2688" s="23">
        <f t="shared" si="460"/>
        <v>387.50939575975735</v>
      </c>
      <c r="AD2688" s="17">
        <f t="shared" si="461"/>
        <v>-117.5881185455537</v>
      </c>
      <c r="AE2688" s="10">
        <f t="shared" si="462"/>
        <v>0.14459305811929415</v>
      </c>
      <c r="AF2688" s="6">
        <f t="shared" si="463"/>
        <v>-5.2061171617617671E-6</v>
      </c>
    </row>
    <row r="2689" spans="22:32" x14ac:dyDescent="0.25">
      <c r="V2689" s="10">
        <f t="shared" si="453"/>
        <v>6.7024999999996698E-2</v>
      </c>
      <c r="W2689" s="17">
        <f t="shared" si="454"/>
        <v>500</v>
      </c>
      <c r="X2689" s="10">
        <f t="shared" si="455"/>
        <v>887.65398881787667</v>
      </c>
      <c r="Y2689" s="2">
        <f t="shared" si="456"/>
        <v>-1.3957600110683501E-2</v>
      </c>
      <c r="Z2689" s="2">
        <f t="shared" si="457"/>
        <v>3.9109799778629696E-2</v>
      </c>
      <c r="AA2689">
        <f t="shared" si="458"/>
        <v>5.3988400073786823E-2</v>
      </c>
      <c r="AB2689" s="23">
        <f t="shared" si="459"/>
        <v>629.21799627262556</v>
      </c>
      <c r="AC2689" s="23">
        <f t="shared" si="460"/>
        <v>387.65398881787667</v>
      </c>
      <c r="AD2689" s="17">
        <f t="shared" si="461"/>
        <v>-117.48221858978712</v>
      </c>
      <c r="AE2689" s="10">
        <f t="shared" si="462"/>
        <v>0.14459305811929415</v>
      </c>
      <c r="AF2689" s="6">
        <f t="shared" si="463"/>
        <v>-5.2061171617617671E-6</v>
      </c>
    </row>
    <row r="2690" spans="22:32" x14ac:dyDescent="0.25">
      <c r="V2690" s="10">
        <f t="shared" si="453"/>
        <v>6.7049999999996696E-2</v>
      </c>
      <c r="W2690" s="17">
        <f t="shared" si="454"/>
        <v>500</v>
      </c>
      <c r="X2690" s="10">
        <f t="shared" si="455"/>
        <v>887.79858187599598</v>
      </c>
      <c r="Y2690" s="2">
        <f t="shared" si="456"/>
        <v>-1.3962806227845263E-2</v>
      </c>
      <c r="Z2690" s="2">
        <f t="shared" si="457"/>
        <v>3.9124387544306166E-2</v>
      </c>
      <c r="AA2690">
        <f t="shared" si="458"/>
        <v>5.4008537485227999E-2</v>
      </c>
      <c r="AB2690" s="23">
        <f t="shared" si="459"/>
        <v>629.26619395866533</v>
      </c>
      <c r="AC2690" s="23">
        <f t="shared" si="460"/>
        <v>387.79858187599598</v>
      </c>
      <c r="AD2690" s="17">
        <f t="shared" si="461"/>
        <v>-117.37631863402049</v>
      </c>
      <c r="AE2690" s="10">
        <f t="shared" si="462"/>
        <v>0.14459305811929415</v>
      </c>
      <c r="AF2690" s="6">
        <f t="shared" si="463"/>
        <v>-5.2061171617617671E-6</v>
      </c>
    </row>
    <row r="2691" spans="22:32" x14ac:dyDescent="0.25">
      <c r="V2691" s="10">
        <f t="shared" si="453"/>
        <v>6.7074999999996693E-2</v>
      </c>
      <c r="W2691" s="17">
        <f t="shared" si="454"/>
        <v>500</v>
      </c>
      <c r="X2691" s="10">
        <f t="shared" si="455"/>
        <v>887.94317493411529</v>
      </c>
      <c r="Y2691" s="2">
        <f t="shared" si="456"/>
        <v>-1.3968012345007025E-2</v>
      </c>
      <c r="Z2691" s="2">
        <f t="shared" si="457"/>
        <v>3.9138975309982643E-2</v>
      </c>
      <c r="AA2691">
        <f t="shared" si="458"/>
        <v>5.4028674896669168E-2</v>
      </c>
      <c r="AB2691" s="23">
        <f t="shared" si="459"/>
        <v>629.31439164470498</v>
      </c>
      <c r="AC2691" s="23">
        <f t="shared" si="460"/>
        <v>387.94317493411529</v>
      </c>
      <c r="AD2691" s="17">
        <f t="shared" si="461"/>
        <v>-117.27041867825386</v>
      </c>
      <c r="AE2691" s="10">
        <f t="shared" si="462"/>
        <v>0.14459305811929415</v>
      </c>
      <c r="AF2691" s="6">
        <f t="shared" si="463"/>
        <v>-5.2061171617617671E-6</v>
      </c>
    </row>
    <row r="2692" spans="22:32" x14ac:dyDescent="0.25">
      <c r="V2692" s="10">
        <f t="shared" si="453"/>
        <v>6.709999999999669E-2</v>
      </c>
      <c r="W2692" s="17">
        <f t="shared" si="454"/>
        <v>500</v>
      </c>
      <c r="X2692" s="10">
        <f t="shared" si="455"/>
        <v>888.0877679922346</v>
      </c>
      <c r="Y2692" s="2">
        <f t="shared" si="456"/>
        <v>-1.3973218462168787E-2</v>
      </c>
      <c r="Z2692" s="2">
        <f t="shared" si="457"/>
        <v>3.915356307565912E-2</v>
      </c>
      <c r="AA2692">
        <f t="shared" si="458"/>
        <v>5.4048812308110337E-2</v>
      </c>
      <c r="AB2692" s="23">
        <f t="shared" si="459"/>
        <v>629.36258933074487</v>
      </c>
      <c r="AC2692" s="23">
        <f t="shared" si="460"/>
        <v>388.0877679922346</v>
      </c>
      <c r="AD2692" s="17">
        <f t="shared" si="461"/>
        <v>-117.16451872248734</v>
      </c>
      <c r="AE2692" s="10">
        <f t="shared" si="462"/>
        <v>0.14459305811929415</v>
      </c>
      <c r="AF2692" s="6">
        <f t="shared" si="463"/>
        <v>-5.2061171617617671E-6</v>
      </c>
    </row>
    <row r="2693" spans="22:32" x14ac:dyDescent="0.25">
      <c r="V2693" s="10">
        <f t="shared" si="453"/>
        <v>6.7124999999996687E-2</v>
      </c>
      <c r="W2693" s="17">
        <f t="shared" si="454"/>
        <v>500</v>
      </c>
      <c r="X2693" s="10">
        <f t="shared" si="455"/>
        <v>888.23236105035392</v>
      </c>
      <c r="Y2693" s="2">
        <f t="shared" si="456"/>
        <v>-1.3978424579330549E-2</v>
      </c>
      <c r="Z2693" s="2">
        <f t="shared" si="457"/>
        <v>3.916815084133559E-2</v>
      </c>
      <c r="AA2693">
        <f t="shared" si="458"/>
        <v>5.4068949719551514E-2</v>
      </c>
      <c r="AB2693" s="23">
        <f t="shared" si="459"/>
        <v>629.41078701678464</v>
      </c>
      <c r="AC2693" s="23">
        <f t="shared" si="460"/>
        <v>388.23236105035392</v>
      </c>
      <c r="AD2693" s="17">
        <f t="shared" si="461"/>
        <v>-117.05861876672077</v>
      </c>
      <c r="AE2693" s="10">
        <f t="shared" si="462"/>
        <v>0.14459305811929415</v>
      </c>
      <c r="AF2693" s="6">
        <f t="shared" si="463"/>
        <v>-5.2061171617617671E-6</v>
      </c>
    </row>
    <row r="2694" spans="22:32" x14ac:dyDescent="0.25">
      <c r="V2694" s="10">
        <f t="shared" si="453"/>
        <v>6.7149999999996685E-2</v>
      </c>
      <c r="W2694" s="17">
        <f t="shared" si="454"/>
        <v>500</v>
      </c>
      <c r="X2694" s="10">
        <f t="shared" si="455"/>
        <v>888.37695410847323</v>
      </c>
      <c r="Y2694" s="2">
        <f t="shared" si="456"/>
        <v>-1.398363069649231E-2</v>
      </c>
      <c r="Z2694" s="2">
        <f t="shared" si="457"/>
        <v>3.918273860701206E-2</v>
      </c>
      <c r="AA2694">
        <f t="shared" si="458"/>
        <v>5.4089087130992683E-2</v>
      </c>
      <c r="AB2694" s="23">
        <f t="shared" si="459"/>
        <v>629.45898470282441</v>
      </c>
      <c r="AC2694" s="23">
        <f t="shared" si="460"/>
        <v>388.37695410847323</v>
      </c>
      <c r="AD2694" s="17">
        <f t="shared" si="461"/>
        <v>-116.9527188109542</v>
      </c>
      <c r="AE2694" s="10">
        <f t="shared" si="462"/>
        <v>0.14459305811929415</v>
      </c>
      <c r="AF2694" s="6">
        <f t="shared" si="463"/>
        <v>-5.2061171617617671E-6</v>
      </c>
    </row>
    <row r="2695" spans="22:32" x14ac:dyDescent="0.25">
      <c r="V2695" s="10">
        <f t="shared" si="453"/>
        <v>6.7174999999996682E-2</v>
      </c>
      <c r="W2695" s="17">
        <f t="shared" si="454"/>
        <v>500</v>
      </c>
      <c r="X2695" s="10">
        <f t="shared" si="455"/>
        <v>888.52154716659254</v>
      </c>
      <c r="Y2695" s="2">
        <f t="shared" si="456"/>
        <v>-1.3988836813654072E-2</v>
      </c>
      <c r="Z2695" s="2">
        <f t="shared" si="457"/>
        <v>3.9197326372688537E-2</v>
      </c>
      <c r="AA2695">
        <f t="shared" si="458"/>
        <v>5.4109224542433852E-2</v>
      </c>
      <c r="AB2695" s="23">
        <f t="shared" si="459"/>
        <v>629.50718238886407</v>
      </c>
      <c r="AC2695" s="23">
        <f t="shared" si="460"/>
        <v>388.52154716659254</v>
      </c>
      <c r="AD2695" s="17">
        <f t="shared" si="461"/>
        <v>-116.84681885518751</v>
      </c>
      <c r="AE2695" s="10">
        <f t="shared" si="462"/>
        <v>0.14459305811929415</v>
      </c>
      <c r="AF2695" s="6">
        <f t="shared" si="463"/>
        <v>-5.2061171617617671E-6</v>
      </c>
    </row>
    <row r="2696" spans="22:32" x14ac:dyDescent="0.25">
      <c r="V2696" s="10">
        <f t="shared" si="453"/>
        <v>6.7199999999996679E-2</v>
      </c>
      <c r="W2696" s="17">
        <f t="shared" si="454"/>
        <v>500</v>
      </c>
      <c r="X2696" s="10">
        <f t="shared" si="455"/>
        <v>888.66614022471185</v>
      </c>
      <c r="Y2696" s="2">
        <f t="shared" si="456"/>
        <v>-1.3994042930815834E-2</v>
      </c>
      <c r="Z2696" s="2">
        <f t="shared" si="457"/>
        <v>3.9211914138365014E-2</v>
      </c>
      <c r="AA2696">
        <f t="shared" si="458"/>
        <v>5.4129361953875035E-2</v>
      </c>
      <c r="AB2696" s="23">
        <f t="shared" si="459"/>
        <v>629.55538007490395</v>
      </c>
      <c r="AC2696" s="23">
        <f t="shared" si="460"/>
        <v>388.66614022471185</v>
      </c>
      <c r="AD2696" s="17">
        <f t="shared" si="461"/>
        <v>-116.74091889942099</v>
      </c>
      <c r="AE2696" s="10">
        <f t="shared" si="462"/>
        <v>0.14459305811929415</v>
      </c>
      <c r="AF2696" s="6">
        <f t="shared" si="463"/>
        <v>-5.2061171617617671E-6</v>
      </c>
    </row>
    <row r="2697" spans="22:32" x14ac:dyDescent="0.25">
      <c r="V2697" s="10">
        <f t="shared" si="453"/>
        <v>6.7224999999996676E-2</v>
      </c>
      <c r="W2697" s="17">
        <f t="shared" si="454"/>
        <v>500</v>
      </c>
      <c r="X2697" s="10">
        <f t="shared" si="455"/>
        <v>888.81073328283117</v>
      </c>
      <c r="Y2697" s="2">
        <f t="shared" si="456"/>
        <v>-1.3999249047977596E-2</v>
      </c>
      <c r="Z2697" s="2">
        <f t="shared" si="457"/>
        <v>3.9226501904041484E-2</v>
      </c>
      <c r="AA2697">
        <f t="shared" si="458"/>
        <v>5.4149499365316205E-2</v>
      </c>
      <c r="AB2697" s="23">
        <f t="shared" si="459"/>
        <v>629.60357776094372</v>
      </c>
      <c r="AC2697" s="23">
        <f t="shared" si="460"/>
        <v>388.81073328283117</v>
      </c>
      <c r="AD2697" s="17">
        <f t="shared" si="461"/>
        <v>-116.63501894365442</v>
      </c>
      <c r="AE2697" s="10">
        <f t="shared" si="462"/>
        <v>0.14459305811929415</v>
      </c>
      <c r="AF2697" s="6">
        <f t="shared" si="463"/>
        <v>-5.2061171617617671E-6</v>
      </c>
    </row>
    <row r="2698" spans="22:32" x14ac:dyDescent="0.25">
      <c r="V2698" s="10">
        <f t="shared" ref="V2698:V2761" si="464">+V2697+$M$4</f>
        <v>6.7249999999996674E-2</v>
      </c>
      <c r="W2698" s="17">
        <f t="shared" ref="W2698:W2761" si="465">+W2697+$M$5</f>
        <v>500</v>
      </c>
      <c r="X2698" s="10">
        <f t="shared" ref="X2698:X2761" si="466">X2697+AE2697</f>
        <v>888.95532634095048</v>
      </c>
      <c r="Y2698" s="2">
        <f t="shared" ref="Y2698:Y2761" si="467">Y2697+AF2697</f>
        <v>-1.4004455165139358E-2</v>
      </c>
      <c r="Z2698" s="2">
        <f t="shared" ref="Z2698:Z2761" si="468">V2698+2*Y2698</f>
        <v>3.9241089669717955E-2</v>
      </c>
      <c r="AA2698">
        <f t="shared" ref="AA2698:AA2761" si="469">0.666666666666667*(V2698-Y2698)</f>
        <v>5.4169636776757381E-2</v>
      </c>
      <c r="AB2698" s="23">
        <f t="shared" ref="AB2698:AB2761" si="470">1/3*(X2698+2*W2698)</f>
        <v>629.65177544698349</v>
      </c>
      <c r="AC2698" s="23">
        <f t="shared" ref="AC2698:AC2761" si="471">X2698-W2698</f>
        <v>388.95532634095048</v>
      </c>
      <c r="AD2698" s="17">
        <f t="shared" ref="AD2698:AD2761" si="472">AC2698-$B$5*AB2698</f>
        <v>-116.52911898788784</v>
      </c>
      <c r="AE2698" s="10">
        <f t="shared" ref="AE2698:AE2761" si="473">IF(AD2698&lt;0,$L$17*$M$4+$M$17*$M$5,$O$17*$M$4+$P$17*$M$5)</f>
        <v>0.14459305811929415</v>
      </c>
      <c r="AF2698" s="6">
        <f t="shared" ref="AF2698:AF2761" si="474">IF(AD2698&lt;0,$L$18*$M$4+$M$18*$M$5,$O$18*$M$4+$P$18*$M$5)</f>
        <v>-5.2061171617617671E-6</v>
      </c>
    </row>
    <row r="2699" spans="22:32" x14ac:dyDescent="0.25">
      <c r="V2699" s="10">
        <f t="shared" si="464"/>
        <v>6.7274999999996671E-2</v>
      </c>
      <c r="W2699" s="17">
        <f t="shared" si="465"/>
        <v>500</v>
      </c>
      <c r="X2699" s="10">
        <f t="shared" si="466"/>
        <v>889.09991939906979</v>
      </c>
      <c r="Y2699" s="2">
        <f t="shared" si="467"/>
        <v>-1.400966128230112E-2</v>
      </c>
      <c r="Z2699" s="2">
        <f t="shared" si="468"/>
        <v>3.9255677435394432E-2</v>
      </c>
      <c r="AA2699">
        <f t="shared" si="469"/>
        <v>5.418977418819855E-2</v>
      </c>
      <c r="AB2699" s="23">
        <f t="shared" si="470"/>
        <v>629.69997313302315</v>
      </c>
      <c r="AC2699" s="23">
        <f t="shared" si="471"/>
        <v>389.09991939906979</v>
      </c>
      <c r="AD2699" s="17">
        <f t="shared" si="472"/>
        <v>-116.42321903212115</v>
      </c>
      <c r="AE2699" s="10">
        <f t="shared" si="473"/>
        <v>0.14459305811929415</v>
      </c>
      <c r="AF2699" s="6">
        <f t="shared" si="474"/>
        <v>-5.2061171617617671E-6</v>
      </c>
    </row>
    <row r="2700" spans="22:32" x14ac:dyDescent="0.25">
      <c r="V2700" s="10">
        <f t="shared" si="464"/>
        <v>6.7299999999996668E-2</v>
      </c>
      <c r="W2700" s="17">
        <f t="shared" si="465"/>
        <v>500</v>
      </c>
      <c r="X2700" s="10">
        <f t="shared" si="466"/>
        <v>889.2445124571891</v>
      </c>
      <c r="Y2700" s="2">
        <f t="shared" si="467"/>
        <v>-1.4014867399462881E-2</v>
      </c>
      <c r="Z2700" s="2">
        <f t="shared" si="468"/>
        <v>3.9270265201070909E-2</v>
      </c>
      <c r="AA2700">
        <f t="shared" si="469"/>
        <v>5.4209911599639719E-2</v>
      </c>
      <c r="AB2700" s="23">
        <f t="shared" si="470"/>
        <v>629.74817081906303</v>
      </c>
      <c r="AC2700" s="23">
        <f t="shared" si="471"/>
        <v>389.2445124571891</v>
      </c>
      <c r="AD2700" s="17">
        <f t="shared" si="472"/>
        <v>-116.31731907635469</v>
      </c>
      <c r="AE2700" s="10">
        <f t="shared" si="473"/>
        <v>0.14459305811929415</v>
      </c>
      <c r="AF2700" s="6">
        <f t="shared" si="474"/>
        <v>-5.2061171617617671E-6</v>
      </c>
    </row>
    <row r="2701" spans="22:32" x14ac:dyDescent="0.25">
      <c r="V2701" s="10">
        <f t="shared" si="464"/>
        <v>6.7324999999996665E-2</v>
      </c>
      <c r="W2701" s="17">
        <f t="shared" si="465"/>
        <v>500</v>
      </c>
      <c r="X2701" s="10">
        <f t="shared" si="466"/>
        <v>889.38910551530842</v>
      </c>
      <c r="Y2701" s="2">
        <f t="shared" si="467"/>
        <v>-1.4020073516624643E-2</v>
      </c>
      <c r="Z2701" s="2">
        <f t="shared" si="468"/>
        <v>3.9284852966747379E-2</v>
      </c>
      <c r="AA2701">
        <f t="shared" si="469"/>
        <v>5.4230049011080896E-2</v>
      </c>
      <c r="AB2701" s="23">
        <f t="shared" si="470"/>
        <v>629.79636850510281</v>
      </c>
      <c r="AC2701" s="23">
        <f t="shared" si="471"/>
        <v>389.38910551530842</v>
      </c>
      <c r="AD2701" s="17">
        <f t="shared" si="472"/>
        <v>-116.21141912058812</v>
      </c>
      <c r="AE2701" s="10">
        <f t="shared" si="473"/>
        <v>0.14459305811929415</v>
      </c>
      <c r="AF2701" s="6">
        <f t="shared" si="474"/>
        <v>-5.2061171617617671E-6</v>
      </c>
    </row>
    <row r="2702" spans="22:32" x14ac:dyDescent="0.25">
      <c r="V2702" s="10">
        <f t="shared" si="464"/>
        <v>6.7349999999996663E-2</v>
      </c>
      <c r="W2702" s="17">
        <f t="shared" si="465"/>
        <v>500</v>
      </c>
      <c r="X2702" s="10">
        <f t="shared" si="466"/>
        <v>889.53369857342773</v>
      </c>
      <c r="Y2702" s="2">
        <f t="shared" si="467"/>
        <v>-1.4025279633786405E-2</v>
      </c>
      <c r="Z2702" s="2">
        <f t="shared" si="468"/>
        <v>3.9299440732423849E-2</v>
      </c>
      <c r="AA2702">
        <f t="shared" si="469"/>
        <v>5.4250186422522065E-2</v>
      </c>
      <c r="AB2702" s="23">
        <f t="shared" si="470"/>
        <v>629.84456619114258</v>
      </c>
      <c r="AC2702" s="23">
        <f t="shared" si="471"/>
        <v>389.53369857342773</v>
      </c>
      <c r="AD2702" s="17">
        <f t="shared" si="472"/>
        <v>-116.10551916482149</v>
      </c>
      <c r="AE2702" s="10">
        <f t="shared" si="473"/>
        <v>0.14459305811929415</v>
      </c>
      <c r="AF2702" s="6">
        <f t="shared" si="474"/>
        <v>-5.2061171617617671E-6</v>
      </c>
    </row>
    <row r="2703" spans="22:32" x14ac:dyDescent="0.25">
      <c r="V2703" s="10">
        <f t="shared" si="464"/>
        <v>6.737499999999666E-2</v>
      </c>
      <c r="W2703" s="17">
        <f t="shared" si="465"/>
        <v>500</v>
      </c>
      <c r="X2703" s="10">
        <f t="shared" si="466"/>
        <v>889.67829163154704</v>
      </c>
      <c r="Y2703" s="2">
        <f t="shared" si="467"/>
        <v>-1.4030485750948167E-2</v>
      </c>
      <c r="Z2703" s="2">
        <f t="shared" si="468"/>
        <v>3.9314028498100326E-2</v>
      </c>
      <c r="AA2703">
        <f t="shared" si="469"/>
        <v>5.4270323833963248E-2</v>
      </c>
      <c r="AB2703" s="23">
        <f t="shared" si="470"/>
        <v>629.89276387718223</v>
      </c>
      <c r="AC2703" s="23">
        <f t="shared" si="471"/>
        <v>389.67829163154704</v>
      </c>
      <c r="AD2703" s="17">
        <f t="shared" si="472"/>
        <v>-115.99961920905486</v>
      </c>
      <c r="AE2703" s="10">
        <f t="shared" si="473"/>
        <v>0.14459305811929415</v>
      </c>
      <c r="AF2703" s="6">
        <f t="shared" si="474"/>
        <v>-5.2061171617617671E-6</v>
      </c>
    </row>
    <row r="2704" spans="22:32" x14ac:dyDescent="0.25">
      <c r="V2704" s="10">
        <f t="shared" si="464"/>
        <v>6.7399999999996657E-2</v>
      </c>
      <c r="W2704" s="17">
        <f t="shared" si="465"/>
        <v>500</v>
      </c>
      <c r="X2704" s="10">
        <f t="shared" si="466"/>
        <v>889.82288468966635</v>
      </c>
      <c r="Y2704" s="2">
        <f t="shared" si="467"/>
        <v>-1.4035691868109929E-2</v>
      </c>
      <c r="Z2704" s="2">
        <f t="shared" si="468"/>
        <v>3.9328616263776803E-2</v>
      </c>
      <c r="AA2704">
        <f t="shared" si="469"/>
        <v>5.4290461245404417E-2</v>
      </c>
      <c r="AB2704" s="23">
        <f t="shared" si="470"/>
        <v>629.94096156322212</v>
      </c>
      <c r="AC2704" s="23">
        <f t="shared" si="471"/>
        <v>389.82288468966635</v>
      </c>
      <c r="AD2704" s="17">
        <f t="shared" si="472"/>
        <v>-115.89371925328834</v>
      </c>
      <c r="AE2704" s="10">
        <f t="shared" si="473"/>
        <v>0.14459305811929415</v>
      </c>
      <c r="AF2704" s="6">
        <f t="shared" si="474"/>
        <v>-5.2061171617617671E-6</v>
      </c>
    </row>
    <row r="2705" spans="22:32" x14ac:dyDescent="0.25">
      <c r="V2705" s="10">
        <f t="shared" si="464"/>
        <v>6.7424999999996654E-2</v>
      </c>
      <c r="W2705" s="17">
        <f t="shared" si="465"/>
        <v>500</v>
      </c>
      <c r="X2705" s="10">
        <f t="shared" si="466"/>
        <v>889.96747774778567</v>
      </c>
      <c r="Y2705" s="2">
        <f t="shared" si="467"/>
        <v>-1.4040897985271691E-2</v>
      </c>
      <c r="Z2705" s="2">
        <f t="shared" si="468"/>
        <v>3.9343204029453273E-2</v>
      </c>
      <c r="AA2705">
        <f t="shared" si="469"/>
        <v>5.4310598656845586E-2</v>
      </c>
      <c r="AB2705" s="23">
        <f t="shared" si="470"/>
        <v>629.98915924926189</v>
      </c>
      <c r="AC2705" s="23">
        <f t="shared" si="471"/>
        <v>389.96747774778567</v>
      </c>
      <c r="AD2705" s="17">
        <f t="shared" si="472"/>
        <v>-115.78781929752176</v>
      </c>
      <c r="AE2705" s="10">
        <f t="shared" si="473"/>
        <v>0.14459305811929415</v>
      </c>
      <c r="AF2705" s="6">
        <f t="shared" si="474"/>
        <v>-5.2061171617617671E-6</v>
      </c>
    </row>
    <row r="2706" spans="22:32" x14ac:dyDescent="0.25">
      <c r="V2706" s="10">
        <f t="shared" si="464"/>
        <v>6.7449999999996652E-2</v>
      </c>
      <c r="W2706" s="17">
        <f t="shared" si="465"/>
        <v>500</v>
      </c>
      <c r="X2706" s="10">
        <f t="shared" si="466"/>
        <v>890.11207080590498</v>
      </c>
      <c r="Y2706" s="2">
        <f t="shared" si="467"/>
        <v>-1.4046104102433453E-2</v>
      </c>
      <c r="Z2706" s="2">
        <f t="shared" si="468"/>
        <v>3.9357791795129743E-2</v>
      </c>
      <c r="AA2706">
        <f t="shared" si="469"/>
        <v>5.4330736068286763E-2</v>
      </c>
      <c r="AB2706" s="23">
        <f t="shared" si="470"/>
        <v>630.03735693530166</v>
      </c>
      <c r="AC2706" s="23">
        <f t="shared" si="471"/>
        <v>390.11207080590498</v>
      </c>
      <c r="AD2706" s="17">
        <f t="shared" si="472"/>
        <v>-115.68191934175519</v>
      </c>
      <c r="AE2706" s="10">
        <f t="shared" si="473"/>
        <v>0.14459305811929415</v>
      </c>
      <c r="AF2706" s="6">
        <f t="shared" si="474"/>
        <v>-5.2061171617617671E-6</v>
      </c>
    </row>
    <row r="2707" spans="22:32" x14ac:dyDescent="0.25">
      <c r="V2707" s="10">
        <f t="shared" si="464"/>
        <v>6.7474999999996649E-2</v>
      </c>
      <c r="W2707" s="17">
        <f t="shared" si="465"/>
        <v>500</v>
      </c>
      <c r="X2707" s="10">
        <f t="shared" si="466"/>
        <v>890.25666386402429</v>
      </c>
      <c r="Y2707" s="2">
        <f t="shared" si="467"/>
        <v>-1.4051310219595214E-2</v>
      </c>
      <c r="Z2707" s="2">
        <f t="shared" si="468"/>
        <v>3.937237956080622E-2</v>
      </c>
      <c r="AA2707">
        <f t="shared" si="469"/>
        <v>5.4350873479727932E-2</v>
      </c>
      <c r="AB2707" s="23">
        <f t="shared" si="470"/>
        <v>630.08555462134132</v>
      </c>
      <c r="AC2707" s="23">
        <f t="shared" si="471"/>
        <v>390.25666386402429</v>
      </c>
      <c r="AD2707" s="17">
        <f t="shared" si="472"/>
        <v>-115.5760193859885</v>
      </c>
      <c r="AE2707" s="10">
        <f t="shared" si="473"/>
        <v>0.14459305811929415</v>
      </c>
      <c r="AF2707" s="6">
        <f t="shared" si="474"/>
        <v>-5.2061171617617671E-6</v>
      </c>
    </row>
    <row r="2708" spans="22:32" x14ac:dyDescent="0.25">
      <c r="V2708" s="10">
        <f t="shared" si="464"/>
        <v>6.7499999999996646E-2</v>
      </c>
      <c r="W2708" s="17">
        <f t="shared" si="465"/>
        <v>500</v>
      </c>
      <c r="X2708" s="10">
        <f t="shared" si="466"/>
        <v>890.4012569221436</v>
      </c>
      <c r="Y2708" s="2">
        <f t="shared" si="467"/>
        <v>-1.4056516336756976E-2</v>
      </c>
      <c r="Z2708" s="2">
        <f t="shared" si="468"/>
        <v>3.9386967326482697E-2</v>
      </c>
      <c r="AA2708">
        <f t="shared" si="469"/>
        <v>5.4371010891169101E-2</v>
      </c>
      <c r="AB2708" s="23">
        <f t="shared" si="470"/>
        <v>630.1337523073812</v>
      </c>
      <c r="AC2708" s="23">
        <f t="shared" si="471"/>
        <v>390.4012569221436</v>
      </c>
      <c r="AD2708" s="17">
        <f t="shared" si="472"/>
        <v>-115.47011943022198</v>
      </c>
      <c r="AE2708" s="10">
        <f t="shared" si="473"/>
        <v>0.14459305811929415</v>
      </c>
      <c r="AF2708" s="6">
        <f t="shared" si="474"/>
        <v>-5.2061171617617671E-6</v>
      </c>
    </row>
    <row r="2709" spans="22:32" x14ac:dyDescent="0.25">
      <c r="V2709" s="10">
        <f t="shared" si="464"/>
        <v>6.7524999999996643E-2</v>
      </c>
      <c r="W2709" s="17">
        <f t="shared" si="465"/>
        <v>500</v>
      </c>
      <c r="X2709" s="10">
        <f t="shared" si="466"/>
        <v>890.54584998026291</v>
      </c>
      <c r="Y2709" s="2">
        <f t="shared" si="467"/>
        <v>-1.4061722453918738E-2</v>
      </c>
      <c r="Z2709" s="2">
        <f t="shared" si="468"/>
        <v>3.9401555092159167E-2</v>
      </c>
      <c r="AA2709">
        <f t="shared" si="469"/>
        <v>5.4391148302610277E-2</v>
      </c>
      <c r="AB2709" s="23">
        <f t="shared" si="470"/>
        <v>630.18194999342097</v>
      </c>
      <c r="AC2709" s="23">
        <f t="shared" si="471"/>
        <v>390.54584998026291</v>
      </c>
      <c r="AD2709" s="17">
        <f t="shared" si="472"/>
        <v>-115.36421947445541</v>
      </c>
      <c r="AE2709" s="10">
        <f t="shared" si="473"/>
        <v>0.14459305811929415</v>
      </c>
      <c r="AF2709" s="6">
        <f t="shared" si="474"/>
        <v>-5.2061171617617671E-6</v>
      </c>
    </row>
    <row r="2710" spans="22:32" x14ac:dyDescent="0.25">
      <c r="V2710" s="10">
        <f t="shared" si="464"/>
        <v>6.7549999999996641E-2</v>
      </c>
      <c r="W2710" s="17">
        <f t="shared" si="465"/>
        <v>500</v>
      </c>
      <c r="X2710" s="10">
        <f t="shared" si="466"/>
        <v>890.69044303838223</v>
      </c>
      <c r="Y2710" s="2">
        <f t="shared" si="467"/>
        <v>-1.40669285710805E-2</v>
      </c>
      <c r="Z2710" s="2">
        <f t="shared" si="468"/>
        <v>3.9416142857835637E-2</v>
      </c>
      <c r="AA2710">
        <f t="shared" si="469"/>
        <v>5.4411285714051447E-2</v>
      </c>
      <c r="AB2710" s="23">
        <f t="shared" si="470"/>
        <v>630.23014767946074</v>
      </c>
      <c r="AC2710" s="23">
        <f t="shared" si="471"/>
        <v>390.69044303838223</v>
      </c>
      <c r="AD2710" s="17">
        <f t="shared" si="472"/>
        <v>-115.25831951868884</v>
      </c>
      <c r="AE2710" s="10">
        <f t="shared" si="473"/>
        <v>0.14459305811929415</v>
      </c>
      <c r="AF2710" s="6">
        <f t="shared" si="474"/>
        <v>-5.2061171617617671E-6</v>
      </c>
    </row>
    <row r="2711" spans="22:32" x14ac:dyDescent="0.25">
      <c r="V2711" s="10">
        <f t="shared" si="464"/>
        <v>6.7574999999996638E-2</v>
      </c>
      <c r="W2711" s="17">
        <f t="shared" si="465"/>
        <v>500</v>
      </c>
      <c r="X2711" s="10">
        <f t="shared" si="466"/>
        <v>890.83503609650154</v>
      </c>
      <c r="Y2711" s="2">
        <f t="shared" si="467"/>
        <v>-1.4072134688242262E-2</v>
      </c>
      <c r="Z2711" s="2">
        <f t="shared" si="468"/>
        <v>3.9430730623512114E-2</v>
      </c>
      <c r="AA2711">
        <f t="shared" si="469"/>
        <v>5.4431423125492616E-2</v>
      </c>
      <c r="AB2711" s="23">
        <f t="shared" si="470"/>
        <v>630.2783453655004</v>
      </c>
      <c r="AC2711" s="23">
        <f t="shared" si="471"/>
        <v>390.83503609650154</v>
      </c>
      <c r="AD2711" s="17">
        <f t="shared" si="472"/>
        <v>-115.15241956292215</v>
      </c>
      <c r="AE2711" s="10">
        <f t="shared" si="473"/>
        <v>0.14459305811929415</v>
      </c>
      <c r="AF2711" s="6">
        <f t="shared" si="474"/>
        <v>-5.2061171617617671E-6</v>
      </c>
    </row>
    <row r="2712" spans="22:32" x14ac:dyDescent="0.25">
      <c r="V2712" s="10">
        <f t="shared" si="464"/>
        <v>6.7599999999996635E-2</v>
      </c>
      <c r="W2712" s="17">
        <f t="shared" si="465"/>
        <v>500</v>
      </c>
      <c r="X2712" s="10">
        <f t="shared" si="466"/>
        <v>890.97962915462085</v>
      </c>
      <c r="Y2712" s="2">
        <f t="shared" si="467"/>
        <v>-1.4077340805404024E-2</v>
      </c>
      <c r="Z2712" s="2">
        <f t="shared" si="468"/>
        <v>3.9445318389188591E-2</v>
      </c>
      <c r="AA2712">
        <f t="shared" si="469"/>
        <v>5.4451560536933799E-2</v>
      </c>
      <c r="AB2712" s="23">
        <f t="shared" si="470"/>
        <v>630.32654305154028</v>
      </c>
      <c r="AC2712" s="23">
        <f t="shared" si="471"/>
        <v>390.97962915462085</v>
      </c>
      <c r="AD2712" s="17">
        <f t="shared" si="472"/>
        <v>-115.04651960715569</v>
      </c>
      <c r="AE2712" s="10">
        <f t="shared" si="473"/>
        <v>0.14459305811929415</v>
      </c>
      <c r="AF2712" s="6">
        <f t="shared" si="474"/>
        <v>-5.2061171617617671E-6</v>
      </c>
    </row>
    <row r="2713" spans="22:32" x14ac:dyDescent="0.25">
      <c r="V2713" s="10">
        <f t="shared" si="464"/>
        <v>6.7624999999996632E-2</v>
      </c>
      <c r="W2713" s="17">
        <f t="shared" si="465"/>
        <v>500</v>
      </c>
      <c r="X2713" s="10">
        <f t="shared" si="466"/>
        <v>891.12422221274016</v>
      </c>
      <c r="Y2713" s="2">
        <f t="shared" si="467"/>
        <v>-1.4082546922565786E-2</v>
      </c>
      <c r="Z2713" s="2">
        <f t="shared" si="468"/>
        <v>3.9459906154865061E-2</v>
      </c>
      <c r="AA2713">
        <f t="shared" si="469"/>
        <v>5.4471697948374968E-2</v>
      </c>
      <c r="AB2713" s="23">
        <f t="shared" si="470"/>
        <v>630.37474073758005</v>
      </c>
      <c r="AC2713" s="23">
        <f t="shared" si="471"/>
        <v>391.12422221274016</v>
      </c>
      <c r="AD2713" s="17">
        <f t="shared" si="472"/>
        <v>-114.94061965138906</v>
      </c>
      <c r="AE2713" s="10">
        <f t="shared" si="473"/>
        <v>0.14459305811929415</v>
      </c>
      <c r="AF2713" s="6">
        <f t="shared" si="474"/>
        <v>-5.2061171617617671E-6</v>
      </c>
    </row>
    <row r="2714" spans="22:32" x14ac:dyDescent="0.25">
      <c r="V2714" s="10">
        <f t="shared" si="464"/>
        <v>6.7649999999996629E-2</v>
      </c>
      <c r="W2714" s="17">
        <f t="shared" si="465"/>
        <v>500</v>
      </c>
      <c r="X2714" s="10">
        <f t="shared" si="466"/>
        <v>891.26881527085948</v>
      </c>
      <c r="Y2714" s="2">
        <f t="shared" si="467"/>
        <v>-1.4087753039727547E-2</v>
      </c>
      <c r="Z2714" s="2">
        <f t="shared" si="468"/>
        <v>3.9474493920541531E-2</v>
      </c>
      <c r="AA2714">
        <f t="shared" si="469"/>
        <v>5.4491835359816145E-2</v>
      </c>
      <c r="AB2714" s="23">
        <f t="shared" si="470"/>
        <v>630.42293842361983</v>
      </c>
      <c r="AC2714" s="23">
        <f t="shared" si="471"/>
        <v>391.26881527085948</v>
      </c>
      <c r="AD2714" s="17">
        <f t="shared" si="472"/>
        <v>-114.83471969562248</v>
      </c>
      <c r="AE2714" s="10">
        <f t="shared" si="473"/>
        <v>0.14459305811929415</v>
      </c>
      <c r="AF2714" s="6">
        <f t="shared" si="474"/>
        <v>-5.2061171617617671E-6</v>
      </c>
    </row>
    <row r="2715" spans="22:32" x14ac:dyDescent="0.25">
      <c r="V2715" s="10">
        <f t="shared" si="464"/>
        <v>6.7674999999996627E-2</v>
      </c>
      <c r="W2715" s="17">
        <f t="shared" si="465"/>
        <v>500</v>
      </c>
      <c r="X2715" s="10">
        <f t="shared" si="466"/>
        <v>891.41340832897879</v>
      </c>
      <c r="Y2715" s="2">
        <f t="shared" si="467"/>
        <v>-1.4092959156889309E-2</v>
      </c>
      <c r="Z2715" s="2">
        <f t="shared" si="468"/>
        <v>3.9489081686218008E-2</v>
      </c>
      <c r="AA2715">
        <f t="shared" si="469"/>
        <v>5.4511972771257314E-2</v>
      </c>
      <c r="AB2715" s="23">
        <f t="shared" si="470"/>
        <v>630.47113610965948</v>
      </c>
      <c r="AC2715" s="23">
        <f t="shared" si="471"/>
        <v>391.41340832897879</v>
      </c>
      <c r="AD2715" s="17">
        <f t="shared" si="472"/>
        <v>-114.72881973985579</v>
      </c>
      <c r="AE2715" s="10">
        <f t="shared" si="473"/>
        <v>0.14459305811929415</v>
      </c>
      <c r="AF2715" s="6">
        <f t="shared" si="474"/>
        <v>-5.2061171617617671E-6</v>
      </c>
    </row>
    <row r="2716" spans="22:32" x14ac:dyDescent="0.25">
      <c r="V2716" s="10">
        <f t="shared" si="464"/>
        <v>6.7699999999996624E-2</v>
      </c>
      <c r="W2716" s="17">
        <f t="shared" si="465"/>
        <v>500</v>
      </c>
      <c r="X2716" s="10">
        <f t="shared" si="466"/>
        <v>891.5580013870981</v>
      </c>
      <c r="Y2716" s="2">
        <f t="shared" si="467"/>
        <v>-1.4098165274051071E-2</v>
      </c>
      <c r="Z2716" s="2">
        <f t="shared" si="468"/>
        <v>3.9503669451894485E-2</v>
      </c>
      <c r="AA2716">
        <f t="shared" si="469"/>
        <v>5.4532110182698483E-2</v>
      </c>
      <c r="AB2716" s="23">
        <f t="shared" si="470"/>
        <v>630.51933379569937</v>
      </c>
      <c r="AC2716" s="23">
        <f t="shared" si="471"/>
        <v>391.5580013870981</v>
      </c>
      <c r="AD2716" s="17">
        <f t="shared" si="472"/>
        <v>-114.62291978408933</v>
      </c>
      <c r="AE2716" s="10">
        <f t="shared" si="473"/>
        <v>0.14459305811929415</v>
      </c>
      <c r="AF2716" s="6">
        <f t="shared" si="474"/>
        <v>-5.2061171617617671E-6</v>
      </c>
    </row>
    <row r="2717" spans="22:32" x14ac:dyDescent="0.25">
      <c r="V2717" s="10">
        <f t="shared" si="464"/>
        <v>6.7724999999996621E-2</v>
      </c>
      <c r="W2717" s="17">
        <f t="shared" si="465"/>
        <v>500</v>
      </c>
      <c r="X2717" s="10">
        <f t="shared" si="466"/>
        <v>891.70259444521741</v>
      </c>
      <c r="Y2717" s="2">
        <f t="shared" si="467"/>
        <v>-1.4103371391212833E-2</v>
      </c>
      <c r="Z2717" s="2">
        <f t="shared" si="468"/>
        <v>3.9518257217570955E-2</v>
      </c>
      <c r="AA2717">
        <f t="shared" si="469"/>
        <v>5.4552247594139659E-2</v>
      </c>
      <c r="AB2717" s="23">
        <f t="shared" si="470"/>
        <v>630.56753148173914</v>
      </c>
      <c r="AC2717" s="23">
        <f t="shared" si="471"/>
        <v>391.70259444521741</v>
      </c>
      <c r="AD2717" s="17">
        <f t="shared" si="472"/>
        <v>-114.51701982832276</v>
      </c>
      <c r="AE2717" s="10">
        <f t="shared" si="473"/>
        <v>0.14459305811929415</v>
      </c>
      <c r="AF2717" s="6">
        <f t="shared" si="474"/>
        <v>-5.2061171617617671E-6</v>
      </c>
    </row>
    <row r="2718" spans="22:32" x14ac:dyDescent="0.25">
      <c r="V2718" s="10">
        <f t="shared" si="464"/>
        <v>6.7749999999996618E-2</v>
      </c>
      <c r="W2718" s="17">
        <f t="shared" si="465"/>
        <v>500</v>
      </c>
      <c r="X2718" s="10">
        <f t="shared" si="466"/>
        <v>891.84718750333673</v>
      </c>
      <c r="Y2718" s="2">
        <f t="shared" si="467"/>
        <v>-1.4108577508374595E-2</v>
      </c>
      <c r="Z2718" s="2">
        <f t="shared" si="468"/>
        <v>3.9532844983247425E-2</v>
      </c>
      <c r="AA2718">
        <f t="shared" si="469"/>
        <v>5.4572385005580828E-2</v>
      </c>
      <c r="AB2718" s="23">
        <f t="shared" si="470"/>
        <v>630.61572916777891</v>
      </c>
      <c r="AC2718" s="23">
        <f t="shared" si="471"/>
        <v>391.84718750333673</v>
      </c>
      <c r="AD2718" s="17">
        <f t="shared" si="472"/>
        <v>-114.41111987255613</v>
      </c>
      <c r="AE2718" s="10">
        <f t="shared" si="473"/>
        <v>0.14459305811929415</v>
      </c>
      <c r="AF2718" s="6">
        <f t="shared" si="474"/>
        <v>-5.2061171617617671E-6</v>
      </c>
    </row>
    <row r="2719" spans="22:32" x14ac:dyDescent="0.25">
      <c r="V2719" s="10">
        <f t="shared" si="464"/>
        <v>6.7774999999996616E-2</v>
      </c>
      <c r="W2719" s="17">
        <f t="shared" si="465"/>
        <v>500</v>
      </c>
      <c r="X2719" s="10">
        <f t="shared" si="466"/>
        <v>891.99178056145604</v>
      </c>
      <c r="Y2719" s="2">
        <f t="shared" si="467"/>
        <v>-1.4113783625536357E-2</v>
      </c>
      <c r="Z2719" s="2">
        <f t="shared" si="468"/>
        <v>3.9547432748923902E-2</v>
      </c>
      <c r="AA2719">
        <f t="shared" si="469"/>
        <v>5.4592522417022012E-2</v>
      </c>
      <c r="AB2719" s="23">
        <f t="shared" si="470"/>
        <v>630.66392685381857</v>
      </c>
      <c r="AC2719" s="23">
        <f t="shared" si="471"/>
        <v>391.99178056145604</v>
      </c>
      <c r="AD2719" s="17">
        <f t="shared" si="472"/>
        <v>-114.3052199167895</v>
      </c>
      <c r="AE2719" s="10">
        <f t="shared" si="473"/>
        <v>0.14459305811929415</v>
      </c>
      <c r="AF2719" s="6">
        <f t="shared" si="474"/>
        <v>-5.2061171617617671E-6</v>
      </c>
    </row>
    <row r="2720" spans="22:32" x14ac:dyDescent="0.25">
      <c r="V2720" s="10">
        <f t="shared" si="464"/>
        <v>6.7799999999996613E-2</v>
      </c>
      <c r="W2720" s="17">
        <f t="shared" si="465"/>
        <v>500</v>
      </c>
      <c r="X2720" s="10">
        <f t="shared" si="466"/>
        <v>892.13637361957535</v>
      </c>
      <c r="Y2720" s="2">
        <f t="shared" si="467"/>
        <v>-1.4118989742698118E-2</v>
      </c>
      <c r="Z2720" s="2">
        <f t="shared" si="468"/>
        <v>3.9562020514600379E-2</v>
      </c>
      <c r="AA2720">
        <f t="shared" si="469"/>
        <v>5.4612659828463181E-2</v>
      </c>
      <c r="AB2720" s="23">
        <f t="shared" si="470"/>
        <v>630.71212453985845</v>
      </c>
      <c r="AC2720" s="23">
        <f t="shared" si="471"/>
        <v>392.13637361957535</v>
      </c>
      <c r="AD2720" s="17">
        <f t="shared" si="472"/>
        <v>-114.19931996102298</v>
      </c>
      <c r="AE2720" s="10">
        <f t="shared" si="473"/>
        <v>0.14459305811929415</v>
      </c>
      <c r="AF2720" s="6">
        <f t="shared" si="474"/>
        <v>-5.2061171617617671E-6</v>
      </c>
    </row>
    <row r="2721" spans="22:32" x14ac:dyDescent="0.25">
      <c r="V2721" s="10">
        <f t="shared" si="464"/>
        <v>6.782499999999661E-2</v>
      </c>
      <c r="W2721" s="17">
        <f t="shared" si="465"/>
        <v>500</v>
      </c>
      <c r="X2721" s="10">
        <f t="shared" si="466"/>
        <v>892.28096667769466</v>
      </c>
      <c r="Y2721" s="2">
        <f t="shared" si="467"/>
        <v>-1.412419585985988E-2</v>
      </c>
      <c r="Z2721" s="2">
        <f t="shared" si="468"/>
        <v>3.957660828027685E-2</v>
      </c>
      <c r="AA2721">
        <f t="shared" si="469"/>
        <v>5.463279723990435E-2</v>
      </c>
      <c r="AB2721" s="23">
        <f t="shared" si="470"/>
        <v>630.76032222589822</v>
      </c>
      <c r="AC2721" s="23">
        <f t="shared" si="471"/>
        <v>392.28096667769466</v>
      </c>
      <c r="AD2721" s="17">
        <f t="shared" si="472"/>
        <v>-114.09342000525641</v>
      </c>
      <c r="AE2721" s="10">
        <f t="shared" si="473"/>
        <v>0.14459305811929415</v>
      </c>
      <c r="AF2721" s="6">
        <f t="shared" si="474"/>
        <v>-5.2061171617617671E-6</v>
      </c>
    </row>
    <row r="2722" spans="22:32" x14ac:dyDescent="0.25">
      <c r="V2722" s="10">
        <f t="shared" si="464"/>
        <v>6.7849999999996607E-2</v>
      </c>
      <c r="W2722" s="17">
        <f t="shared" si="465"/>
        <v>500</v>
      </c>
      <c r="X2722" s="10">
        <f t="shared" si="466"/>
        <v>892.42555973581398</v>
      </c>
      <c r="Y2722" s="2">
        <f t="shared" si="467"/>
        <v>-1.4129401977021642E-2</v>
      </c>
      <c r="Z2722" s="2">
        <f t="shared" si="468"/>
        <v>3.959119604595332E-2</v>
      </c>
      <c r="AA2722">
        <f t="shared" si="469"/>
        <v>5.4652934651345526E-2</v>
      </c>
      <c r="AB2722" s="23">
        <f t="shared" si="470"/>
        <v>630.80851991193799</v>
      </c>
      <c r="AC2722" s="23">
        <f t="shared" si="471"/>
        <v>392.42555973581398</v>
      </c>
      <c r="AD2722" s="17">
        <f t="shared" si="472"/>
        <v>-113.98752004948983</v>
      </c>
      <c r="AE2722" s="10">
        <f t="shared" si="473"/>
        <v>0.14459305811929415</v>
      </c>
      <c r="AF2722" s="6">
        <f t="shared" si="474"/>
        <v>-5.2061171617617671E-6</v>
      </c>
    </row>
    <row r="2723" spans="22:32" x14ac:dyDescent="0.25">
      <c r="V2723" s="10">
        <f t="shared" si="464"/>
        <v>6.7874999999996605E-2</v>
      </c>
      <c r="W2723" s="17">
        <f t="shared" si="465"/>
        <v>500</v>
      </c>
      <c r="X2723" s="10">
        <f t="shared" si="466"/>
        <v>892.57015279393329</v>
      </c>
      <c r="Y2723" s="2">
        <f t="shared" si="467"/>
        <v>-1.4134608094183404E-2</v>
      </c>
      <c r="Z2723" s="2">
        <f t="shared" si="468"/>
        <v>3.9605783811629797E-2</v>
      </c>
      <c r="AA2723">
        <f t="shared" si="469"/>
        <v>5.4673072062786696E-2</v>
      </c>
      <c r="AB2723" s="23">
        <f t="shared" si="470"/>
        <v>630.85671759797765</v>
      </c>
      <c r="AC2723" s="23">
        <f t="shared" si="471"/>
        <v>392.57015279393329</v>
      </c>
      <c r="AD2723" s="17">
        <f t="shared" si="472"/>
        <v>-113.88162009372314</v>
      </c>
      <c r="AE2723" s="10">
        <f t="shared" si="473"/>
        <v>0.14459305811929415</v>
      </c>
      <c r="AF2723" s="6">
        <f t="shared" si="474"/>
        <v>-5.2061171617617671E-6</v>
      </c>
    </row>
    <row r="2724" spans="22:32" x14ac:dyDescent="0.25">
      <c r="V2724" s="10">
        <f t="shared" si="464"/>
        <v>6.7899999999996602E-2</v>
      </c>
      <c r="W2724" s="17">
        <f t="shared" si="465"/>
        <v>500</v>
      </c>
      <c r="X2724" s="10">
        <f t="shared" si="466"/>
        <v>892.7147458520526</v>
      </c>
      <c r="Y2724" s="2">
        <f t="shared" si="467"/>
        <v>-1.4139814211345166E-2</v>
      </c>
      <c r="Z2724" s="2">
        <f t="shared" si="468"/>
        <v>3.9620371577306274E-2</v>
      </c>
      <c r="AA2724">
        <f t="shared" si="469"/>
        <v>5.4693209474227872E-2</v>
      </c>
      <c r="AB2724" s="23">
        <f t="shared" si="470"/>
        <v>630.90491528401753</v>
      </c>
      <c r="AC2724" s="23">
        <f t="shared" si="471"/>
        <v>392.7147458520526</v>
      </c>
      <c r="AD2724" s="17">
        <f t="shared" si="472"/>
        <v>-113.77572013795663</v>
      </c>
      <c r="AE2724" s="10">
        <f t="shared" si="473"/>
        <v>0.14459305811929415</v>
      </c>
      <c r="AF2724" s="6">
        <f t="shared" si="474"/>
        <v>-5.2061171617617671E-6</v>
      </c>
    </row>
    <row r="2725" spans="22:32" x14ac:dyDescent="0.25">
      <c r="V2725" s="10">
        <f t="shared" si="464"/>
        <v>6.7924999999996599E-2</v>
      </c>
      <c r="W2725" s="17">
        <f t="shared" si="465"/>
        <v>500</v>
      </c>
      <c r="X2725" s="10">
        <f t="shared" si="466"/>
        <v>892.85933891017191</v>
      </c>
      <c r="Y2725" s="2">
        <f t="shared" si="467"/>
        <v>-1.4145020328506928E-2</v>
      </c>
      <c r="Z2725" s="2">
        <f t="shared" si="468"/>
        <v>3.9634959342982744E-2</v>
      </c>
      <c r="AA2725">
        <f t="shared" si="469"/>
        <v>5.4713346885669041E-2</v>
      </c>
      <c r="AB2725" s="23">
        <f t="shared" si="470"/>
        <v>630.9531129700573</v>
      </c>
      <c r="AC2725" s="23">
        <f t="shared" si="471"/>
        <v>392.85933891017191</v>
      </c>
      <c r="AD2725" s="17">
        <f t="shared" si="472"/>
        <v>-113.66982018219005</v>
      </c>
      <c r="AE2725" s="10">
        <f t="shared" si="473"/>
        <v>0.14459305811929415</v>
      </c>
      <c r="AF2725" s="6">
        <f t="shared" si="474"/>
        <v>-5.2061171617617671E-6</v>
      </c>
    </row>
    <row r="2726" spans="22:32" x14ac:dyDescent="0.25">
      <c r="V2726" s="10">
        <f t="shared" si="464"/>
        <v>6.7949999999996596E-2</v>
      </c>
      <c r="W2726" s="17">
        <f t="shared" si="465"/>
        <v>500</v>
      </c>
      <c r="X2726" s="10">
        <f t="shared" si="466"/>
        <v>893.00393196829123</v>
      </c>
      <c r="Y2726" s="2">
        <f t="shared" si="467"/>
        <v>-1.415022644566869E-2</v>
      </c>
      <c r="Z2726" s="2">
        <f t="shared" si="468"/>
        <v>3.9649547108659214E-2</v>
      </c>
      <c r="AA2726">
        <f t="shared" si="469"/>
        <v>5.473348429711021E-2</v>
      </c>
      <c r="AB2726" s="23">
        <f t="shared" si="470"/>
        <v>631.00131065609708</v>
      </c>
      <c r="AC2726" s="23">
        <f t="shared" si="471"/>
        <v>393.00393196829123</v>
      </c>
      <c r="AD2726" s="17">
        <f t="shared" si="472"/>
        <v>-113.56392022642348</v>
      </c>
      <c r="AE2726" s="10">
        <f t="shared" si="473"/>
        <v>0.14459305811929415</v>
      </c>
      <c r="AF2726" s="6">
        <f t="shared" si="474"/>
        <v>-5.2061171617617671E-6</v>
      </c>
    </row>
    <row r="2727" spans="22:32" x14ac:dyDescent="0.25">
      <c r="V2727" s="10">
        <f t="shared" si="464"/>
        <v>6.7974999999996594E-2</v>
      </c>
      <c r="W2727" s="17">
        <f t="shared" si="465"/>
        <v>500</v>
      </c>
      <c r="X2727" s="10">
        <f t="shared" si="466"/>
        <v>893.14852502641054</v>
      </c>
      <c r="Y2727" s="2">
        <f t="shared" si="467"/>
        <v>-1.4155432562830451E-2</v>
      </c>
      <c r="Z2727" s="2">
        <f t="shared" si="468"/>
        <v>3.9664134874335691E-2</v>
      </c>
      <c r="AA2727">
        <f t="shared" si="469"/>
        <v>5.4753621708551387E-2</v>
      </c>
      <c r="AB2727" s="23">
        <f t="shared" si="470"/>
        <v>631.04950834213673</v>
      </c>
      <c r="AC2727" s="23">
        <f t="shared" si="471"/>
        <v>393.14852502641054</v>
      </c>
      <c r="AD2727" s="17">
        <f t="shared" si="472"/>
        <v>-113.45802027065679</v>
      </c>
      <c r="AE2727" s="10">
        <f t="shared" si="473"/>
        <v>0.14459305811929415</v>
      </c>
      <c r="AF2727" s="6">
        <f t="shared" si="474"/>
        <v>-5.2061171617617671E-6</v>
      </c>
    </row>
    <row r="2728" spans="22:32" x14ac:dyDescent="0.25">
      <c r="V2728" s="10">
        <f t="shared" si="464"/>
        <v>6.7999999999996591E-2</v>
      </c>
      <c r="W2728" s="17">
        <f t="shared" si="465"/>
        <v>500</v>
      </c>
      <c r="X2728" s="10">
        <f t="shared" si="466"/>
        <v>893.29311808452985</v>
      </c>
      <c r="Y2728" s="2">
        <f t="shared" si="467"/>
        <v>-1.4160638679992213E-2</v>
      </c>
      <c r="Z2728" s="2">
        <f t="shared" si="468"/>
        <v>3.9678722640012168E-2</v>
      </c>
      <c r="AA2728">
        <f t="shared" si="469"/>
        <v>5.4773759119992563E-2</v>
      </c>
      <c r="AB2728" s="23">
        <f t="shared" si="470"/>
        <v>631.09770602817662</v>
      </c>
      <c r="AC2728" s="23">
        <f t="shared" si="471"/>
        <v>393.29311808452985</v>
      </c>
      <c r="AD2728" s="17">
        <f t="shared" si="472"/>
        <v>-113.35212031489033</v>
      </c>
      <c r="AE2728" s="10">
        <f t="shared" si="473"/>
        <v>0.14459305811929415</v>
      </c>
      <c r="AF2728" s="6">
        <f t="shared" si="474"/>
        <v>-5.2061171617617671E-6</v>
      </c>
    </row>
    <row r="2729" spans="22:32" x14ac:dyDescent="0.25">
      <c r="V2729" s="10">
        <f t="shared" si="464"/>
        <v>6.8024999999996588E-2</v>
      </c>
      <c r="W2729" s="17">
        <f t="shared" si="465"/>
        <v>500</v>
      </c>
      <c r="X2729" s="10">
        <f t="shared" si="466"/>
        <v>893.43771114264916</v>
      </c>
      <c r="Y2729" s="2">
        <f t="shared" si="467"/>
        <v>-1.4165844797153975E-2</v>
      </c>
      <c r="Z2729" s="2">
        <f t="shared" si="468"/>
        <v>3.9693310405688638E-2</v>
      </c>
      <c r="AA2729">
        <f t="shared" si="469"/>
        <v>5.4793896531433739E-2</v>
      </c>
      <c r="AB2729" s="23">
        <f t="shared" si="470"/>
        <v>631.14590371421639</v>
      </c>
      <c r="AC2729" s="23">
        <f t="shared" si="471"/>
        <v>393.43771114264916</v>
      </c>
      <c r="AD2729" s="17">
        <f t="shared" si="472"/>
        <v>-113.24622035912375</v>
      </c>
      <c r="AE2729" s="10">
        <f t="shared" si="473"/>
        <v>0.14459305811929415</v>
      </c>
      <c r="AF2729" s="6">
        <f t="shared" si="474"/>
        <v>-5.2061171617617671E-6</v>
      </c>
    </row>
    <row r="2730" spans="22:32" x14ac:dyDescent="0.25">
      <c r="V2730" s="10">
        <f t="shared" si="464"/>
        <v>6.8049999999996585E-2</v>
      </c>
      <c r="W2730" s="17">
        <f t="shared" si="465"/>
        <v>500</v>
      </c>
      <c r="X2730" s="10">
        <f t="shared" si="466"/>
        <v>893.58230420076848</v>
      </c>
      <c r="Y2730" s="2">
        <f t="shared" si="467"/>
        <v>-1.4171050914315737E-2</v>
      </c>
      <c r="Z2730" s="2">
        <f t="shared" si="468"/>
        <v>3.9707898171365108E-2</v>
      </c>
      <c r="AA2730">
        <f t="shared" si="469"/>
        <v>5.4814033942874908E-2</v>
      </c>
      <c r="AB2730" s="23">
        <f t="shared" si="470"/>
        <v>631.19410140025616</v>
      </c>
      <c r="AC2730" s="23">
        <f t="shared" si="471"/>
        <v>393.58230420076848</v>
      </c>
      <c r="AD2730" s="17">
        <f t="shared" si="472"/>
        <v>-113.14032040335712</v>
      </c>
      <c r="AE2730" s="10">
        <f t="shared" si="473"/>
        <v>0.14459305811929415</v>
      </c>
      <c r="AF2730" s="6">
        <f t="shared" si="474"/>
        <v>-5.2061171617617671E-6</v>
      </c>
    </row>
    <row r="2731" spans="22:32" x14ac:dyDescent="0.25">
      <c r="V2731" s="10">
        <f t="shared" si="464"/>
        <v>6.8074999999996583E-2</v>
      </c>
      <c r="W2731" s="17">
        <f t="shared" si="465"/>
        <v>500</v>
      </c>
      <c r="X2731" s="10">
        <f t="shared" si="466"/>
        <v>893.72689725888779</v>
      </c>
      <c r="Y2731" s="2">
        <f t="shared" si="467"/>
        <v>-1.4176257031477499E-2</v>
      </c>
      <c r="Z2731" s="2">
        <f t="shared" si="468"/>
        <v>3.9722485937041585E-2</v>
      </c>
      <c r="AA2731">
        <f t="shared" si="469"/>
        <v>5.4834171354316077E-2</v>
      </c>
      <c r="AB2731" s="23">
        <f t="shared" si="470"/>
        <v>631.24229908629582</v>
      </c>
      <c r="AC2731" s="23">
        <f t="shared" si="471"/>
        <v>393.72689725888779</v>
      </c>
      <c r="AD2731" s="17">
        <f t="shared" si="472"/>
        <v>-113.03442044759049</v>
      </c>
      <c r="AE2731" s="10">
        <f t="shared" si="473"/>
        <v>0.14459305811929415</v>
      </c>
      <c r="AF2731" s="6">
        <f t="shared" si="474"/>
        <v>-5.2061171617617671E-6</v>
      </c>
    </row>
    <row r="2732" spans="22:32" x14ac:dyDescent="0.25">
      <c r="V2732" s="10">
        <f t="shared" si="464"/>
        <v>6.809999999999658E-2</v>
      </c>
      <c r="W2732" s="17">
        <f t="shared" si="465"/>
        <v>500</v>
      </c>
      <c r="X2732" s="10">
        <f t="shared" si="466"/>
        <v>893.8714903170071</v>
      </c>
      <c r="Y2732" s="2">
        <f t="shared" si="467"/>
        <v>-1.4181463148639261E-2</v>
      </c>
      <c r="Z2732" s="2">
        <f t="shared" si="468"/>
        <v>3.9737073702718062E-2</v>
      </c>
      <c r="AA2732">
        <f t="shared" si="469"/>
        <v>5.4854308765757254E-2</v>
      </c>
      <c r="AB2732" s="23">
        <f t="shared" si="470"/>
        <v>631.2904967723357</v>
      </c>
      <c r="AC2732" s="23">
        <f t="shared" si="471"/>
        <v>393.8714903170071</v>
      </c>
      <c r="AD2732" s="17">
        <f t="shared" si="472"/>
        <v>-112.92852049182397</v>
      </c>
      <c r="AE2732" s="10">
        <f t="shared" si="473"/>
        <v>0.14459305811929415</v>
      </c>
      <c r="AF2732" s="6">
        <f t="shared" si="474"/>
        <v>-5.2061171617617671E-6</v>
      </c>
    </row>
    <row r="2733" spans="22:32" x14ac:dyDescent="0.25">
      <c r="V2733" s="10">
        <f t="shared" si="464"/>
        <v>6.8124999999996577E-2</v>
      </c>
      <c r="W2733" s="17">
        <f t="shared" si="465"/>
        <v>500</v>
      </c>
      <c r="X2733" s="10">
        <f t="shared" si="466"/>
        <v>894.01608337512641</v>
      </c>
      <c r="Y2733" s="2">
        <f t="shared" si="467"/>
        <v>-1.4186669265801023E-2</v>
      </c>
      <c r="Z2733" s="2">
        <f t="shared" si="468"/>
        <v>3.9751661468394532E-2</v>
      </c>
      <c r="AA2733">
        <f t="shared" si="469"/>
        <v>5.4874446177198423E-2</v>
      </c>
      <c r="AB2733" s="23">
        <f t="shared" si="470"/>
        <v>631.33869445837547</v>
      </c>
      <c r="AC2733" s="23">
        <f t="shared" si="471"/>
        <v>394.01608337512641</v>
      </c>
      <c r="AD2733" s="17">
        <f t="shared" si="472"/>
        <v>-112.8226205360574</v>
      </c>
      <c r="AE2733" s="10">
        <f t="shared" si="473"/>
        <v>0.14459305811929415</v>
      </c>
      <c r="AF2733" s="6">
        <f t="shared" si="474"/>
        <v>-5.2061171617617671E-6</v>
      </c>
    </row>
    <row r="2734" spans="22:32" x14ac:dyDescent="0.25">
      <c r="V2734" s="10">
        <f t="shared" si="464"/>
        <v>6.8149999999996574E-2</v>
      </c>
      <c r="W2734" s="17">
        <f t="shared" si="465"/>
        <v>500</v>
      </c>
      <c r="X2734" s="10">
        <f t="shared" si="466"/>
        <v>894.16067643324573</v>
      </c>
      <c r="Y2734" s="2">
        <f t="shared" si="467"/>
        <v>-1.4191875382962784E-2</v>
      </c>
      <c r="Z2734" s="2">
        <f t="shared" si="468"/>
        <v>3.9766249234071002E-2</v>
      </c>
      <c r="AA2734">
        <f t="shared" si="469"/>
        <v>5.4894583588639592E-2</v>
      </c>
      <c r="AB2734" s="23">
        <f t="shared" si="470"/>
        <v>631.38689214441524</v>
      </c>
      <c r="AC2734" s="23">
        <f t="shared" si="471"/>
        <v>394.16067643324573</v>
      </c>
      <c r="AD2734" s="17">
        <f t="shared" si="472"/>
        <v>-112.71672058029083</v>
      </c>
      <c r="AE2734" s="10">
        <f t="shared" si="473"/>
        <v>0.14459305811929415</v>
      </c>
      <c r="AF2734" s="6">
        <f t="shared" si="474"/>
        <v>-5.2061171617617671E-6</v>
      </c>
    </row>
    <row r="2735" spans="22:32" x14ac:dyDescent="0.25">
      <c r="V2735" s="10">
        <f t="shared" si="464"/>
        <v>6.8174999999996572E-2</v>
      </c>
      <c r="W2735" s="17">
        <f t="shared" si="465"/>
        <v>500</v>
      </c>
      <c r="X2735" s="10">
        <f t="shared" si="466"/>
        <v>894.30526949136504</v>
      </c>
      <c r="Y2735" s="2">
        <f t="shared" si="467"/>
        <v>-1.4197081500124546E-2</v>
      </c>
      <c r="Z2735" s="2">
        <f t="shared" si="468"/>
        <v>3.9780836999747479E-2</v>
      </c>
      <c r="AA2735">
        <f t="shared" si="469"/>
        <v>5.4914721000080775E-2</v>
      </c>
      <c r="AB2735" s="23">
        <f t="shared" si="470"/>
        <v>631.4350898304549</v>
      </c>
      <c r="AC2735" s="23">
        <f t="shared" si="471"/>
        <v>394.30526949136504</v>
      </c>
      <c r="AD2735" s="17">
        <f t="shared" si="472"/>
        <v>-112.61082062452414</v>
      </c>
      <c r="AE2735" s="10">
        <f t="shared" si="473"/>
        <v>0.14459305811929415</v>
      </c>
      <c r="AF2735" s="6">
        <f t="shared" si="474"/>
        <v>-5.2061171617617671E-6</v>
      </c>
    </row>
    <row r="2736" spans="22:32" x14ac:dyDescent="0.25">
      <c r="V2736" s="10">
        <f t="shared" si="464"/>
        <v>6.8199999999996569E-2</v>
      </c>
      <c r="W2736" s="17">
        <f t="shared" si="465"/>
        <v>500</v>
      </c>
      <c r="X2736" s="10">
        <f t="shared" si="466"/>
        <v>894.44986254948435</v>
      </c>
      <c r="Y2736" s="2">
        <f t="shared" si="467"/>
        <v>-1.4202287617286308E-2</v>
      </c>
      <c r="Z2736" s="2">
        <f t="shared" si="468"/>
        <v>3.9795424765423956E-2</v>
      </c>
      <c r="AA2736">
        <f t="shared" si="469"/>
        <v>5.4934858411521945E-2</v>
      </c>
      <c r="AB2736" s="23">
        <f t="shared" si="470"/>
        <v>631.48328751649478</v>
      </c>
      <c r="AC2736" s="23">
        <f t="shared" si="471"/>
        <v>394.44986254948435</v>
      </c>
      <c r="AD2736" s="17">
        <f t="shared" si="472"/>
        <v>-112.50492066875762</v>
      </c>
      <c r="AE2736" s="10">
        <f t="shared" si="473"/>
        <v>0.14459305811929415</v>
      </c>
      <c r="AF2736" s="6">
        <f t="shared" si="474"/>
        <v>-5.2061171617617671E-6</v>
      </c>
    </row>
    <row r="2737" spans="22:32" x14ac:dyDescent="0.25">
      <c r="V2737" s="10">
        <f t="shared" si="464"/>
        <v>6.8224999999996566E-2</v>
      </c>
      <c r="W2737" s="17">
        <f t="shared" si="465"/>
        <v>500</v>
      </c>
      <c r="X2737" s="10">
        <f t="shared" si="466"/>
        <v>894.59445560760366</v>
      </c>
      <c r="Y2737" s="2">
        <f t="shared" si="467"/>
        <v>-1.420749373444807E-2</v>
      </c>
      <c r="Z2737" s="2">
        <f t="shared" si="468"/>
        <v>3.9810012531100426E-2</v>
      </c>
      <c r="AA2737">
        <f t="shared" si="469"/>
        <v>5.4954995822963121E-2</v>
      </c>
      <c r="AB2737" s="23">
        <f t="shared" si="470"/>
        <v>631.53148520253455</v>
      </c>
      <c r="AC2737" s="23">
        <f t="shared" si="471"/>
        <v>394.59445560760366</v>
      </c>
      <c r="AD2737" s="17">
        <f t="shared" si="472"/>
        <v>-112.39902071299105</v>
      </c>
      <c r="AE2737" s="10">
        <f t="shared" si="473"/>
        <v>0.14459305811929415</v>
      </c>
      <c r="AF2737" s="6">
        <f t="shared" si="474"/>
        <v>-5.2061171617617671E-6</v>
      </c>
    </row>
    <row r="2738" spans="22:32" x14ac:dyDescent="0.25">
      <c r="V2738" s="10">
        <f t="shared" si="464"/>
        <v>6.8249999999996563E-2</v>
      </c>
      <c r="W2738" s="17">
        <f t="shared" si="465"/>
        <v>500</v>
      </c>
      <c r="X2738" s="10">
        <f t="shared" si="466"/>
        <v>894.73904866572298</v>
      </c>
      <c r="Y2738" s="2">
        <f t="shared" si="467"/>
        <v>-1.4212699851609832E-2</v>
      </c>
      <c r="Z2738" s="2">
        <f t="shared" si="468"/>
        <v>3.9824600296776896E-2</v>
      </c>
      <c r="AA2738">
        <f t="shared" si="469"/>
        <v>5.497513323440429E-2</v>
      </c>
      <c r="AB2738" s="23">
        <f t="shared" si="470"/>
        <v>631.57968288857433</v>
      </c>
      <c r="AC2738" s="23">
        <f t="shared" si="471"/>
        <v>394.73904866572298</v>
      </c>
      <c r="AD2738" s="17">
        <f t="shared" si="472"/>
        <v>-112.29312075722447</v>
      </c>
      <c r="AE2738" s="10">
        <f t="shared" si="473"/>
        <v>0.14459305811929415</v>
      </c>
      <c r="AF2738" s="6">
        <f t="shared" si="474"/>
        <v>-5.2061171617617671E-6</v>
      </c>
    </row>
    <row r="2739" spans="22:32" x14ac:dyDescent="0.25">
      <c r="V2739" s="10">
        <f t="shared" si="464"/>
        <v>6.8274999999996561E-2</v>
      </c>
      <c r="W2739" s="17">
        <f t="shared" si="465"/>
        <v>500</v>
      </c>
      <c r="X2739" s="10">
        <f t="shared" si="466"/>
        <v>894.88364172384229</v>
      </c>
      <c r="Y2739" s="2">
        <f t="shared" si="467"/>
        <v>-1.4217905968771594E-2</v>
      </c>
      <c r="Z2739" s="2">
        <f t="shared" si="468"/>
        <v>3.9839188062453373E-2</v>
      </c>
      <c r="AA2739">
        <f t="shared" si="469"/>
        <v>5.4995270645845459E-2</v>
      </c>
      <c r="AB2739" s="23">
        <f t="shared" si="470"/>
        <v>631.62788057461398</v>
      </c>
      <c r="AC2739" s="23">
        <f t="shared" si="471"/>
        <v>394.88364172384229</v>
      </c>
      <c r="AD2739" s="17">
        <f t="shared" si="472"/>
        <v>-112.18722080145778</v>
      </c>
      <c r="AE2739" s="10">
        <f t="shared" si="473"/>
        <v>0.14459305811929415</v>
      </c>
      <c r="AF2739" s="6">
        <f t="shared" si="474"/>
        <v>-5.2061171617617671E-6</v>
      </c>
    </row>
    <row r="2740" spans="22:32" x14ac:dyDescent="0.25">
      <c r="V2740" s="10">
        <f t="shared" si="464"/>
        <v>6.8299999999996558E-2</v>
      </c>
      <c r="W2740" s="17">
        <f t="shared" si="465"/>
        <v>500</v>
      </c>
      <c r="X2740" s="10">
        <f t="shared" si="466"/>
        <v>895.0282347819616</v>
      </c>
      <c r="Y2740" s="2">
        <f t="shared" si="467"/>
        <v>-1.4223112085933355E-2</v>
      </c>
      <c r="Z2740" s="2">
        <f t="shared" si="468"/>
        <v>3.985377582812985E-2</v>
      </c>
      <c r="AA2740">
        <f t="shared" si="469"/>
        <v>5.5015408057286636E-2</v>
      </c>
      <c r="AB2740" s="23">
        <f t="shared" si="470"/>
        <v>631.67607826065387</v>
      </c>
      <c r="AC2740" s="23">
        <f t="shared" si="471"/>
        <v>395.0282347819616</v>
      </c>
      <c r="AD2740" s="17">
        <f t="shared" si="472"/>
        <v>-112.08132084569132</v>
      </c>
      <c r="AE2740" s="10">
        <f t="shared" si="473"/>
        <v>0.14459305811929415</v>
      </c>
      <c r="AF2740" s="6">
        <f t="shared" si="474"/>
        <v>-5.2061171617617671E-6</v>
      </c>
    </row>
    <row r="2741" spans="22:32" x14ac:dyDescent="0.25">
      <c r="V2741" s="10">
        <f t="shared" si="464"/>
        <v>6.8324999999996555E-2</v>
      </c>
      <c r="W2741" s="17">
        <f t="shared" si="465"/>
        <v>500</v>
      </c>
      <c r="X2741" s="10">
        <f t="shared" si="466"/>
        <v>895.17282784008091</v>
      </c>
      <c r="Y2741" s="2">
        <f t="shared" si="467"/>
        <v>-1.4228318203095117E-2</v>
      </c>
      <c r="Z2741" s="2">
        <f t="shared" si="468"/>
        <v>3.986836359380632E-2</v>
      </c>
      <c r="AA2741">
        <f t="shared" si="469"/>
        <v>5.5035545468727805E-2</v>
      </c>
      <c r="AB2741" s="23">
        <f t="shared" si="470"/>
        <v>631.72427594669364</v>
      </c>
      <c r="AC2741" s="23">
        <f t="shared" si="471"/>
        <v>395.17282784008091</v>
      </c>
      <c r="AD2741" s="17">
        <f t="shared" si="472"/>
        <v>-111.97542088992469</v>
      </c>
      <c r="AE2741" s="10">
        <f t="shared" si="473"/>
        <v>0.14459305811929415</v>
      </c>
      <c r="AF2741" s="6">
        <f t="shared" si="474"/>
        <v>-5.2061171617617671E-6</v>
      </c>
    </row>
    <row r="2742" spans="22:32" x14ac:dyDescent="0.25">
      <c r="V2742" s="10">
        <f t="shared" si="464"/>
        <v>6.8349999999996552E-2</v>
      </c>
      <c r="W2742" s="17">
        <f t="shared" si="465"/>
        <v>500</v>
      </c>
      <c r="X2742" s="10">
        <f t="shared" si="466"/>
        <v>895.31742089820023</v>
      </c>
      <c r="Y2742" s="2">
        <f t="shared" si="467"/>
        <v>-1.4233524320256879E-2</v>
      </c>
      <c r="Z2742" s="2">
        <f t="shared" si="468"/>
        <v>3.9882951359482791E-2</v>
      </c>
      <c r="AA2742">
        <f t="shared" si="469"/>
        <v>5.5055682880168974E-2</v>
      </c>
      <c r="AB2742" s="23">
        <f t="shared" si="470"/>
        <v>631.77247363273341</v>
      </c>
      <c r="AC2742" s="23">
        <f t="shared" si="471"/>
        <v>395.31742089820023</v>
      </c>
      <c r="AD2742" s="17">
        <f t="shared" si="472"/>
        <v>-111.86952093415812</v>
      </c>
      <c r="AE2742" s="10">
        <f t="shared" si="473"/>
        <v>0.14459305811929415</v>
      </c>
      <c r="AF2742" s="6">
        <f t="shared" si="474"/>
        <v>-5.2061171617617671E-6</v>
      </c>
    </row>
    <row r="2743" spans="22:32" x14ac:dyDescent="0.25">
      <c r="V2743" s="10">
        <f t="shared" si="464"/>
        <v>6.837499999999655E-2</v>
      </c>
      <c r="W2743" s="17">
        <f t="shared" si="465"/>
        <v>500</v>
      </c>
      <c r="X2743" s="10">
        <f t="shared" si="466"/>
        <v>895.46201395631954</v>
      </c>
      <c r="Y2743" s="2">
        <f t="shared" si="467"/>
        <v>-1.4238730437418641E-2</v>
      </c>
      <c r="Z2743" s="2">
        <f t="shared" si="468"/>
        <v>3.9897539125159268E-2</v>
      </c>
      <c r="AA2743">
        <f t="shared" si="469"/>
        <v>5.507582029161015E-2</v>
      </c>
      <c r="AB2743" s="23">
        <f t="shared" si="470"/>
        <v>631.82067131877307</v>
      </c>
      <c r="AC2743" s="23">
        <f t="shared" si="471"/>
        <v>395.46201395631954</v>
      </c>
      <c r="AD2743" s="17">
        <f t="shared" si="472"/>
        <v>-111.76362097839143</v>
      </c>
      <c r="AE2743" s="10">
        <f t="shared" si="473"/>
        <v>0.14459305811929415</v>
      </c>
      <c r="AF2743" s="6">
        <f t="shared" si="474"/>
        <v>-5.2061171617617671E-6</v>
      </c>
    </row>
    <row r="2744" spans="22:32" x14ac:dyDescent="0.25">
      <c r="V2744" s="10">
        <f t="shared" si="464"/>
        <v>6.8399999999996547E-2</v>
      </c>
      <c r="W2744" s="17">
        <f t="shared" si="465"/>
        <v>500</v>
      </c>
      <c r="X2744" s="10">
        <f t="shared" si="466"/>
        <v>895.60660701443885</v>
      </c>
      <c r="Y2744" s="2">
        <f t="shared" si="467"/>
        <v>-1.4243936554580403E-2</v>
      </c>
      <c r="Z2744" s="2">
        <f t="shared" si="468"/>
        <v>3.9912126890835745E-2</v>
      </c>
      <c r="AA2744">
        <f t="shared" si="469"/>
        <v>5.5095957703051326E-2</v>
      </c>
      <c r="AB2744" s="23">
        <f t="shared" si="470"/>
        <v>631.86886900481295</v>
      </c>
      <c r="AC2744" s="23">
        <f t="shared" si="471"/>
        <v>395.60660701443885</v>
      </c>
      <c r="AD2744" s="17">
        <f t="shared" si="472"/>
        <v>-111.65772102262497</v>
      </c>
      <c r="AE2744" s="10">
        <f t="shared" si="473"/>
        <v>0.14459305811929415</v>
      </c>
      <c r="AF2744" s="6">
        <f t="shared" si="474"/>
        <v>-5.2061171617617671E-6</v>
      </c>
    </row>
    <row r="2745" spans="22:32" x14ac:dyDescent="0.25">
      <c r="V2745" s="10">
        <f t="shared" si="464"/>
        <v>6.8424999999996544E-2</v>
      </c>
      <c r="W2745" s="17">
        <f t="shared" si="465"/>
        <v>500</v>
      </c>
      <c r="X2745" s="10">
        <f t="shared" si="466"/>
        <v>895.75120007255816</v>
      </c>
      <c r="Y2745" s="2">
        <f t="shared" si="467"/>
        <v>-1.4249142671742165E-2</v>
      </c>
      <c r="Z2745" s="2">
        <f t="shared" si="468"/>
        <v>3.9926714656512215E-2</v>
      </c>
      <c r="AA2745">
        <f t="shared" si="469"/>
        <v>5.5116095114492503E-2</v>
      </c>
      <c r="AB2745" s="23">
        <f t="shared" si="470"/>
        <v>631.91706669085272</v>
      </c>
      <c r="AC2745" s="23">
        <f t="shared" si="471"/>
        <v>395.75120007255816</v>
      </c>
      <c r="AD2745" s="17">
        <f t="shared" si="472"/>
        <v>-111.55182106685839</v>
      </c>
      <c r="AE2745" s="10">
        <f t="shared" si="473"/>
        <v>0.14459305811929415</v>
      </c>
      <c r="AF2745" s="6">
        <f t="shared" si="474"/>
        <v>-5.2061171617617671E-6</v>
      </c>
    </row>
    <row r="2746" spans="22:32" x14ac:dyDescent="0.25">
      <c r="V2746" s="10">
        <f t="shared" si="464"/>
        <v>6.8449999999996541E-2</v>
      </c>
      <c r="W2746" s="17">
        <f t="shared" si="465"/>
        <v>500</v>
      </c>
      <c r="X2746" s="10">
        <f t="shared" si="466"/>
        <v>895.89579313067748</v>
      </c>
      <c r="Y2746" s="2">
        <f t="shared" si="467"/>
        <v>-1.4254348788903927E-2</v>
      </c>
      <c r="Z2746" s="2">
        <f t="shared" si="468"/>
        <v>3.9941302422188685E-2</v>
      </c>
      <c r="AA2746">
        <f t="shared" si="469"/>
        <v>5.5136232525933672E-2</v>
      </c>
      <c r="AB2746" s="23">
        <f t="shared" si="470"/>
        <v>631.96526437689249</v>
      </c>
      <c r="AC2746" s="23">
        <f t="shared" si="471"/>
        <v>395.89579313067748</v>
      </c>
      <c r="AD2746" s="17">
        <f t="shared" si="472"/>
        <v>-111.44592111109176</v>
      </c>
      <c r="AE2746" s="10">
        <f t="shared" si="473"/>
        <v>0.14459305811929415</v>
      </c>
      <c r="AF2746" s="6">
        <f t="shared" si="474"/>
        <v>-5.2061171617617671E-6</v>
      </c>
    </row>
    <row r="2747" spans="22:32" x14ac:dyDescent="0.25">
      <c r="V2747" s="10">
        <f t="shared" si="464"/>
        <v>6.8474999999996539E-2</v>
      </c>
      <c r="W2747" s="17">
        <f t="shared" si="465"/>
        <v>500</v>
      </c>
      <c r="X2747" s="10">
        <f t="shared" si="466"/>
        <v>896.04038618879679</v>
      </c>
      <c r="Y2747" s="2">
        <f t="shared" si="467"/>
        <v>-1.4259554906065688E-2</v>
      </c>
      <c r="Z2747" s="2">
        <f t="shared" si="468"/>
        <v>3.9955890187865162E-2</v>
      </c>
      <c r="AA2747">
        <f t="shared" si="469"/>
        <v>5.5156369937374841E-2</v>
      </c>
      <c r="AB2747" s="23">
        <f t="shared" si="470"/>
        <v>632.01346206293215</v>
      </c>
      <c r="AC2747" s="23">
        <f t="shared" si="471"/>
        <v>396.04038618879679</v>
      </c>
      <c r="AD2747" s="17">
        <f t="shared" si="472"/>
        <v>-111.34002115532513</v>
      </c>
      <c r="AE2747" s="10">
        <f t="shared" si="473"/>
        <v>0.14459305811929415</v>
      </c>
      <c r="AF2747" s="6">
        <f t="shared" si="474"/>
        <v>-5.2061171617617671E-6</v>
      </c>
    </row>
    <row r="2748" spans="22:32" x14ac:dyDescent="0.25">
      <c r="V2748" s="10">
        <f t="shared" si="464"/>
        <v>6.8499999999996536E-2</v>
      </c>
      <c r="W2748" s="17">
        <f t="shared" si="465"/>
        <v>500</v>
      </c>
      <c r="X2748" s="10">
        <f t="shared" si="466"/>
        <v>896.1849792469161</v>
      </c>
      <c r="Y2748" s="2">
        <f t="shared" si="467"/>
        <v>-1.426476102322745E-2</v>
      </c>
      <c r="Z2748" s="2">
        <f t="shared" si="468"/>
        <v>3.9970477953541639E-2</v>
      </c>
      <c r="AA2748">
        <f t="shared" si="469"/>
        <v>5.5176507348816017E-2</v>
      </c>
      <c r="AB2748" s="23">
        <f t="shared" si="470"/>
        <v>632.06165974897203</v>
      </c>
      <c r="AC2748" s="23">
        <f t="shared" si="471"/>
        <v>396.1849792469161</v>
      </c>
      <c r="AD2748" s="17">
        <f t="shared" si="472"/>
        <v>-111.23412119955861</v>
      </c>
      <c r="AE2748" s="10">
        <f t="shared" si="473"/>
        <v>0.14459305811929415</v>
      </c>
      <c r="AF2748" s="6">
        <f t="shared" si="474"/>
        <v>-5.2061171617617671E-6</v>
      </c>
    </row>
    <row r="2749" spans="22:32" x14ac:dyDescent="0.25">
      <c r="V2749" s="10">
        <f t="shared" si="464"/>
        <v>6.8524999999996533E-2</v>
      </c>
      <c r="W2749" s="17">
        <f t="shared" si="465"/>
        <v>500</v>
      </c>
      <c r="X2749" s="10">
        <f t="shared" si="466"/>
        <v>896.32957230503541</v>
      </c>
      <c r="Y2749" s="2">
        <f t="shared" si="467"/>
        <v>-1.4269967140389212E-2</v>
      </c>
      <c r="Z2749" s="2">
        <f t="shared" si="468"/>
        <v>3.9985065719218109E-2</v>
      </c>
      <c r="AA2749">
        <f t="shared" si="469"/>
        <v>5.5196644760257187E-2</v>
      </c>
      <c r="AB2749" s="23">
        <f t="shared" si="470"/>
        <v>632.1098574350118</v>
      </c>
      <c r="AC2749" s="23">
        <f t="shared" si="471"/>
        <v>396.32957230503541</v>
      </c>
      <c r="AD2749" s="17">
        <f t="shared" si="472"/>
        <v>-111.12822124379204</v>
      </c>
      <c r="AE2749" s="10">
        <f t="shared" si="473"/>
        <v>0.14459305811929415</v>
      </c>
      <c r="AF2749" s="6">
        <f t="shared" si="474"/>
        <v>-5.2061171617617671E-6</v>
      </c>
    </row>
    <row r="2750" spans="22:32" x14ac:dyDescent="0.25">
      <c r="V2750" s="10">
        <f t="shared" si="464"/>
        <v>6.854999999999653E-2</v>
      </c>
      <c r="W2750" s="17">
        <f t="shared" si="465"/>
        <v>500</v>
      </c>
      <c r="X2750" s="10">
        <f t="shared" si="466"/>
        <v>896.47416536315473</v>
      </c>
      <c r="Y2750" s="2">
        <f t="shared" si="467"/>
        <v>-1.4275173257550974E-2</v>
      </c>
      <c r="Z2750" s="2">
        <f t="shared" si="468"/>
        <v>3.9999653484894579E-2</v>
      </c>
      <c r="AA2750">
        <f t="shared" si="469"/>
        <v>5.5216782171698356E-2</v>
      </c>
      <c r="AB2750" s="23">
        <f t="shared" si="470"/>
        <v>632.15805512105158</v>
      </c>
      <c r="AC2750" s="23">
        <f t="shared" si="471"/>
        <v>396.47416536315473</v>
      </c>
      <c r="AD2750" s="17">
        <f t="shared" si="472"/>
        <v>-111.02232128802547</v>
      </c>
      <c r="AE2750" s="10">
        <f t="shared" si="473"/>
        <v>0.14459305811929415</v>
      </c>
      <c r="AF2750" s="6">
        <f t="shared" si="474"/>
        <v>-5.2061171617617671E-6</v>
      </c>
    </row>
    <row r="2751" spans="22:32" x14ac:dyDescent="0.25">
      <c r="V2751" s="10">
        <f t="shared" si="464"/>
        <v>6.8574999999996528E-2</v>
      </c>
      <c r="W2751" s="17">
        <f t="shared" si="465"/>
        <v>500</v>
      </c>
      <c r="X2751" s="10">
        <f t="shared" si="466"/>
        <v>896.61875842127404</v>
      </c>
      <c r="Y2751" s="2">
        <f t="shared" si="467"/>
        <v>-1.4280379374712736E-2</v>
      </c>
      <c r="Z2751" s="2">
        <f t="shared" si="468"/>
        <v>4.0014241250571056E-2</v>
      </c>
      <c r="AA2751">
        <f t="shared" si="469"/>
        <v>5.5236919583139539E-2</v>
      </c>
      <c r="AB2751" s="23">
        <f t="shared" si="470"/>
        <v>632.20625280709123</v>
      </c>
      <c r="AC2751" s="23">
        <f t="shared" si="471"/>
        <v>396.61875842127404</v>
      </c>
      <c r="AD2751" s="17">
        <f t="shared" si="472"/>
        <v>-110.91642133225878</v>
      </c>
      <c r="AE2751" s="10">
        <f t="shared" si="473"/>
        <v>0.14459305811929415</v>
      </c>
      <c r="AF2751" s="6">
        <f t="shared" si="474"/>
        <v>-5.2061171617617671E-6</v>
      </c>
    </row>
    <row r="2752" spans="22:32" x14ac:dyDescent="0.25">
      <c r="V2752" s="10">
        <f t="shared" si="464"/>
        <v>6.8599999999996525E-2</v>
      </c>
      <c r="W2752" s="17">
        <f t="shared" si="465"/>
        <v>500</v>
      </c>
      <c r="X2752" s="10">
        <f t="shared" si="466"/>
        <v>896.76335147939335</v>
      </c>
      <c r="Y2752" s="2">
        <f t="shared" si="467"/>
        <v>-1.4285585491874498E-2</v>
      </c>
      <c r="Z2752" s="2">
        <f t="shared" si="468"/>
        <v>4.0028829016247533E-2</v>
      </c>
      <c r="AA2752">
        <f t="shared" si="469"/>
        <v>5.5257056994580708E-2</v>
      </c>
      <c r="AB2752" s="23">
        <f t="shared" si="470"/>
        <v>632.25445049313112</v>
      </c>
      <c r="AC2752" s="23">
        <f t="shared" si="471"/>
        <v>396.76335147939335</v>
      </c>
      <c r="AD2752" s="17">
        <f t="shared" si="472"/>
        <v>-110.81052137649226</v>
      </c>
      <c r="AE2752" s="10">
        <f t="shared" si="473"/>
        <v>0.14459305811929415</v>
      </c>
      <c r="AF2752" s="6">
        <f t="shared" si="474"/>
        <v>-5.2061171617617671E-6</v>
      </c>
    </row>
    <row r="2753" spans="22:32" x14ac:dyDescent="0.25">
      <c r="V2753" s="10">
        <f t="shared" si="464"/>
        <v>6.8624999999996522E-2</v>
      </c>
      <c r="W2753" s="17">
        <f t="shared" si="465"/>
        <v>500</v>
      </c>
      <c r="X2753" s="10">
        <f t="shared" si="466"/>
        <v>896.90794453751266</v>
      </c>
      <c r="Y2753" s="2">
        <f t="shared" si="467"/>
        <v>-1.429079160903626E-2</v>
      </c>
      <c r="Z2753" s="2">
        <f t="shared" si="468"/>
        <v>4.0043416781924003E-2</v>
      </c>
      <c r="AA2753">
        <f t="shared" si="469"/>
        <v>5.5277194406021884E-2</v>
      </c>
      <c r="AB2753" s="23">
        <f t="shared" si="470"/>
        <v>632.30264817917089</v>
      </c>
      <c r="AC2753" s="23">
        <f t="shared" si="471"/>
        <v>396.90794453751266</v>
      </c>
      <c r="AD2753" s="17">
        <f t="shared" si="472"/>
        <v>-110.70462142072569</v>
      </c>
      <c r="AE2753" s="10">
        <f t="shared" si="473"/>
        <v>0.14459305811929415</v>
      </c>
      <c r="AF2753" s="6">
        <f t="shared" si="474"/>
        <v>-5.2061171617617671E-6</v>
      </c>
    </row>
    <row r="2754" spans="22:32" x14ac:dyDescent="0.25">
      <c r="V2754" s="10">
        <f t="shared" si="464"/>
        <v>6.8649999999996519E-2</v>
      </c>
      <c r="W2754" s="17">
        <f t="shared" si="465"/>
        <v>500</v>
      </c>
      <c r="X2754" s="10">
        <f t="shared" si="466"/>
        <v>897.05253759563197</v>
      </c>
      <c r="Y2754" s="2">
        <f t="shared" si="467"/>
        <v>-1.4295997726198021E-2</v>
      </c>
      <c r="Z2754" s="2">
        <f t="shared" si="468"/>
        <v>4.0058004547600473E-2</v>
      </c>
      <c r="AA2754">
        <f t="shared" si="469"/>
        <v>5.5297331817463054E-2</v>
      </c>
      <c r="AB2754" s="23">
        <f t="shared" si="470"/>
        <v>632.35084586521066</v>
      </c>
      <c r="AC2754" s="23">
        <f t="shared" si="471"/>
        <v>397.05253759563197</v>
      </c>
      <c r="AD2754" s="17">
        <f t="shared" si="472"/>
        <v>-110.59872146495911</v>
      </c>
      <c r="AE2754" s="10">
        <f t="shared" si="473"/>
        <v>0.14459305811929415</v>
      </c>
      <c r="AF2754" s="6">
        <f t="shared" si="474"/>
        <v>-5.2061171617617671E-6</v>
      </c>
    </row>
    <row r="2755" spans="22:32" x14ac:dyDescent="0.25">
      <c r="V2755" s="10">
        <f t="shared" si="464"/>
        <v>6.8674999999996517E-2</v>
      </c>
      <c r="W2755" s="17">
        <f t="shared" si="465"/>
        <v>500</v>
      </c>
      <c r="X2755" s="10">
        <f t="shared" si="466"/>
        <v>897.19713065375129</v>
      </c>
      <c r="Y2755" s="2">
        <f t="shared" si="467"/>
        <v>-1.4301203843359783E-2</v>
      </c>
      <c r="Z2755" s="2">
        <f t="shared" si="468"/>
        <v>4.007259231327695E-2</v>
      </c>
      <c r="AA2755">
        <f t="shared" si="469"/>
        <v>5.5317469228904223E-2</v>
      </c>
      <c r="AB2755" s="23">
        <f t="shared" si="470"/>
        <v>632.39904355125032</v>
      </c>
      <c r="AC2755" s="23">
        <f t="shared" si="471"/>
        <v>397.19713065375129</v>
      </c>
      <c r="AD2755" s="17">
        <f t="shared" si="472"/>
        <v>-110.49282150919242</v>
      </c>
      <c r="AE2755" s="10">
        <f t="shared" si="473"/>
        <v>0.14459305811929415</v>
      </c>
      <c r="AF2755" s="6">
        <f t="shared" si="474"/>
        <v>-5.2061171617617671E-6</v>
      </c>
    </row>
    <row r="2756" spans="22:32" x14ac:dyDescent="0.25">
      <c r="V2756" s="10">
        <f t="shared" si="464"/>
        <v>6.8699999999996514E-2</v>
      </c>
      <c r="W2756" s="17">
        <f t="shared" si="465"/>
        <v>500</v>
      </c>
      <c r="X2756" s="10">
        <f t="shared" si="466"/>
        <v>897.3417237118706</v>
      </c>
      <c r="Y2756" s="2">
        <f t="shared" si="467"/>
        <v>-1.4306409960521545E-2</v>
      </c>
      <c r="Z2756" s="2">
        <f t="shared" si="468"/>
        <v>4.0087180078953427E-2</v>
      </c>
      <c r="AA2756">
        <f t="shared" si="469"/>
        <v>5.5337606640345399E-2</v>
      </c>
      <c r="AB2756" s="23">
        <f t="shared" si="470"/>
        <v>632.4472412372902</v>
      </c>
      <c r="AC2756" s="23">
        <f t="shared" si="471"/>
        <v>397.3417237118706</v>
      </c>
      <c r="AD2756" s="17">
        <f t="shared" si="472"/>
        <v>-110.38692155342596</v>
      </c>
      <c r="AE2756" s="10">
        <f t="shared" si="473"/>
        <v>0.14459305811929415</v>
      </c>
      <c r="AF2756" s="6">
        <f t="shared" si="474"/>
        <v>-5.2061171617617671E-6</v>
      </c>
    </row>
    <row r="2757" spans="22:32" x14ac:dyDescent="0.25">
      <c r="V2757" s="10">
        <f t="shared" si="464"/>
        <v>6.8724999999996511E-2</v>
      </c>
      <c r="W2757" s="17">
        <f t="shared" si="465"/>
        <v>500</v>
      </c>
      <c r="X2757" s="10">
        <f t="shared" si="466"/>
        <v>897.48631676998991</v>
      </c>
      <c r="Y2757" s="2">
        <f t="shared" si="467"/>
        <v>-1.4311616077683307E-2</v>
      </c>
      <c r="Z2757" s="2">
        <f t="shared" si="468"/>
        <v>4.0101767844629897E-2</v>
      </c>
      <c r="AA2757">
        <f t="shared" si="469"/>
        <v>5.5357744051786568E-2</v>
      </c>
      <c r="AB2757" s="23">
        <f t="shared" si="470"/>
        <v>632.49543892332997</v>
      </c>
      <c r="AC2757" s="23">
        <f t="shared" si="471"/>
        <v>397.48631676998991</v>
      </c>
      <c r="AD2757" s="17">
        <f t="shared" si="472"/>
        <v>-110.28102159765939</v>
      </c>
      <c r="AE2757" s="10">
        <f t="shared" si="473"/>
        <v>0.14459305811929415</v>
      </c>
      <c r="AF2757" s="6">
        <f t="shared" si="474"/>
        <v>-5.2061171617617671E-6</v>
      </c>
    </row>
    <row r="2758" spans="22:32" x14ac:dyDescent="0.25">
      <c r="V2758" s="10">
        <f t="shared" si="464"/>
        <v>6.8749999999996508E-2</v>
      </c>
      <c r="W2758" s="17">
        <f t="shared" si="465"/>
        <v>500</v>
      </c>
      <c r="X2758" s="10">
        <f t="shared" si="466"/>
        <v>897.63090982810922</v>
      </c>
      <c r="Y2758" s="2">
        <f t="shared" si="467"/>
        <v>-1.4316822194845069E-2</v>
      </c>
      <c r="Z2758" s="2">
        <f t="shared" si="468"/>
        <v>4.0116355610306367E-2</v>
      </c>
      <c r="AA2758">
        <f t="shared" si="469"/>
        <v>5.5377881463227738E-2</v>
      </c>
      <c r="AB2758" s="23">
        <f t="shared" si="470"/>
        <v>632.54363660936974</v>
      </c>
      <c r="AC2758" s="23">
        <f t="shared" si="471"/>
        <v>397.63090982810922</v>
      </c>
      <c r="AD2758" s="17">
        <f t="shared" si="472"/>
        <v>-110.17512164189276</v>
      </c>
      <c r="AE2758" s="10">
        <f t="shared" si="473"/>
        <v>0.14459305811929415</v>
      </c>
      <c r="AF2758" s="6">
        <f t="shared" si="474"/>
        <v>-5.2061171617617671E-6</v>
      </c>
    </row>
    <row r="2759" spans="22:32" x14ac:dyDescent="0.25">
      <c r="V2759" s="10">
        <f t="shared" si="464"/>
        <v>6.8774999999996506E-2</v>
      </c>
      <c r="W2759" s="17">
        <f t="shared" si="465"/>
        <v>500</v>
      </c>
      <c r="X2759" s="10">
        <f t="shared" si="466"/>
        <v>897.77550288622854</v>
      </c>
      <c r="Y2759" s="2">
        <f t="shared" si="467"/>
        <v>-1.4322028312006831E-2</v>
      </c>
      <c r="Z2759" s="2">
        <f t="shared" si="468"/>
        <v>4.0130943375982844E-2</v>
      </c>
      <c r="AA2759">
        <f t="shared" si="469"/>
        <v>5.5398018874668914E-2</v>
      </c>
      <c r="AB2759" s="23">
        <f t="shared" si="470"/>
        <v>632.5918342954094</v>
      </c>
      <c r="AC2759" s="23">
        <f t="shared" si="471"/>
        <v>397.77550288622854</v>
      </c>
      <c r="AD2759" s="17">
        <f t="shared" si="472"/>
        <v>-110.06922168612613</v>
      </c>
      <c r="AE2759" s="10">
        <f t="shared" si="473"/>
        <v>0.14459305811929415</v>
      </c>
      <c r="AF2759" s="6">
        <f t="shared" si="474"/>
        <v>-5.2061171617617671E-6</v>
      </c>
    </row>
    <row r="2760" spans="22:32" x14ac:dyDescent="0.25">
      <c r="V2760" s="10">
        <f t="shared" si="464"/>
        <v>6.8799999999996503E-2</v>
      </c>
      <c r="W2760" s="17">
        <f t="shared" si="465"/>
        <v>500</v>
      </c>
      <c r="X2760" s="10">
        <f t="shared" si="466"/>
        <v>897.92009594434785</v>
      </c>
      <c r="Y2760" s="2">
        <f t="shared" si="467"/>
        <v>-1.4327234429168592E-2</v>
      </c>
      <c r="Z2760" s="2">
        <f t="shared" si="468"/>
        <v>4.0145531141659321E-2</v>
      </c>
      <c r="AA2760">
        <f t="shared" si="469"/>
        <v>5.541815628611009E-2</v>
      </c>
      <c r="AB2760" s="23">
        <f t="shared" si="470"/>
        <v>632.64003198144928</v>
      </c>
      <c r="AC2760" s="23">
        <f t="shared" si="471"/>
        <v>397.92009594434785</v>
      </c>
      <c r="AD2760" s="17">
        <f t="shared" si="472"/>
        <v>-109.96332173035961</v>
      </c>
      <c r="AE2760" s="10">
        <f t="shared" si="473"/>
        <v>0.14459305811929415</v>
      </c>
      <c r="AF2760" s="6">
        <f t="shared" si="474"/>
        <v>-5.2061171617617671E-6</v>
      </c>
    </row>
    <row r="2761" spans="22:32" x14ac:dyDescent="0.25">
      <c r="V2761" s="10">
        <f t="shared" si="464"/>
        <v>6.88249999999965E-2</v>
      </c>
      <c r="W2761" s="17">
        <f t="shared" si="465"/>
        <v>500</v>
      </c>
      <c r="X2761" s="10">
        <f t="shared" si="466"/>
        <v>898.06468900246716</v>
      </c>
      <c r="Y2761" s="2">
        <f t="shared" si="467"/>
        <v>-1.4332440546330354E-2</v>
      </c>
      <c r="Z2761" s="2">
        <f t="shared" si="468"/>
        <v>4.0160118907335791E-2</v>
      </c>
      <c r="AA2761">
        <f t="shared" si="469"/>
        <v>5.5438293697551266E-2</v>
      </c>
      <c r="AB2761" s="23">
        <f t="shared" si="470"/>
        <v>632.68822966748905</v>
      </c>
      <c r="AC2761" s="23">
        <f t="shared" si="471"/>
        <v>398.06468900246716</v>
      </c>
      <c r="AD2761" s="17">
        <f t="shared" si="472"/>
        <v>-109.85742177459304</v>
      </c>
      <c r="AE2761" s="10">
        <f t="shared" si="473"/>
        <v>0.14459305811929415</v>
      </c>
      <c r="AF2761" s="6">
        <f t="shared" si="474"/>
        <v>-5.2061171617617671E-6</v>
      </c>
    </row>
    <row r="2762" spans="22:32" x14ac:dyDescent="0.25">
      <c r="V2762" s="10">
        <f t="shared" ref="V2762:V2825" si="475">+V2761+$M$4</f>
        <v>6.8849999999996497E-2</v>
      </c>
      <c r="W2762" s="17">
        <f t="shared" ref="W2762:W2825" si="476">+W2761+$M$5</f>
        <v>500</v>
      </c>
      <c r="X2762" s="10">
        <f t="shared" ref="X2762:X2825" si="477">X2761+AE2761</f>
        <v>898.20928206058647</v>
      </c>
      <c r="Y2762" s="2">
        <f t="shared" ref="Y2762:Y2825" si="478">Y2761+AF2761</f>
        <v>-1.4337646663492116E-2</v>
      </c>
      <c r="Z2762" s="2">
        <f t="shared" ref="Z2762:Z2825" si="479">V2762+2*Y2762</f>
        <v>4.0174706673012262E-2</v>
      </c>
      <c r="AA2762">
        <f t="shared" ref="AA2762:AA2825" si="480">0.666666666666667*(V2762-Y2762)</f>
        <v>5.5458431108992436E-2</v>
      </c>
      <c r="AB2762" s="23">
        <f t="shared" ref="AB2762:AB2825" si="481">1/3*(X2762+2*W2762)</f>
        <v>632.73642735352882</v>
      </c>
      <c r="AC2762" s="23">
        <f t="shared" ref="AC2762:AC2825" si="482">X2762-W2762</f>
        <v>398.20928206058647</v>
      </c>
      <c r="AD2762" s="17">
        <f t="shared" ref="AD2762:AD2825" si="483">AC2762-$B$5*AB2762</f>
        <v>-109.75152181882646</v>
      </c>
      <c r="AE2762" s="10">
        <f t="shared" ref="AE2762:AE2825" si="484">IF(AD2762&lt;0,$L$17*$M$4+$M$17*$M$5,$O$17*$M$4+$P$17*$M$5)</f>
        <v>0.14459305811929415</v>
      </c>
      <c r="AF2762" s="6">
        <f t="shared" ref="AF2762:AF2825" si="485">IF(AD2762&lt;0,$L$18*$M$4+$M$18*$M$5,$O$18*$M$4+$P$18*$M$5)</f>
        <v>-5.2061171617617671E-6</v>
      </c>
    </row>
    <row r="2763" spans="22:32" x14ac:dyDescent="0.25">
      <c r="V2763" s="10">
        <f t="shared" si="475"/>
        <v>6.8874999999996495E-2</v>
      </c>
      <c r="W2763" s="17">
        <f t="shared" si="476"/>
        <v>500</v>
      </c>
      <c r="X2763" s="10">
        <f t="shared" si="477"/>
        <v>898.35387511870579</v>
      </c>
      <c r="Y2763" s="2">
        <f t="shared" si="478"/>
        <v>-1.4342852780653878E-2</v>
      </c>
      <c r="Z2763" s="2">
        <f t="shared" si="479"/>
        <v>4.0189294438688739E-2</v>
      </c>
      <c r="AA2763">
        <f t="shared" si="480"/>
        <v>5.5478568520433605E-2</v>
      </c>
      <c r="AB2763" s="23">
        <f t="shared" si="481"/>
        <v>632.78462503956848</v>
      </c>
      <c r="AC2763" s="23">
        <f t="shared" si="482"/>
        <v>398.35387511870579</v>
      </c>
      <c r="AD2763" s="17">
        <f t="shared" si="483"/>
        <v>-109.64562186305977</v>
      </c>
      <c r="AE2763" s="10">
        <f t="shared" si="484"/>
        <v>0.14459305811929415</v>
      </c>
      <c r="AF2763" s="6">
        <f t="shared" si="485"/>
        <v>-5.2061171617617671E-6</v>
      </c>
    </row>
    <row r="2764" spans="22:32" x14ac:dyDescent="0.25">
      <c r="V2764" s="10">
        <f t="shared" si="475"/>
        <v>6.8899999999996492E-2</v>
      </c>
      <c r="W2764" s="17">
        <f t="shared" si="476"/>
        <v>500</v>
      </c>
      <c r="X2764" s="10">
        <f t="shared" si="477"/>
        <v>898.4984681768251</v>
      </c>
      <c r="Y2764" s="2">
        <f t="shared" si="478"/>
        <v>-1.434805889781564E-2</v>
      </c>
      <c r="Z2764" s="2">
        <f t="shared" si="479"/>
        <v>4.0203882204365216E-2</v>
      </c>
      <c r="AA2764">
        <f t="shared" si="480"/>
        <v>5.5498705931874781E-2</v>
      </c>
      <c r="AB2764" s="23">
        <f t="shared" si="481"/>
        <v>632.83282272560837</v>
      </c>
      <c r="AC2764" s="23">
        <f t="shared" si="482"/>
        <v>398.4984681768251</v>
      </c>
      <c r="AD2764" s="17">
        <f t="shared" si="483"/>
        <v>-109.53972190729326</v>
      </c>
      <c r="AE2764" s="10">
        <f t="shared" si="484"/>
        <v>0.14459305811929415</v>
      </c>
      <c r="AF2764" s="6">
        <f t="shared" si="485"/>
        <v>-5.2061171617617671E-6</v>
      </c>
    </row>
    <row r="2765" spans="22:32" x14ac:dyDescent="0.25">
      <c r="V2765" s="10">
        <f t="shared" si="475"/>
        <v>6.8924999999996489E-2</v>
      </c>
      <c r="W2765" s="17">
        <f t="shared" si="476"/>
        <v>500</v>
      </c>
      <c r="X2765" s="10">
        <f t="shared" si="477"/>
        <v>898.64306123494441</v>
      </c>
      <c r="Y2765" s="2">
        <f t="shared" si="478"/>
        <v>-1.4353265014977402E-2</v>
      </c>
      <c r="Z2765" s="2">
        <f t="shared" si="479"/>
        <v>4.0218469970041686E-2</v>
      </c>
      <c r="AA2765">
        <f t="shared" si="480"/>
        <v>5.551884334331595E-2</v>
      </c>
      <c r="AB2765" s="23">
        <f t="shared" si="481"/>
        <v>632.88102041164814</v>
      </c>
      <c r="AC2765" s="23">
        <f t="shared" si="482"/>
        <v>398.64306123494441</v>
      </c>
      <c r="AD2765" s="17">
        <f t="shared" si="483"/>
        <v>-109.43382195152668</v>
      </c>
      <c r="AE2765" s="10">
        <f t="shared" si="484"/>
        <v>0.14459305811929415</v>
      </c>
      <c r="AF2765" s="6">
        <f t="shared" si="485"/>
        <v>-5.2061171617617671E-6</v>
      </c>
    </row>
    <row r="2766" spans="22:32" x14ac:dyDescent="0.25">
      <c r="V2766" s="10">
        <f t="shared" si="475"/>
        <v>6.8949999999996486E-2</v>
      </c>
      <c r="W2766" s="17">
        <f t="shared" si="476"/>
        <v>500</v>
      </c>
      <c r="X2766" s="10">
        <f t="shared" si="477"/>
        <v>898.78765429306372</v>
      </c>
      <c r="Y2766" s="2">
        <f t="shared" si="478"/>
        <v>-1.4358471132139164E-2</v>
      </c>
      <c r="Z2766" s="2">
        <f t="shared" si="479"/>
        <v>4.0233057735718156E-2</v>
      </c>
      <c r="AA2766">
        <f t="shared" si="480"/>
        <v>5.553898075475712E-2</v>
      </c>
      <c r="AB2766" s="23">
        <f t="shared" si="481"/>
        <v>632.92921809768791</v>
      </c>
      <c r="AC2766" s="23">
        <f t="shared" si="482"/>
        <v>398.78765429306372</v>
      </c>
      <c r="AD2766" s="17">
        <f t="shared" si="483"/>
        <v>-109.32792199576011</v>
      </c>
      <c r="AE2766" s="10">
        <f t="shared" si="484"/>
        <v>0.14459305811929415</v>
      </c>
      <c r="AF2766" s="6">
        <f t="shared" si="485"/>
        <v>-5.2061171617617671E-6</v>
      </c>
    </row>
    <row r="2767" spans="22:32" x14ac:dyDescent="0.25">
      <c r="V2767" s="10">
        <f t="shared" si="475"/>
        <v>6.8974999999996484E-2</v>
      </c>
      <c r="W2767" s="17">
        <f t="shared" si="476"/>
        <v>500</v>
      </c>
      <c r="X2767" s="10">
        <f t="shared" si="477"/>
        <v>898.93224735118304</v>
      </c>
      <c r="Y2767" s="2">
        <f t="shared" si="478"/>
        <v>-1.4363677249300925E-2</v>
      </c>
      <c r="Z2767" s="2">
        <f t="shared" si="479"/>
        <v>4.0247645501394633E-2</v>
      </c>
      <c r="AA2767">
        <f t="shared" si="480"/>
        <v>5.5559118166198303E-2</v>
      </c>
      <c r="AB2767" s="23">
        <f t="shared" si="481"/>
        <v>632.97741578372757</v>
      </c>
      <c r="AC2767" s="23">
        <f t="shared" si="482"/>
        <v>398.93224735118304</v>
      </c>
      <c r="AD2767" s="17">
        <f t="shared" si="483"/>
        <v>-109.22202203999342</v>
      </c>
      <c r="AE2767" s="10">
        <f t="shared" si="484"/>
        <v>0.14459305811929415</v>
      </c>
      <c r="AF2767" s="6">
        <f t="shared" si="485"/>
        <v>-5.2061171617617671E-6</v>
      </c>
    </row>
    <row r="2768" spans="22:32" x14ac:dyDescent="0.25">
      <c r="V2768" s="10">
        <f t="shared" si="475"/>
        <v>6.8999999999996481E-2</v>
      </c>
      <c r="W2768" s="17">
        <f t="shared" si="476"/>
        <v>500</v>
      </c>
      <c r="X2768" s="10">
        <f t="shared" si="477"/>
        <v>899.07684040930235</v>
      </c>
      <c r="Y2768" s="2">
        <f t="shared" si="478"/>
        <v>-1.4368883366462687E-2</v>
      </c>
      <c r="Z2768" s="2">
        <f t="shared" si="479"/>
        <v>4.026223326707111E-2</v>
      </c>
      <c r="AA2768">
        <f t="shared" si="480"/>
        <v>5.5579255577639472E-2</v>
      </c>
      <c r="AB2768" s="23">
        <f t="shared" si="481"/>
        <v>633.02561346976745</v>
      </c>
      <c r="AC2768" s="23">
        <f t="shared" si="482"/>
        <v>399.07684040930235</v>
      </c>
      <c r="AD2768" s="17">
        <f t="shared" si="483"/>
        <v>-109.11612208422696</v>
      </c>
      <c r="AE2768" s="10">
        <f t="shared" si="484"/>
        <v>0.14459305811929415</v>
      </c>
      <c r="AF2768" s="6">
        <f t="shared" si="485"/>
        <v>-5.2061171617617671E-6</v>
      </c>
    </row>
    <row r="2769" spans="22:32" x14ac:dyDescent="0.25">
      <c r="V2769" s="10">
        <f t="shared" si="475"/>
        <v>6.9024999999996478E-2</v>
      </c>
      <c r="W2769" s="17">
        <f t="shared" si="476"/>
        <v>500</v>
      </c>
      <c r="X2769" s="10">
        <f t="shared" si="477"/>
        <v>899.22143346742166</v>
      </c>
      <c r="Y2769" s="2">
        <f t="shared" si="478"/>
        <v>-1.4374089483624449E-2</v>
      </c>
      <c r="Z2769" s="2">
        <f t="shared" si="479"/>
        <v>4.027682103274758E-2</v>
      </c>
      <c r="AA2769">
        <f t="shared" si="480"/>
        <v>5.5599392989080648E-2</v>
      </c>
      <c r="AB2769" s="23">
        <f t="shared" si="481"/>
        <v>633.07381115580722</v>
      </c>
      <c r="AC2769" s="23">
        <f t="shared" si="482"/>
        <v>399.22143346742166</v>
      </c>
      <c r="AD2769" s="17">
        <f t="shared" si="483"/>
        <v>-109.01022212846033</v>
      </c>
      <c r="AE2769" s="10">
        <f t="shared" si="484"/>
        <v>0.14459305811929415</v>
      </c>
      <c r="AF2769" s="6">
        <f t="shared" si="485"/>
        <v>-5.2061171617617671E-6</v>
      </c>
    </row>
    <row r="2770" spans="22:32" x14ac:dyDescent="0.25">
      <c r="V2770" s="10">
        <f t="shared" si="475"/>
        <v>6.9049999999996475E-2</v>
      </c>
      <c r="W2770" s="17">
        <f t="shared" si="476"/>
        <v>500</v>
      </c>
      <c r="X2770" s="10">
        <f t="shared" si="477"/>
        <v>899.36602652554097</v>
      </c>
      <c r="Y2770" s="2">
        <f t="shared" si="478"/>
        <v>-1.4379295600786211E-2</v>
      </c>
      <c r="Z2770" s="2">
        <f t="shared" si="479"/>
        <v>4.029140879842405E-2</v>
      </c>
      <c r="AA2770">
        <f t="shared" si="480"/>
        <v>5.5619530400521817E-2</v>
      </c>
      <c r="AB2770" s="23">
        <f t="shared" si="481"/>
        <v>633.12200884184699</v>
      </c>
      <c r="AC2770" s="23">
        <f t="shared" si="482"/>
        <v>399.36602652554097</v>
      </c>
      <c r="AD2770" s="17">
        <f t="shared" si="483"/>
        <v>-108.90432217269375</v>
      </c>
      <c r="AE2770" s="10">
        <f t="shared" si="484"/>
        <v>0.14459305811929415</v>
      </c>
      <c r="AF2770" s="6">
        <f t="shared" si="485"/>
        <v>-5.2061171617617671E-6</v>
      </c>
    </row>
    <row r="2771" spans="22:32" x14ac:dyDescent="0.25">
      <c r="V2771" s="10">
        <f t="shared" si="475"/>
        <v>6.9074999999996473E-2</v>
      </c>
      <c r="W2771" s="17">
        <f t="shared" si="476"/>
        <v>500</v>
      </c>
      <c r="X2771" s="10">
        <f t="shared" si="477"/>
        <v>899.51061958366029</v>
      </c>
      <c r="Y2771" s="2">
        <f t="shared" si="478"/>
        <v>-1.4384501717947973E-2</v>
      </c>
      <c r="Z2771" s="2">
        <f t="shared" si="479"/>
        <v>4.0305996564100527E-2</v>
      </c>
      <c r="AA2771">
        <f t="shared" si="480"/>
        <v>5.5639667811962987E-2</v>
      </c>
      <c r="AB2771" s="23">
        <f t="shared" si="481"/>
        <v>633.17020652788665</v>
      </c>
      <c r="AC2771" s="23">
        <f t="shared" si="482"/>
        <v>399.51061958366029</v>
      </c>
      <c r="AD2771" s="17">
        <f t="shared" si="483"/>
        <v>-108.79842221692707</v>
      </c>
      <c r="AE2771" s="10">
        <f t="shared" si="484"/>
        <v>0.14459305811929415</v>
      </c>
      <c r="AF2771" s="6">
        <f t="shared" si="485"/>
        <v>-5.2061171617617671E-6</v>
      </c>
    </row>
    <row r="2772" spans="22:32" x14ac:dyDescent="0.25">
      <c r="V2772" s="10">
        <f t="shared" si="475"/>
        <v>6.909999999999647E-2</v>
      </c>
      <c r="W2772" s="17">
        <f t="shared" si="476"/>
        <v>500</v>
      </c>
      <c r="X2772" s="10">
        <f t="shared" si="477"/>
        <v>899.6552126417796</v>
      </c>
      <c r="Y2772" s="2">
        <f t="shared" si="478"/>
        <v>-1.4389707835109735E-2</v>
      </c>
      <c r="Z2772" s="2">
        <f t="shared" si="479"/>
        <v>4.0320584329777004E-2</v>
      </c>
      <c r="AA2772">
        <f t="shared" si="480"/>
        <v>5.5659805223404163E-2</v>
      </c>
      <c r="AB2772" s="23">
        <f t="shared" si="481"/>
        <v>633.21840421392653</v>
      </c>
      <c r="AC2772" s="23">
        <f t="shared" si="482"/>
        <v>399.6552126417796</v>
      </c>
      <c r="AD2772" s="17">
        <f t="shared" si="483"/>
        <v>-108.6925222611606</v>
      </c>
      <c r="AE2772" s="10">
        <f t="shared" si="484"/>
        <v>0.14459305811929415</v>
      </c>
      <c r="AF2772" s="6">
        <f t="shared" si="485"/>
        <v>-5.2061171617617671E-6</v>
      </c>
    </row>
    <row r="2773" spans="22:32" x14ac:dyDescent="0.25">
      <c r="V2773" s="10">
        <f t="shared" si="475"/>
        <v>6.9124999999996467E-2</v>
      </c>
      <c r="W2773" s="17">
        <f t="shared" si="476"/>
        <v>500</v>
      </c>
      <c r="X2773" s="10">
        <f t="shared" si="477"/>
        <v>899.79980569989891</v>
      </c>
      <c r="Y2773" s="2">
        <f t="shared" si="478"/>
        <v>-1.4394913952271497E-2</v>
      </c>
      <c r="Z2773" s="2">
        <f t="shared" si="479"/>
        <v>4.0335172095453474E-2</v>
      </c>
      <c r="AA2773">
        <f t="shared" si="480"/>
        <v>5.5679942634845332E-2</v>
      </c>
      <c r="AB2773" s="23">
        <f t="shared" si="481"/>
        <v>633.2666018999663</v>
      </c>
      <c r="AC2773" s="23">
        <f t="shared" si="482"/>
        <v>399.79980569989891</v>
      </c>
      <c r="AD2773" s="17">
        <f t="shared" si="483"/>
        <v>-108.58662230539403</v>
      </c>
      <c r="AE2773" s="10">
        <f t="shared" si="484"/>
        <v>0.14459305811929415</v>
      </c>
      <c r="AF2773" s="6">
        <f t="shared" si="485"/>
        <v>-5.2061171617617671E-6</v>
      </c>
    </row>
    <row r="2774" spans="22:32" x14ac:dyDescent="0.25">
      <c r="V2774" s="10">
        <f t="shared" si="475"/>
        <v>6.9149999999996464E-2</v>
      </c>
      <c r="W2774" s="17">
        <f t="shared" si="476"/>
        <v>500</v>
      </c>
      <c r="X2774" s="10">
        <f t="shared" si="477"/>
        <v>899.94439875801822</v>
      </c>
      <c r="Y2774" s="2">
        <f t="shared" si="478"/>
        <v>-1.4400120069433258E-2</v>
      </c>
      <c r="Z2774" s="2">
        <f t="shared" si="479"/>
        <v>4.0349759861129944E-2</v>
      </c>
      <c r="AA2774">
        <f t="shared" si="480"/>
        <v>5.5700080046286501E-2</v>
      </c>
      <c r="AB2774" s="23">
        <f t="shared" si="481"/>
        <v>633.31479958600607</v>
      </c>
      <c r="AC2774" s="23">
        <f t="shared" si="482"/>
        <v>399.94439875801822</v>
      </c>
      <c r="AD2774" s="17">
        <f t="shared" si="483"/>
        <v>-108.4807223496274</v>
      </c>
      <c r="AE2774" s="10">
        <f t="shared" si="484"/>
        <v>0.14459305811929415</v>
      </c>
      <c r="AF2774" s="6">
        <f t="shared" si="485"/>
        <v>-5.2061171617617671E-6</v>
      </c>
    </row>
    <row r="2775" spans="22:32" x14ac:dyDescent="0.25">
      <c r="V2775" s="10">
        <f t="shared" si="475"/>
        <v>6.9174999999996462E-2</v>
      </c>
      <c r="W2775" s="17">
        <f t="shared" si="476"/>
        <v>500</v>
      </c>
      <c r="X2775" s="10">
        <f t="shared" si="477"/>
        <v>900.08899181613754</v>
      </c>
      <c r="Y2775" s="2">
        <f t="shared" si="478"/>
        <v>-1.440532618659502E-2</v>
      </c>
      <c r="Z2775" s="2">
        <f t="shared" si="479"/>
        <v>4.0364347626806421E-2</v>
      </c>
      <c r="AA2775">
        <f t="shared" si="480"/>
        <v>5.5720217457727678E-2</v>
      </c>
      <c r="AB2775" s="23">
        <f t="shared" si="481"/>
        <v>633.36299727204573</v>
      </c>
      <c r="AC2775" s="23">
        <f t="shared" si="482"/>
        <v>400.08899181613754</v>
      </c>
      <c r="AD2775" s="17">
        <f t="shared" si="483"/>
        <v>-108.37482239386077</v>
      </c>
      <c r="AE2775" s="10">
        <f t="shared" si="484"/>
        <v>0.14459305811929415</v>
      </c>
      <c r="AF2775" s="6">
        <f t="shared" si="485"/>
        <v>-5.2061171617617671E-6</v>
      </c>
    </row>
    <row r="2776" spans="22:32" x14ac:dyDescent="0.25">
      <c r="V2776" s="10">
        <f t="shared" si="475"/>
        <v>6.9199999999996459E-2</v>
      </c>
      <c r="W2776" s="17">
        <f t="shared" si="476"/>
        <v>500</v>
      </c>
      <c r="X2776" s="10">
        <f t="shared" si="477"/>
        <v>900.23358487425685</v>
      </c>
      <c r="Y2776" s="2">
        <f t="shared" si="478"/>
        <v>-1.4410532303756782E-2</v>
      </c>
      <c r="Z2776" s="2">
        <f t="shared" si="479"/>
        <v>4.0378935392482898E-2</v>
      </c>
      <c r="AA2776">
        <f t="shared" si="480"/>
        <v>5.5740354869168854E-2</v>
      </c>
      <c r="AB2776" s="23">
        <f t="shared" si="481"/>
        <v>633.41119495808562</v>
      </c>
      <c r="AC2776" s="23">
        <f t="shared" si="482"/>
        <v>400.23358487425685</v>
      </c>
      <c r="AD2776" s="17">
        <f t="shared" si="483"/>
        <v>-108.26892243809425</v>
      </c>
      <c r="AE2776" s="10">
        <f t="shared" si="484"/>
        <v>0.14459305811929415</v>
      </c>
      <c r="AF2776" s="6">
        <f t="shared" si="485"/>
        <v>-5.2061171617617671E-6</v>
      </c>
    </row>
    <row r="2777" spans="22:32" x14ac:dyDescent="0.25">
      <c r="V2777" s="10">
        <f t="shared" si="475"/>
        <v>6.9224999999996456E-2</v>
      </c>
      <c r="W2777" s="17">
        <f t="shared" si="476"/>
        <v>500</v>
      </c>
      <c r="X2777" s="10">
        <f t="shared" si="477"/>
        <v>900.37817793237616</v>
      </c>
      <c r="Y2777" s="2">
        <f t="shared" si="478"/>
        <v>-1.4415738420918544E-2</v>
      </c>
      <c r="Z2777" s="2">
        <f t="shared" si="479"/>
        <v>4.0393523158159368E-2</v>
      </c>
      <c r="AA2777">
        <f t="shared" si="480"/>
        <v>5.576049228061003E-2</v>
      </c>
      <c r="AB2777" s="23">
        <f t="shared" si="481"/>
        <v>633.45939264412539</v>
      </c>
      <c r="AC2777" s="23">
        <f t="shared" si="482"/>
        <v>400.37817793237616</v>
      </c>
      <c r="AD2777" s="17">
        <f t="shared" si="483"/>
        <v>-108.16302248232768</v>
      </c>
      <c r="AE2777" s="10">
        <f t="shared" si="484"/>
        <v>0.14459305811929415</v>
      </c>
      <c r="AF2777" s="6">
        <f t="shared" si="485"/>
        <v>-5.2061171617617671E-6</v>
      </c>
    </row>
    <row r="2778" spans="22:32" x14ac:dyDescent="0.25">
      <c r="V2778" s="10">
        <f t="shared" si="475"/>
        <v>6.9249999999996453E-2</v>
      </c>
      <c r="W2778" s="17">
        <f t="shared" si="476"/>
        <v>500</v>
      </c>
      <c r="X2778" s="10">
        <f t="shared" si="477"/>
        <v>900.52277099049547</v>
      </c>
      <c r="Y2778" s="2">
        <f t="shared" si="478"/>
        <v>-1.4420944538080306E-2</v>
      </c>
      <c r="Z2778" s="2">
        <f t="shared" si="479"/>
        <v>4.0408110923835838E-2</v>
      </c>
      <c r="AA2778">
        <f t="shared" si="480"/>
        <v>5.5780629692051199E-2</v>
      </c>
      <c r="AB2778" s="23">
        <f t="shared" si="481"/>
        <v>633.50759033016516</v>
      </c>
      <c r="AC2778" s="23">
        <f t="shared" si="482"/>
        <v>400.52277099049547</v>
      </c>
      <c r="AD2778" s="17">
        <f t="shared" si="483"/>
        <v>-108.0571225265611</v>
      </c>
      <c r="AE2778" s="10">
        <f t="shared" si="484"/>
        <v>0.14459305811929415</v>
      </c>
      <c r="AF2778" s="6">
        <f t="shared" si="485"/>
        <v>-5.2061171617617671E-6</v>
      </c>
    </row>
    <row r="2779" spans="22:32" x14ac:dyDescent="0.25">
      <c r="V2779" s="10">
        <f t="shared" si="475"/>
        <v>6.9274999999996451E-2</v>
      </c>
      <c r="W2779" s="17">
        <f t="shared" si="476"/>
        <v>500</v>
      </c>
      <c r="X2779" s="10">
        <f t="shared" si="477"/>
        <v>900.66736404861479</v>
      </c>
      <c r="Y2779" s="2">
        <f t="shared" si="478"/>
        <v>-1.4426150655242068E-2</v>
      </c>
      <c r="Z2779" s="2">
        <f t="shared" si="479"/>
        <v>4.0422698689512315E-2</v>
      </c>
      <c r="AA2779">
        <f t="shared" si="480"/>
        <v>5.5800767103492369E-2</v>
      </c>
      <c r="AB2779" s="23">
        <f t="shared" si="481"/>
        <v>633.55578801620481</v>
      </c>
      <c r="AC2779" s="23">
        <f t="shared" si="482"/>
        <v>400.66736404861479</v>
      </c>
      <c r="AD2779" s="17">
        <f t="shared" si="483"/>
        <v>-107.95122257079441</v>
      </c>
      <c r="AE2779" s="10">
        <f t="shared" si="484"/>
        <v>0.14459305811929415</v>
      </c>
      <c r="AF2779" s="6">
        <f t="shared" si="485"/>
        <v>-5.2061171617617671E-6</v>
      </c>
    </row>
    <row r="2780" spans="22:32" x14ac:dyDescent="0.25">
      <c r="V2780" s="10">
        <f t="shared" si="475"/>
        <v>6.9299999999996448E-2</v>
      </c>
      <c r="W2780" s="17">
        <f t="shared" si="476"/>
        <v>500</v>
      </c>
      <c r="X2780" s="10">
        <f t="shared" si="477"/>
        <v>900.8119571067341</v>
      </c>
      <c r="Y2780" s="2">
        <f t="shared" si="478"/>
        <v>-1.4431356772403829E-2</v>
      </c>
      <c r="Z2780" s="2">
        <f t="shared" si="479"/>
        <v>4.0437286455188792E-2</v>
      </c>
      <c r="AA2780">
        <f t="shared" si="480"/>
        <v>5.5820904514933545E-2</v>
      </c>
      <c r="AB2780" s="23">
        <f t="shared" si="481"/>
        <v>633.6039857022447</v>
      </c>
      <c r="AC2780" s="23">
        <f t="shared" si="482"/>
        <v>400.8119571067341</v>
      </c>
      <c r="AD2780" s="17">
        <f t="shared" si="483"/>
        <v>-107.8453226150279</v>
      </c>
      <c r="AE2780" s="10">
        <f t="shared" si="484"/>
        <v>0.14459305811929415</v>
      </c>
      <c r="AF2780" s="6">
        <f t="shared" si="485"/>
        <v>-5.2061171617617671E-6</v>
      </c>
    </row>
    <row r="2781" spans="22:32" x14ac:dyDescent="0.25">
      <c r="V2781" s="10">
        <f t="shared" si="475"/>
        <v>6.9324999999996445E-2</v>
      </c>
      <c r="W2781" s="17">
        <f t="shared" si="476"/>
        <v>500</v>
      </c>
      <c r="X2781" s="10">
        <f t="shared" si="477"/>
        <v>900.95655016485341</v>
      </c>
      <c r="Y2781" s="2">
        <f t="shared" si="478"/>
        <v>-1.4436562889565591E-2</v>
      </c>
      <c r="Z2781" s="2">
        <f t="shared" si="479"/>
        <v>4.0451874220865262E-2</v>
      </c>
      <c r="AA2781">
        <f t="shared" si="480"/>
        <v>5.5841041926374714E-2</v>
      </c>
      <c r="AB2781" s="23">
        <f t="shared" si="481"/>
        <v>633.65218338828447</v>
      </c>
      <c r="AC2781" s="23">
        <f t="shared" si="482"/>
        <v>400.95655016485341</v>
      </c>
      <c r="AD2781" s="17">
        <f t="shared" si="483"/>
        <v>-107.73942265926132</v>
      </c>
      <c r="AE2781" s="10">
        <f t="shared" si="484"/>
        <v>0.14459305811929415</v>
      </c>
      <c r="AF2781" s="6">
        <f t="shared" si="485"/>
        <v>-5.2061171617617671E-6</v>
      </c>
    </row>
    <row r="2782" spans="22:32" x14ac:dyDescent="0.25">
      <c r="V2782" s="10">
        <f t="shared" si="475"/>
        <v>6.9349999999996442E-2</v>
      </c>
      <c r="W2782" s="17">
        <f t="shared" si="476"/>
        <v>500</v>
      </c>
      <c r="X2782" s="10">
        <f t="shared" si="477"/>
        <v>901.10114322297272</v>
      </c>
      <c r="Y2782" s="2">
        <f t="shared" si="478"/>
        <v>-1.4441769006727353E-2</v>
      </c>
      <c r="Z2782" s="2">
        <f t="shared" si="479"/>
        <v>4.0466461986541732E-2</v>
      </c>
      <c r="AA2782">
        <f t="shared" si="480"/>
        <v>5.5861179337815883E-2</v>
      </c>
      <c r="AB2782" s="23">
        <f t="shared" si="481"/>
        <v>633.70038107432424</v>
      </c>
      <c r="AC2782" s="23">
        <f t="shared" si="482"/>
        <v>401.10114322297272</v>
      </c>
      <c r="AD2782" s="17">
        <f t="shared" si="483"/>
        <v>-107.63352270349475</v>
      </c>
      <c r="AE2782" s="10">
        <f t="shared" si="484"/>
        <v>0.14459305811929415</v>
      </c>
      <c r="AF2782" s="6">
        <f t="shared" si="485"/>
        <v>-5.2061171617617671E-6</v>
      </c>
    </row>
    <row r="2783" spans="22:32" x14ac:dyDescent="0.25">
      <c r="V2783" s="10">
        <f t="shared" si="475"/>
        <v>6.937499999999644E-2</v>
      </c>
      <c r="W2783" s="17">
        <f t="shared" si="476"/>
        <v>500</v>
      </c>
      <c r="X2783" s="10">
        <f t="shared" si="477"/>
        <v>901.24573628109204</v>
      </c>
      <c r="Y2783" s="2">
        <f t="shared" si="478"/>
        <v>-1.4446975123889115E-2</v>
      </c>
      <c r="Z2783" s="2">
        <f t="shared" si="479"/>
        <v>4.0481049752218209E-2</v>
      </c>
      <c r="AA2783">
        <f t="shared" si="480"/>
        <v>5.5881316749257066E-2</v>
      </c>
      <c r="AB2783" s="23">
        <f t="shared" si="481"/>
        <v>633.7485787603639</v>
      </c>
      <c r="AC2783" s="23">
        <f t="shared" si="482"/>
        <v>401.24573628109204</v>
      </c>
      <c r="AD2783" s="17">
        <f t="shared" si="483"/>
        <v>-107.52762274772806</v>
      </c>
      <c r="AE2783" s="10">
        <f t="shared" si="484"/>
        <v>0.14459305811929415</v>
      </c>
      <c r="AF2783" s="6">
        <f t="shared" si="485"/>
        <v>-5.2061171617617671E-6</v>
      </c>
    </row>
    <row r="2784" spans="22:32" x14ac:dyDescent="0.25">
      <c r="V2784" s="10">
        <f t="shared" si="475"/>
        <v>6.9399999999996437E-2</v>
      </c>
      <c r="W2784" s="17">
        <f t="shared" si="476"/>
        <v>500</v>
      </c>
      <c r="X2784" s="10">
        <f t="shared" si="477"/>
        <v>901.39032933921135</v>
      </c>
      <c r="Y2784" s="2">
        <f t="shared" si="478"/>
        <v>-1.4452181241050877E-2</v>
      </c>
      <c r="Z2784" s="2">
        <f t="shared" si="479"/>
        <v>4.0495637517894686E-2</v>
      </c>
      <c r="AA2784">
        <f t="shared" si="480"/>
        <v>5.5901454160698236E-2</v>
      </c>
      <c r="AB2784" s="23">
        <f t="shared" si="481"/>
        <v>633.79677644640378</v>
      </c>
      <c r="AC2784" s="23">
        <f t="shared" si="482"/>
        <v>401.39032933921135</v>
      </c>
      <c r="AD2784" s="17">
        <f t="shared" si="483"/>
        <v>-107.4217227919616</v>
      </c>
      <c r="AE2784" s="10">
        <f t="shared" si="484"/>
        <v>0.14459305811929415</v>
      </c>
      <c r="AF2784" s="6">
        <f t="shared" si="485"/>
        <v>-5.2061171617617671E-6</v>
      </c>
    </row>
    <row r="2785" spans="22:32" x14ac:dyDescent="0.25">
      <c r="V2785" s="10">
        <f t="shared" si="475"/>
        <v>6.9424999999996434E-2</v>
      </c>
      <c r="W2785" s="17">
        <f t="shared" si="476"/>
        <v>500</v>
      </c>
      <c r="X2785" s="10">
        <f t="shared" si="477"/>
        <v>901.53492239733066</v>
      </c>
      <c r="Y2785" s="2">
        <f t="shared" si="478"/>
        <v>-1.4457387358212639E-2</v>
      </c>
      <c r="Z2785" s="2">
        <f t="shared" si="479"/>
        <v>4.0510225283571157E-2</v>
      </c>
      <c r="AA2785">
        <f t="shared" si="480"/>
        <v>5.5921591572139412E-2</v>
      </c>
      <c r="AB2785" s="23">
        <f t="shared" si="481"/>
        <v>633.84497413244355</v>
      </c>
      <c r="AC2785" s="23">
        <f t="shared" si="482"/>
        <v>401.53492239733066</v>
      </c>
      <c r="AD2785" s="17">
        <f t="shared" si="483"/>
        <v>-107.31582283619503</v>
      </c>
      <c r="AE2785" s="10">
        <f t="shared" si="484"/>
        <v>0.14459305811929415</v>
      </c>
      <c r="AF2785" s="6">
        <f t="shared" si="485"/>
        <v>-5.2061171617617671E-6</v>
      </c>
    </row>
    <row r="2786" spans="22:32" x14ac:dyDescent="0.25">
      <c r="V2786" s="10">
        <f t="shared" si="475"/>
        <v>6.9449999999996431E-2</v>
      </c>
      <c r="W2786" s="17">
        <f t="shared" si="476"/>
        <v>500</v>
      </c>
      <c r="X2786" s="10">
        <f t="shared" si="477"/>
        <v>901.67951545544997</v>
      </c>
      <c r="Y2786" s="2">
        <f t="shared" si="478"/>
        <v>-1.4462593475374401E-2</v>
      </c>
      <c r="Z2786" s="2">
        <f t="shared" si="479"/>
        <v>4.0524813049247627E-2</v>
      </c>
      <c r="AA2786">
        <f t="shared" si="480"/>
        <v>5.5941728983580581E-2</v>
      </c>
      <c r="AB2786" s="23">
        <f t="shared" si="481"/>
        <v>633.89317181848332</v>
      </c>
      <c r="AC2786" s="23">
        <f t="shared" si="482"/>
        <v>401.67951545544997</v>
      </c>
      <c r="AD2786" s="17">
        <f t="shared" si="483"/>
        <v>-107.20992288042839</v>
      </c>
      <c r="AE2786" s="10">
        <f t="shared" si="484"/>
        <v>0.14459305811929415</v>
      </c>
      <c r="AF2786" s="6">
        <f t="shared" si="485"/>
        <v>-5.2061171617617671E-6</v>
      </c>
    </row>
    <row r="2787" spans="22:32" x14ac:dyDescent="0.25">
      <c r="V2787" s="10">
        <f t="shared" si="475"/>
        <v>6.9474999999996429E-2</v>
      </c>
      <c r="W2787" s="17">
        <f t="shared" si="476"/>
        <v>500</v>
      </c>
      <c r="X2787" s="10">
        <f t="shared" si="477"/>
        <v>901.82410851356929</v>
      </c>
      <c r="Y2787" s="2">
        <f t="shared" si="478"/>
        <v>-1.4467799592536162E-2</v>
      </c>
      <c r="Z2787" s="2">
        <f t="shared" si="479"/>
        <v>4.0539400814924104E-2</v>
      </c>
      <c r="AA2787">
        <f t="shared" si="480"/>
        <v>5.596186639502175E-2</v>
      </c>
      <c r="AB2787" s="23">
        <f t="shared" si="481"/>
        <v>633.94136950452298</v>
      </c>
      <c r="AC2787" s="23">
        <f t="shared" si="482"/>
        <v>401.82410851356929</v>
      </c>
      <c r="AD2787" s="17">
        <f t="shared" si="483"/>
        <v>-107.10402292466176</v>
      </c>
      <c r="AE2787" s="10">
        <f t="shared" si="484"/>
        <v>0.14459305811929415</v>
      </c>
      <c r="AF2787" s="6">
        <f t="shared" si="485"/>
        <v>-5.2061171617617671E-6</v>
      </c>
    </row>
    <row r="2788" spans="22:32" x14ac:dyDescent="0.25">
      <c r="V2788" s="10">
        <f t="shared" si="475"/>
        <v>6.9499999999996426E-2</v>
      </c>
      <c r="W2788" s="17">
        <f t="shared" si="476"/>
        <v>500</v>
      </c>
      <c r="X2788" s="10">
        <f t="shared" si="477"/>
        <v>901.9687015716886</v>
      </c>
      <c r="Y2788" s="2">
        <f t="shared" si="478"/>
        <v>-1.4473005709697924E-2</v>
      </c>
      <c r="Z2788" s="2">
        <f t="shared" si="479"/>
        <v>4.0553988580600581E-2</v>
      </c>
      <c r="AA2788">
        <f t="shared" si="480"/>
        <v>5.5982003806462927E-2</v>
      </c>
      <c r="AB2788" s="23">
        <f t="shared" si="481"/>
        <v>633.98956719056287</v>
      </c>
      <c r="AC2788" s="23">
        <f t="shared" si="482"/>
        <v>401.9687015716886</v>
      </c>
      <c r="AD2788" s="17">
        <f t="shared" si="483"/>
        <v>-106.99812296889525</v>
      </c>
      <c r="AE2788" s="10">
        <f t="shared" si="484"/>
        <v>0.14459305811929415</v>
      </c>
      <c r="AF2788" s="6">
        <f t="shared" si="485"/>
        <v>-5.2061171617617671E-6</v>
      </c>
    </row>
    <row r="2789" spans="22:32" x14ac:dyDescent="0.25">
      <c r="V2789" s="10">
        <f t="shared" si="475"/>
        <v>6.9524999999996423E-2</v>
      </c>
      <c r="W2789" s="17">
        <f t="shared" si="476"/>
        <v>500</v>
      </c>
      <c r="X2789" s="10">
        <f t="shared" si="477"/>
        <v>902.11329462980791</v>
      </c>
      <c r="Y2789" s="2">
        <f t="shared" si="478"/>
        <v>-1.4478211826859686E-2</v>
      </c>
      <c r="Z2789" s="2">
        <f t="shared" si="479"/>
        <v>4.0568576346277051E-2</v>
      </c>
      <c r="AA2789">
        <f t="shared" si="480"/>
        <v>5.6002141217904096E-2</v>
      </c>
      <c r="AB2789" s="23">
        <f t="shared" si="481"/>
        <v>634.03776487660264</v>
      </c>
      <c r="AC2789" s="23">
        <f t="shared" si="482"/>
        <v>402.11329462980791</v>
      </c>
      <c r="AD2789" s="17">
        <f t="shared" si="483"/>
        <v>-106.89222301312867</v>
      </c>
      <c r="AE2789" s="10">
        <f t="shared" si="484"/>
        <v>0.14459305811929415</v>
      </c>
      <c r="AF2789" s="6">
        <f t="shared" si="485"/>
        <v>-5.2061171617617671E-6</v>
      </c>
    </row>
    <row r="2790" spans="22:32" x14ac:dyDescent="0.25">
      <c r="V2790" s="10">
        <f t="shared" si="475"/>
        <v>6.954999999999642E-2</v>
      </c>
      <c r="W2790" s="17">
        <f t="shared" si="476"/>
        <v>500</v>
      </c>
      <c r="X2790" s="10">
        <f t="shared" si="477"/>
        <v>902.25788768792722</v>
      </c>
      <c r="Y2790" s="2">
        <f t="shared" si="478"/>
        <v>-1.4483417944021448E-2</v>
      </c>
      <c r="Z2790" s="2">
        <f t="shared" si="479"/>
        <v>4.0583164111953521E-2</v>
      </c>
      <c r="AA2790">
        <f t="shared" si="480"/>
        <v>5.6022278629345265E-2</v>
      </c>
      <c r="AB2790" s="23">
        <f t="shared" si="481"/>
        <v>634.08596256264241</v>
      </c>
      <c r="AC2790" s="23">
        <f t="shared" si="482"/>
        <v>402.25788768792722</v>
      </c>
      <c r="AD2790" s="17">
        <f t="shared" si="483"/>
        <v>-106.7863230573621</v>
      </c>
      <c r="AE2790" s="10">
        <f t="shared" si="484"/>
        <v>0.14459305811929415</v>
      </c>
      <c r="AF2790" s="6">
        <f t="shared" si="485"/>
        <v>-5.2061171617617671E-6</v>
      </c>
    </row>
    <row r="2791" spans="22:32" x14ac:dyDescent="0.25">
      <c r="V2791" s="10">
        <f t="shared" si="475"/>
        <v>6.9574999999996417E-2</v>
      </c>
      <c r="W2791" s="17">
        <f t="shared" si="476"/>
        <v>500</v>
      </c>
      <c r="X2791" s="10">
        <f t="shared" si="477"/>
        <v>902.40248074604654</v>
      </c>
      <c r="Y2791" s="2">
        <f t="shared" si="478"/>
        <v>-1.448862406118321E-2</v>
      </c>
      <c r="Z2791" s="2">
        <f t="shared" si="479"/>
        <v>4.0597751877629998E-2</v>
      </c>
      <c r="AA2791">
        <f t="shared" si="480"/>
        <v>5.6042416040786441E-2</v>
      </c>
      <c r="AB2791" s="23">
        <f t="shared" si="481"/>
        <v>634.13416024868206</v>
      </c>
      <c r="AC2791" s="23">
        <f t="shared" si="482"/>
        <v>402.40248074604654</v>
      </c>
      <c r="AD2791" s="17">
        <f t="shared" si="483"/>
        <v>-106.68042310159541</v>
      </c>
      <c r="AE2791" s="10">
        <f t="shared" si="484"/>
        <v>0.14459305811929415</v>
      </c>
      <c r="AF2791" s="6">
        <f t="shared" si="485"/>
        <v>-5.2061171617617671E-6</v>
      </c>
    </row>
    <row r="2792" spans="22:32" x14ac:dyDescent="0.25">
      <c r="V2792" s="10">
        <f t="shared" si="475"/>
        <v>6.9599999999996415E-2</v>
      </c>
      <c r="W2792" s="17">
        <f t="shared" si="476"/>
        <v>500</v>
      </c>
      <c r="X2792" s="10">
        <f t="shared" si="477"/>
        <v>902.54707380416585</v>
      </c>
      <c r="Y2792" s="2">
        <f t="shared" si="478"/>
        <v>-1.4493830178344972E-2</v>
      </c>
      <c r="Z2792" s="2">
        <f t="shared" si="479"/>
        <v>4.0612339643306475E-2</v>
      </c>
      <c r="AA2792">
        <f t="shared" si="480"/>
        <v>5.6062553452227618E-2</v>
      </c>
      <c r="AB2792" s="23">
        <f t="shared" si="481"/>
        <v>634.18235793472195</v>
      </c>
      <c r="AC2792" s="23">
        <f t="shared" si="482"/>
        <v>402.54707380416585</v>
      </c>
      <c r="AD2792" s="17">
        <f t="shared" si="483"/>
        <v>-106.57452314582889</v>
      </c>
      <c r="AE2792" s="10">
        <f t="shared" si="484"/>
        <v>0.14459305811929415</v>
      </c>
      <c r="AF2792" s="6">
        <f t="shared" si="485"/>
        <v>-5.2061171617617671E-6</v>
      </c>
    </row>
    <row r="2793" spans="22:32" x14ac:dyDescent="0.25">
      <c r="V2793" s="10">
        <f t="shared" si="475"/>
        <v>6.9624999999996412E-2</v>
      </c>
      <c r="W2793" s="17">
        <f t="shared" si="476"/>
        <v>500</v>
      </c>
      <c r="X2793" s="10">
        <f t="shared" si="477"/>
        <v>902.69166686228516</v>
      </c>
      <c r="Y2793" s="2">
        <f t="shared" si="478"/>
        <v>-1.4499036295506734E-2</v>
      </c>
      <c r="Z2793" s="2">
        <f t="shared" si="479"/>
        <v>4.0626927408982945E-2</v>
      </c>
      <c r="AA2793">
        <f t="shared" si="480"/>
        <v>5.6082690863668794E-2</v>
      </c>
      <c r="AB2793" s="23">
        <f t="shared" si="481"/>
        <v>634.23055562076172</v>
      </c>
      <c r="AC2793" s="23">
        <f t="shared" si="482"/>
        <v>402.69166686228516</v>
      </c>
      <c r="AD2793" s="17">
        <f t="shared" si="483"/>
        <v>-106.46862319006232</v>
      </c>
      <c r="AE2793" s="10">
        <f t="shared" si="484"/>
        <v>0.14459305811929415</v>
      </c>
      <c r="AF2793" s="6">
        <f t="shared" si="485"/>
        <v>-5.2061171617617671E-6</v>
      </c>
    </row>
    <row r="2794" spans="22:32" x14ac:dyDescent="0.25">
      <c r="V2794" s="10">
        <f t="shared" si="475"/>
        <v>6.9649999999996409E-2</v>
      </c>
      <c r="W2794" s="17">
        <f t="shared" si="476"/>
        <v>500</v>
      </c>
      <c r="X2794" s="10">
        <f t="shared" si="477"/>
        <v>902.83625992040447</v>
      </c>
      <c r="Y2794" s="2">
        <f t="shared" si="478"/>
        <v>-1.4504242412668495E-2</v>
      </c>
      <c r="Z2794" s="2">
        <f t="shared" si="479"/>
        <v>4.0641515174659415E-2</v>
      </c>
      <c r="AA2794">
        <f t="shared" si="480"/>
        <v>5.6102828275109963E-2</v>
      </c>
      <c r="AB2794" s="23">
        <f t="shared" si="481"/>
        <v>634.27875330680149</v>
      </c>
      <c r="AC2794" s="23">
        <f t="shared" si="482"/>
        <v>402.83625992040447</v>
      </c>
      <c r="AD2794" s="17">
        <f t="shared" si="483"/>
        <v>-106.36272323429574</v>
      </c>
      <c r="AE2794" s="10">
        <f t="shared" si="484"/>
        <v>0.14459305811929415</v>
      </c>
      <c r="AF2794" s="6">
        <f t="shared" si="485"/>
        <v>-5.2061171617617671E-6</v>
      </c>
    </row>
    <row r="2795" spans="22:32" x14ac:dyDescent="0.25">
      <c r="V2795" s="10">
        <f t="shared" si="475"/>
        <v>6.9674999999996406E-2</v>
      </c>
      <c r="W2795" s="17">
        <f t="shared" si="476"/>
        <v>500</v>
      </c>
      <c r="X2795" s="10">
        <f t="shared" si="477"/>
        <v>902.98085297852379</v>
      </c>
      <c r="Y2795" s="2">
        <f t="shared" si="478"/>
        <v>-1.4509448529830257E-2</v>
      </c>
      <c r="Z2795" s="2">
        <f t="shared" si="479"/>
        <v>4.0656102940335892E-2</v>
      </c>
      <c r="AA2795">
        <f t="shared" si="480"/>
        <v>5.6122965686551132E-2</v>
      </c>
      <c r="AB2795" s="23">
        <f t="shared" si="481"/>
        <v>634.32695099284115</v>
      </c>
      <c r="AC2795" s="23">
        <f t="shared" si="482"/>
        <v>402.98085297852379</v>
      </c>
      <c r="AD2795" s="17">
        <f t="shared" si="483"/>
        <v>-106.25682327852905</v>
      </c>
      <c r="AE2795" s="10">
        <f t="shared" si="484"/>
        <v>0.14459305811929415</v>
      </c>
      <c r="AF2795" s="6">
        <f t="shared" si="485"/>
        <v>-5.2061171617617671E-6</v>
      </c>
    </row>
    <row r="2796" spans="22:32" x14ac:dyDescent="0.25">
      <c r="V2796" s="10">
        <f t="shared" si="475"/>
        <v>6.9699999999996404E-2</v>
      </c>
      <c r="W2796" s="17">
        <f t="shared" si="476"/>
        <v>500</v>
      </c>
      <c r="X2796" s="10">
        <f t="shared" si="477"/>
        <v>903.1254460366431</v>
      </c>
      <c r="Y2796" s="2">
        <f t="shared" si="478"/>
        <v>-1.4514654646992019E-2</v>
      </c>
      <c r="Z2796" s="2">
        <f t="shared" si="479"/>
        <v>4.0670690706012369E-2</v>
      </c>
      <c r="AA2796">
        <f t="shared" si="480"/>
        <v>5.6143103097992308E-2</v>
      </c>
      <c r="AB2796" s="23">
        <f t="shared" si="481"/>
        <v>634.37514867888103</v>
      </c>
      <c r="AC2796" s="23">
        <f t="shared" si="482"/>
        <v>403.1254460366431</v>
      </c>
      <c r="AD2796" s="17">
        <f t="shared" si="483"/>
        <v>-106.15092332276259</v>
      </c>
      <c r="AE2796" s="10">
        <f t="shared" si="484"/>
        <v>0.14459305811929415</v>
      </c>
      <c r="AF2796" s="6">
        <f t="shared" si="485"/>
        <v>-5.2061171617617671E-6</v>
      </c>
    </row>
    <row r="2797" spans="22:32" x14ac:dyDescent="0.25">
      <c r="V2797" s="10">
        <f t="shared" si="475"/>
        <v>6.9724999999996401E-2</v>
      </c>
      <c r="W2797" s="17">
        <f t="shared" si="476"/>
        <v>500</v>
      </c>
      <c r="X2797" s="10">
        <f t="shared" si="477"/>
        <v>903.27003909476241</v>
      </c>
      <c r="Y2797" s="2">
        <f t="shared" si="478"/>
        <v>-1.4519860764153781E-2</v>
      </c>
      <c r="Z2797" s="2">
        <f t="shared" si="479"/>
        <v>4.0685278471688839E-2</v>
      </c>
      <c r="AA2797">
        <f t="shared" si="480"/>
        <v>5.6163240509433478E-2</v>
      </c>
      <c r="AB2797" s="23">
        <f t="shared" si="481"/>
        <v>634.4233463649208</v>
      </c>
      <c r="AC2797" s="23">
        <f t="shared" si="482"/>
        <v>403.27003909476241</v>
      </c>
      <c r="AD2797" s="17">
        <f t="shared" si="483"/>
        <v>-106.04502336699596</v>
      </c>
      <c r="AE2797" s="10">
        <f t="shared" si="484"/>
        <v>0.14459305811929415</v>
      </c>
      <c r="AF2797" s="6">
        <f t="shared" si="485"/>
        <v>-5.2061171617617671E-6</v>
      </c>
    </row>
    <row r="2798" spans="22:32" x14ac:dyDescent="0.25">
      <c r="V2798" s="10">
        <f t="shared" si="475"/>
        <v>6.9749999999996398E-2</v>
      </c>
      <c r="W2798" s="17">
        <f t="shared" si="476"/>
        <v>500</v>
      </c>
      <c r="X2798" s="10">
        <f t="shared" si="477"/>
        <v>903.41463215288172</v>
      </c>
      <c r="Y2798" s="2">
        <f t="shared" si="478"/>
        <v>-1.4525066881315543E-2</v>
      </c>
      <c r="Z2798" s="2">
        <f t="shared" si="479"/>
        <v>4.0699866237365309E-2</v>
      </c>
      <c r="AA2798">
        <f t="shared" si="480"/>
        <v>5.6183377920874647E-2</v>
      </c>
      <c r="AB2798" s="23">
        <f t="shared" si="481"/>
        <v>634.47154405096057</v>
      </c>
      <c r="AC2798" s="23">
        <f t="shared" si="482"/>
        <v>403.41463215288172</v>
      </c>
      <c r="AD2798" s="17">
        <f t="shared" si="483"/>
        <v>-105.93912341122939</v>
      </c>
      <c r="AE2798" s="10">
        <f t="shared" si="484"/>
        <v>0.14459305811929415</v>
      </c>
      <c r="AF2798" s="6">
        <f t="shared" si="485"/>
        <v>-5.2061171617617671E-6</v>
      </c>
    </row>
    <row r="2799" spans="22:32" x14ac:dyDescent="0.25">
      <c r="V2799" s="10">
        <f t="shared" si="475"/>
        <v>6.9774999999996395E-2</v>
      </c>
      <c r="W2799" s="17">
        <f t="shared" si="476"/>
        <v>500</v>
      </c>
      <c r="X2799" s="10">
        <f t="shared" si="477"/>
        <v>903.55922521100103</v>
      </c>
      <c r="Y2799" s="2">
        <f t="shared" si="478"/>
        <v>-1.4530272998477305E-2</v>
      </c>
      <c r="Z2799" s="2">
        <f t="shared" si="479"/>
        <v>4.0714454003041786E-2</v>
      </c>
      <c r="AA2799">
        <f t="shared" si="480"/>
        <v>5.620351533231583E-2</v>
      </c>
      <c r="AB2799" s="23">
        <f t="shared" si="481"/>
        <v>634.51974173700023</v>
      </c>
      <c r="AC2799" s="23">
        <f t="shared" si="482"/>
        <v>403.55922521100103</v>
      </c>
      <c r="AD2799" s="17">
        <f t="shared" si="483"/>
        <v>-105.8332234554627</v>
      </c>
      <c r="AE2799" s="10">
        <f t="shared" si="484"/>
        <v>0.14459305811929415</v>
      </c>
      <c r="AF2799" s="6">
        <f t="shared" si="485"/>
        <v>-5.2061171617617671E-6</v>
      </c>
    </row>
    <row r="2800" spans="22:32" x14ac:dyDescent="0.25">
      <c r="V2800" s="10">
        <f t="shared" si="475"/>
        <v>6.9799999999996393E-2</v>
      </c>
      <c r="W2800" s="17">
        <f t="shared" si="476"/>
        <v>500</v>
      </c>
      <c r="X2800" s="10">
        <f t="shared" si="477"/>
        <v>903.70381826912035</v>
      </c>
      <c r="Y2800" s="2">
        <f t="shared" si="478"/>
        <v>-1.4535479115639066E-2</v>
      </c>
      <c r="Z2800" s="2">
        <f t="shared" si="479"/>
        <v>4.0729041768718263E-2</v>
      </c>
      <c r="AA2800">
        <f t="shared" si="480"/>
        <v>5.6223652743756999E-2</v>
      </c>
      <c r="AB2800" s="23">
        <f t="shared" si="481"/>
        <v>634.56793942304012</v>
      </c>
      <c r="AC2800" s="23">
        <f t="shared" si="482"/>
        <v>403.70381826912035</v>
      </c>
      <c r="AD2800" s="17">
        <f t="shared" si="483"/>
        <v>-105.72732349969624</v>
      </c>
      <c r="AE2800" s="10">
        <f t="shared" si="484"/>
        <v>0.14459305811929415</v>
      </c>
      <c r="AF2800" s="6">
        <f t="shared" si="485"/>
        <v>-5.2061171617617671E-6</v>
      </c>
    </row>
    <row r="2801" spans="22:32" x14ac:dyDescent="0.25">
      <c r="V2801" s="10">
        <f t="shared" si="475"/>
        <v>6.982499999999639E-2</v>
      </c>
      <c r="W2801" s="17">
        <f t="shared" si="476"/>
        <v>500</v>
      </c>
      <c r="X2801" s="10">
        <f t="shared" si="477"/>
        <v>903.84841132723966</v>
      </c>
      <c r="Y2801" s="2">
        <f t="shared" si="478"/>
        <v>-1.4540685232800828E-2</v>
      </c>
      <c r="Z2801" s="2">
        <f t="shared" si="479"/>
        <v>4.0743629534394733E-2</v>
      </c>
      <c r="AA2801">
        <f t="shared" si="480"/>
        <v>5.6243790155198176E-2</v>
      </c>
      <c r="AB2801" s="23">
        <f t="shared" si="481"/>
        <v>634.61613710907989</v>
      </c>
      <c r="AC2801" s="23">
        <f t="shared" si="482"/>
        <v>403.84841132723966</v>
      </c>
      <c r="AD2801" s="17">
        <f t="shared" si="483"/>
        <v>-105.62142354392967</v>
      </c>
      <c r="AE2801" s="10">
        <f t="shared" si="484"/>
        <v>0.14459305811929415</v>
      </c>
      <c r="AF2801" s="6">
        <f t="shared" si="485"/>
        <v>-5.2061171617617671E-6</v>
      </c>
    </row>
    <row r="2802" spans="22:32" x14ac:dyDescent="0.25">
      <c r="V2802" s="10">
        <f t="shared" si="475"/>
        <v>6.9849999999996387E-2</v>
      </c>
      <c r="W2802" s="17">
        <f t="shared" si="476"/>
        <v>500</v>
      </c>
      <c r="X2802" s="10">
        <f t="shared" si="477"/>
        <v>903.99300438535897</v>
      </c>
      <c r="Y2802" s="2">
        <f t="shared" si="478"/>
        <v>-1.454589134996259E-2</v>
      </c>
      <c r="Z2802" s="2">
        <f t="shared" si="479"/>
        <v>4.0758217300071203E-2</v>
      </c>
      <c r="AA2802">
        <f t="shared" si="480"/>
        <v>5.6263927566639345E-2</v>
      </c>
      <c r="AB2802" s="23">
        <f t="shared" si="481"/>
        <v>634.66433479511966</v>
      </c>
      <c r="AC2802" s="23">
        <f t="shared" si="482"/>
        <v>403.99300438535897</v>
      </c>
      <c r="AD2802" s="17">
        <f t="shared" si="483"/>
        <v>-105.51552358816303</v>
      </c>
      <c r="AE2802" s="10">
        <f t="shared" si="484"/>
        <v>0.14459305811929415</v>
      </c>
      <c r="AF2802" s="6">
        <f t="shared" si="485"/>
        <v>-5.2061171617617671E-6</v>
      </c>
    </row>
    <row r="2803" spans="22:32" x14ac:dyDescent="0.25">
      <c r="V2803" s="10">
        <f t="shared" si="475"/>
        <v>6.9874999999996384E-2</v>
      </c>
      <c r="W2803" s="17">
        <f t="shared" si="476"/>
        <v>500</v>
      </c>
      <c r="X2803" s="10">
        <f t="shared" si="477"/>
        <v>904.13759744347828</v>
      </c>
      <c r="Y2803" s="2">
        <f t="shared" si="478"/>
        <v>-1.4551097467124352E-2</v>
      </c>
      <c r="Z2803" s="2">
        <f t="shared" si="479"/>
        <v>4.077280506574768E-2</v>
      </c>
      <c r="AA2803">
        <f t="shared" si="480"/>
        <v>5.6284064978080514E-2</v>
      </c>
      <c r="AB2803" s="23">
        <f t="shared" si="481"/>
        <v>634.71253248115931</v>
      </c>
      <c r="AC2803" s="23">
        <f t="shared" si="482"/>
        <v>404.13759744347828</v>
      </c>
      <c r="AD2803" s="17">
        <f t="shared" si="483"/>
        <v>-105.4096236323964</v>
      </c>
      <c r="AE2803" s="10">
        <f t="shared" si="484"/>
        <v>0.14459305811929415</v>
      </c>
      <c r="AF2803" s="6">
        <f t="shared" si="485"/>
        <v>-5.2061171617617671E-6</v>
      </c>
    </row>
    <row r="2804" spans="22:32" x14ac:dyDescent="0.25">
      <c r="V2804" s="10">
        <f t="shared" si="475"/>
        <v>6.9899999999996382E-2</v>
      </c>
      <c r="W2804" s="17">
        <f t="shared" si="476"/>
        <v>500</v>
      </c>
      <c r="X2804" s="10">
        <f t="shared" si="477"/>
        <v>904.2821905015976</v>
      </c>
      <c r="Y2804" s="2">
        <f t="shared" si="478"/>
        <v>-1.4556303584286114E-2</v>
      </c>
      <c r="Z2804" s="2">
        <f t="shared" si="479"/>
        <v>4.0787392831424157E-2</v>
      </c>
      <c r="AA2804">
        <f t="shared" si="480"/>
        <v>5.630420238952169E-2</v>
      </c>
      <c r="AB2804" s="23">
        <f t="shared" si="481"/>
        <v>634.7607301671992</v>
      </c>
      <c r="AC2804" s="23">
        <f t="shared" si="482"/>
        <v>404.2821905015976</v>
      </c>
      <c r="AD2804" s="17">
        <f t="shared" si="483"/>
        <v>-105.30372367662989</v>
      </c>
      <c r="AE2804" s="10">
        <f t="shared" si="484"/>
        <v>0.14459305811929415</v>
      </c>
      <c r="AF2804" s="6">
        <f t="shared" si="485"/>
        <v>-5.2061171617617671E-6</v>
      </c>
    </row>
    <row r="2805" spans="22:32" x14ac:dyDescent="0.25">
      <c r="V2805" s="10">
        <f t="shared" si="475"/>
        <v>6.9924999999996379E-2</v>
      </c>
      <c r="W2805" s="17">
        <f t="shared" si="476"/>
        <v>500</v>
      </c>
      <c r="X2805" s="10">
        <f t="shared" si="477"/>
        <v>904.42678355971691</v>
      </c>
      <c r="Y2805" s="2">
        <f t="shared" si="478"/>
        <v>-1.4561509701447876E-2</v>
      </c>
      <c r="Z2805" s="2">
        <f t="shared" si="479"/>
        <v>4.0801980597100627E-2</v>
      </c>
      <c r="AA2805">
        <f t="shared" si="480"/>
        <v>5.632433980096286E-2</v>
      </c>
      <c r="AB2805" s="23">
        <f t="shared" si="481"/>
        <v>634.80892785323897</v>
      </c>
      <c r="AC2805" s="23">
        <f t="shared" si="482"/>
        <v>404.42678355971691</v>
      </c>
      <c r="AD2805" s="17">
        <f t="shared" si="483"/>
        <v>-105.19782372086331</v>
      </c>
      <c r="AE2805" s="10">
        <f t="shared" si="484"/>
        <v>0.14459305811929415</v>
      </c>
      <c r="AF2805" s="6">
        <f t="shared" si="485"/>
        <v>-5.2061171617617671E-6</v>
      </c>
    </row>
    <row r="2806" spans="22:32" x14ac:dyDescent="0.25">
      <c r="V2806" s="10">
        <f t="shared" si="475"/>
        <v>6.9949999999996376E-2</v>
      </c>
      <c r="W2806" s="17">
        <f t="shared" si="476"/>
        <v>500</v>
      </c>
      <c r="X2806" s="10">
        <f t="shared" si="477"/>
        <v>904.57137661783622</v>
      </c>
      <c r="Y2806" s="2">
        <f t="shared" si="478"/>
        <v>-1.4566715818609638E-2</v>
      </c>
      <c r="Z2806" s="2">
        <f t="shared" si="479"/>
        <v>4.0816568362777098E-2</v>
      </c>
      <c r="AA2806">
        <f t="shared" si="480"/>
        <v>5.6344477212404029E-2</v>
      </c>
      <c r="AB2806" s="23">
        <f t="shared" si="481"/>
        <v>634.85712553927874</v>
      </c>
      <c r="AC2806" s="23">
        <f t="shared" si="482"/>
        <v>404.57137661783622</v>
      </c>
      <c r="AD2806" s="17">
        <f t="shared" si="483"/>
        <v>-105.09192376509674</v>
      </c>
      <c r="AE2806" s="10">
        <f t="shared" si="484"/>
        <v>0.14459305811929415</v>
      </c>
      <c r="AF2806" s="6">
        <f t="shared" si="485"/>
        <v>-5.2061171617617671E-6</v>
      </c>
    </row>
    <row r="2807" spans="22:32" x14ac:dyDescent="0.25">
      <c r="V2807" s="10">
        <f t="shared" si="475"/>
        <v>6.9974999999996373E-2</v>
      </c>
      <c r="W2807" s="17">
        <f t="shared" si="476"/>
        <v>500</v>
      </c>
      <c r="X2807" s="10">
        <f t="shared" si="477"/>
        <v>904.71596967595553</v>
      </c>
      <c r="Y2807" s="2">
        <f t="shared" si="478"/>
        <v>-1.4571921935771399E-2</v>
      </c>
      <c r="Z2807" s="2">
        <f t="shared" si="479"/>
        <v>4.0831156128453575E-2</v>
      </c>
      <c r="AA2807">
        <f t="shared" si="480"/>
        <v>5.6364614623845205E-2</v>
      </c>
      <c r="AB2807" s="23">
        <f t="shared" si="481"/>
        <v>634.9053232253184</v>
      </c>
      <c r="AC2807" s="23">
        <f t="shared" si="482"/>
        <v>404.71596967595553</v>
      </c>
      <c r="AD2807" s="17">
        <f t="shared" si="483"/>
        <v>-104.98602380933005</v>
      </c>
      <c r="AE2807" s="10">
        <f t="shared" si="484"/>
        <v>0.14459305811929415</v>
      </c>
      <c r="AF2807" s="6">
        <f t="shared" si="485"/>
        <v>-5.2061171617617671E-6</v>
      </c>
    </row>
    <row r="2808" spans="22:32" x14ac:dyDescent="0.25">
      <c r="V2808" s="10">
        <f t="shared" si="475"/>
        <v>6.9999999999996371E-2</v>
      </c>
      <c r="W2808" s="17">
        <f t="shared" si="476"/>
        <v>500</v>
      </c>
      <c r="X2808" s="10">
        <f t="shared" si="477"/>
        <v>904.86056273407485</v>
      </c>
      <c r="Y2808" s="2">
        <f t="shared" si="478"/>
        <v>-1.4577128052933161E-2</v>
      </c>
      <c r="Z2808" s="2">
        <f t="shared" si="479"/>
        <v>4.0845743894130052E-2</v>
      </c>
      <c r="AA2808">
        <f t="shared" si="480"/>
        <v>5.6384752035286381E-2</v>
      </c>
      <c r="AB2808" s="23">
        <f t="shared" si="481"/>
        <v>634.95352091135828</v>
      </c>
      <c r="AC2808" s="23">
        <f t="shared" si="482"/>
        <v>404.86056273407485</v>
      </c>
      <c r="AD2808" s="17">
        <f t="shared" si="483"/>
        <v>-104.88012385356353</v>
      </c>
      <c r="AE2808" s="10">
        <f t="shared" si="484"/>
        <v>0.14459305811929415</v>
      </c>
      <c r="AF2808" s="6">
        <f t="shared" si="485"/>
        <v>-5.2061171617617671E-6</v>
      </c>
    </row>
    <row r="2809" spans="22:32" x14ac:dyDescent="0.25">
      <c r="V2809" s="10">
        <f t="shared" si="475"/>
        <v>7.0024999999996368E-2</v>
      </c>
      <c r="W2809" s="17">
        <f t="shared" si="476"/>
        <v>500</v>
      </c>
      <c r="X2809" s="10">
        <f t="shared" si="477"/>
        <v>905.00515579219416</v>
      </c>
      <c r="Y2809" s="2">
        <f t="shared" si="478"/>
        <v>-1.4582334170094923E-2</v>
      </c>
      <c r="Z2809" s="2">
        <f t="shared" si="479"/>
        <v>4.0860331659806522E-2</v>
      </c>
      <c r="AA2809">
        <f t="shared" si="480"/>
        <v>5.6404889446727557E-2</v>
      </c>
      <c r="AB2809" s="23">
        <f t="shared" si="481"/>
        <v>635.00171859739805</v>
      </c>
      <c r="AC2809" s="23">
        <f t="shared" si="482"/>
        <v>405.00515579219416</v>
      </c>
      <c r="AD2809" s="17">
        <f t="shared" si="483"/>
        <v>-104.77422389779696</v>
      </c>
      <c r="AE2809" s="10">
        <f t="shared" si="484"/>
        <v>0.14459305811929415</v>
      </c>
      <c r="AF2809" s="6">
        <f t="shared" si="485"/>
        <v>-5.2061171617617671E-6</v>
      </c>
    </row>
    <row r="2810" spans="22:32" x14ac:dyDescent="0.25">
      <c r="V2810" s="10">
        <f t="shared" si="475"/>
        <v>7.0049999999996365E-2</v>
      </c>
      <c r="W2810" s="17">
        <f t="shared" si="476"/>
        <v>500</v>
      </c>
      <c r="X2810" s="10">
        <f t="shared" si="477"/>
        <v>905.14974885031347</v>
      </c>
      <c r="Y2810" s="2">
        <f t="shared" si="478"/>
        <v>-1.4587540287256685E-2</v>
      </c>
      <c r="Z2810" s="2">
        <f t="shared" si="479"/>
        <v>4.0874919425482992E-2</v>
      </c>
      <c r="AA2810">
        <f t="shared" si="480"/>
        <v>5.6425026858168727E-2</v>
      </c>
      <c r="AB2810" s="23">
        <f t="shared" si="481"/>
        <v>635.04991628343782</v>
      </c>
      <c r="AC2810" s="23">
        <f t="shared" si="482"/>
        <v>405.14974885031347</v>
      </c>
      <c r="AD2810" s="17">
        <f t="shared" si="483"/>
        <v>-104.66832394203038</v>
      </c>
      <c r="AE2810" s="10">
        <f t="shared" si="484"/>
        <v>0.14459305811929415</v>
      </c>
      <c r="AF2810" s="6">
        <f t="shared" si="485"/>
        <v>-5.2061171617617671E-6</v>
      </c>
    </row>
    <row r="2811" spans="22:32" x14ac:dyDescent="0.25">
      <c r="V2811" s="10">
        <f t="shared" si="475"/>
        <v>7.0074999999996362E-2</v>
      </c>
      <c r="W2811" s="17">
        <f t="shared" si="476"/>
        <v>500</v>
      </c>
      <c r="X2811" s="10">
        <f t="shared" si="477"/>
        <v>905.29434190843278</v>
      </c>
      <c r="Y2811" s="2">
        <f t="shared" si="478"/>
        <v>-1.4592746404418447E-2</v>
      </c>
      <c r="Z2811" s="2">
        <f t="shared" si="479"/>
        <v>4.0889507191159469E-2</v>
      </c>
      <c r="AA2811">
        <f t="shared" si="480"/>
        <v>5.6445164269609896E-2</v>
      </c>
      <c r="AB2811" s="23">
        <f t="shared" si="481"/>
        <v>635.09811396947748</v>
      </c>
      <c r="AC2811" s="23">
        <f t="shared" si="482"/>
        <v>405.29434190843278</v>
      </c>
      <c r="AD2811" s="17">
        <f t="shared" si="483"/>
        <v>-104.5624239862637</v>
      </c>
      <c r="AE2811" s="10">
        <f t="shared" si="484"/>
        <v>0.14459305811929415</v>
      </c>
      <c r="AF2811" s="6">
        <f t="shared" si="485"/>
        <v>-5.2061171617617671E-6</v>
      </c>
    </row>
    <row r="2812" spans="22:32" x14ac:dyDescent="0.25">
      <c r="V2812" s="10">
        <f t="shared" si="475"/>
        <v>7.009999999999636E-2</v>
      </c>
      <c r="W2812" s="17">
        <f t="shared" si="476"/>
        <v>500</v>
      </c>
      <c r="X2812" s="10">
        <f t="shared" si="477"/>
        <v>905.4389349665521</v>
      </c>
      <c r="Y2812" s="2">
        <f t="shared" si="478"/>
        <v>-1.4597952521580209E-2</v>
      </c>
      <c r="Z2812" s="2">
        <f t="shared" si="479"/>
        <v>4.0904094956835946E-2</v>
      </c>
      <c r="AA2812">
        <f t="shared" si="480"/>
        <v>5.6465301681051072E-2</v>
      </c>
      <c r="AB2812" s="23">
        <f t="shared" si="481"/>
        <v>635.14631165551737</v>
      </c>
      <c r="AC2812" s="23">
        <f t="shared" si="482"/>
        <v>405.4389349665521</v>
      </c>
      <c r="AD2812" s="17">
        <f t="shared" si="483"/>
        <v>-104.45652403049723</v>
      </c>
      <c r="AE2812" s="10">
        <f t="shared" si="484"/>
        <v>0.14459305811929415</v>
      </c>
      <c r="AF2812" s="6">
        <f t="shared" si="485"/>
        <v>-5.2061171617617671E-6</v>
      </c>
    </row>
    <row r="2813" spans="22:32" x14ac:dyDescent="0.25">
      <c r="V2813" s="10">
        <f t="shared" si="475"/>
        <v>7.0124999999996357E-2</v>
      </c>
      <c r="W2813" s="17">
        <f t="shared" si="476"/>
        <v>500</v>
      </c>
      <c r="X2813" s="10">
        <f t="shared" si="477"/>
        <v>905.58352802467141</v>
      </c>
      <c r="Y2813" s="2">
        <f t="shared" si="478"/>
        <v>-1.4603158638741971E-2</v>
      </c>
      <c r="Z2813" s="2">
        <f t="shared" si="479"/>
        <v>4.0918682722512416E-2</v>
      </c>
      <c r="AA2813">
        <f t="shared" si="480"/>
        <v>5.6485439092492241E-2</v>
      </c>
      <c r="AB2813" s="23">
        <f t="shared" si="481"/>
        <v>635.19450934155714</v>
      </c>
      <c r="AC2813" s="23">
        <f t="shared" si="482"/>
        <v>405.58352802467141</v>
      </c>
      <c r="AD2813" s="17">
        <f t="shared" si="483"/>
        <v>-104.35062407473066</v>
      </c>
      <c r="AE2813" s="10">
        <f t="shared" si="484"/>
        <v>0.14459305811929415</v>
      </c>
      <c r="AF2813" s="6">
        <f t="shared" si="485"/>
        <v>-5.2061171617617671E-6</v>
      </c>
    </row>
    <row r="2814" spans="22:32" x14ac:dyDescent="0.25">
      <c r="V2814" s="10">
        <f t="shared" si="475"/>
        <v>7.0149999999996354E-2</v>
      </c>
      <c r="W2814" s="17">
        <f t="shared" si="476"/>
        <v>500</v>
      </c>
      <c r="X2814" s="10">
        <f t="shared" si="477"/>
        <v>905.72812108279072</v>
      </c>
      <c r="Y2814" s="2">
        <f t="shared" si="478"/>
        <v>-1.4608364755903732E-2</v>
      </c>
      <c r="Z2814" s="2">
        <f t="shared" si="479"/>
        <v>4.0933270488188886E-2</v>
      </c>
      <c r="AA2814">
        <f t="shared" si="480"/>
        <v>5.6505576503933411E-2</v>
      </c>
      <c r="AB2814" s="23">
        <f t="shared" si="481"/>
        <v>635.24270702759691</v>
      </c>
      <c r="AC2814" s="23">
        <f t="shared" si="482"/>
        <v>405.72812108279072</v>
      </c>
      <c r="AD2814" s="17">
        <f t="shared" si="483"/>
        <v>-104.24472411896403</v>
      </c>
      <c r="AE2814" s="10">
        <f t="shared" si="484"/>
        <v>0.14459305811929415</v>
      </c>
      <c r="AF2814" s="6">
        <f t="shared" si="485"/>
        <v>-5.2061171617617671E-6</v>
      </c>
    </row>
    <row r="2815" spans="22:32" x14ac:dyDescent="0.25">
      <c r="V2815" s="10">
        <f t="shared" si="475"/>
        <v>7.0174999999996351E-2</v>
      </c>
      <c r="W2815" s="17">
        <f t="shared" si="476"/>
        <v>500</v>
      </c>
      <c r="X2815" s="10">
        <f t="shared" si="477"/>
        <v>905.87271414091003</v>
      </c>
      <c r="Y2815" s="2">
        <f t="shared" si="478"/>
        <v>-1.4613570873065494E-2</v>
      </c>
      <c r="Z2815" s="2">
        <f t="shared" si="479"/>
        <v>4.0947858253865363E-2</v>
      </c>
      <c r="AA2815">
        <f t="shared" si="480"/>
        <v>5.6525713915374594E-2</v>
      </c>
      <c r="AB2815" s="23">
        <f t="shared" si="481"/>
        <v>635.29090471363656</v>
      </c>
      <c r="AC2815" s="23">
        <f t="shared" si="482"/>
        <v>405.87271414091003</v>
      </c>
      <c r="AD2815" s="17">
        <f t="shared" si="483"/>
        <v>-104.1388241631974</v>
      </c>
      <c r="AE2815" s="10">
        <f t="shared" si="484"/>
        <v>0.14459305811929415</v>
      </c>
      <c r="AF2815" s="6">
        <f t="shared" si="485"/>
        <v>-5.2061171617617671E-6</v>
      </c>
    </row>
    <row r="2816" spans="22:32" x14ac:dyDescent="0.25">
      <c r="V2816" s="10">
        <f t="shared" si="475"/>
        <v>7.0199999999996349E-2</v>
      </c>
      <c r="W2816" s="17">
        <f t="shared" si="476"/>
        <v>500</v>
      </c>
      <c r="X2816" s="10">
        <f t="shared" si="477"/>
        <v>906.01730719902935</v>
      </c>
      <c r="Y2816" s="2">
        <f t="shared" si="478"/>
        <v>-1.4618776990227256E-2</v>
      </c>
      <c r="Z2816" s="2">
        <f t="shared" si="479"/>
        <v>4.096244601954184E-2</v>
      </c>
      <c r="AA2816">
        <f t="shared" si="480"/>
        <v>5.6545851326815763E-2</v>
      </c>
      <c r="AB2816" s="23">
        <f t="shared" si="481"/>
        <v>635.33910239967645</v>
      </c>
      <c r="AC2816" s="23">
        <f t="shared" si="482"/>
        <v>406.01730719902935</v>
      </c>
      <c r="AD2816" s="17">
        <f t="shared" si="483"/>
        <v>-104.03292420743088</v>
      </c>
      <c r="AE2816" s="10">
        <f t="shared" si="484"/>
        <v>0.14459305811929415</v>
      </c>
      <c r="AF2816" s="6">
        <f t="shared" si="485"/>
        <v>-5.2061171617617671E-6</v>
      </c>
    </row>
    <row r="2817" spans="22:32" x14ac:dyDescent="0.25">
      <c r="V2817" s="10">
        <f t="shared" si="475"/>
        <v>7.0224999999996346E-2</v>
      </c>
      <c r="W2817" s="17">
        <f t="shared" si="476"/>
        <v>500</v>
      </c>
      <c r="X2817" s="10">
        <f t="shared" si="477"/>
        <v>906.16190025714866</v>
      </c>
      <c r="Y2817" s="2">
        <f t="shared" si="478"/>
        <v>-1.4623983107389018E-2</v>
      </c>
      <c r="Z2817" s="2">
        <f t="shared" si="479"/>
        <v>4.097703378521831E-2</v>
      </c>
      <c r="AA2817">
        <f t="shared" si="480"/>
        <v>5.6565988738256939E-2</v>
      </c>
      <c r="AB2817" s="23">
        <f t="shared" si="481"/>
        <v>635.38730008571622</v>
      </c>
      <c r="AC2817" s="23">
        <f t="shared" si="482"/>
        <v>406.16190025714866</v>
      </c>
      <c r="AD2817" s="17">
        <f t="shared" si="483"/>
        <v>-103.92702425166431</v>
      </c>
      <c r="AE2817" s="10">
        <f t="shared" si="484"/>
        <v>0.14459305811929415</v>
      </c>
      <c r="AF2817" s="6">
        <f t="shared" si="485"/>
        <v>-5.2061171617617671E-6</v>
      </c>
    </row>
    <row r="2818" spans="22:32" x14ac:dyDescent="0.25">
      <c r="V2818" s="10">
        <f t="shared" si="475"/>
        <v>7.0249999999996343E-2</v>
      </c>
      <c r="W2818" s="17">
        <f t="shared" si="476"/>
        <v>500</v>
      </c>
      <c r="X2818" s="10">
        <f t="shared" si="477"/>
        <v>906.30649331526797</v>
      </c>
      <c r="Y2818" s="2">
        <f t="shared" si="478"/>
        <v>-1.462918922455078E-2</v>
      </c>
      <c r="Z2818" s="2">
        <f t="shared" si="479"/>
        <v>4.099162155089478E-2</v>
      </c>
      <c r="AA2818">
        <f t="shared" si="480"/>
        <v>5.6586126149698109E-2</v>
      </c>
      <c r="AB2818" s="23">
        <f t="shared" si="481"/>
        <v>635.43549777175599</v>
      </c>
      <c r="AC2818" s="23">
        <f t="shared" si="482"/>
        <v>406.30649331526797</v>
      </c>
      <c r="AD2818" s="17">
        <f t="shared" si="483"/>
        <v>-103.82112429589773</v>
      </c>
      <c r="AE2818" s="10">
        <f t="shared" si="484"/>
        <v>0.14459305811929415</v>
      </c>
      <c r="AF2818" s="6">
        <f t="shared" si="485"/>
        <v>-5.2061171617617671E-6</v>
      </c>
    </row>
    <row r="2819" spans="22:32" x14ac:dyDescent="0.25">
      <c r="V2819" s="10">
        <f t="shared" si="475"/>
        <v>7.027499999999634E-2</v>
      </c>
      <c r="W2819" s="17">
        <f t="shared" si="476"/>
        <v>500</v>
      </c>
      <c r="X2819" s="10">
        <f t="shared" si="477"/>
        <v>906.45108637338728</v>
      </c>
      <c r="Y2819" s="2">
        <f t="shared" si="478"/>
        <v>-1.4634395341712542E-2</v>
      </c>
      <c r="Z2819" s="2">
        <f t="shared" si="479"/>
        <v>4.1006209316571257E-2</v>
      </c>
      <c r="AA2819">
        <f t="shared" si="480"/>
        <v>5.6606263561139278E-2</v>
      </c>
      <c r="AB2819" s="23">
        <f t="shared" si="481"/>
        <v>635.48369545779565</v>
      </c>
      <c r="AC2819" s="23">
        <f t="shared" si="482"/>
        <v>406.45108637338728</v>
      </c>
      <c r="AD2819" s="17">
        <f t="shared" si="483"/>
        <v>-103.71522434013104</v>
      </c>
      <c r="AE2819" s="10">
        <f t="shared" si="484"/>
        <v>0.14459305811929415</v>
      </c>
      <c r="AF2819" s="6">
        <f t="shared" si="485"/>
        <v>-5.2061171617617671E-6</v>
      </c>
    </row>
    <row r="2820" spans="22:32" x14ac:dyDescent="0.25">
      <c r="V2820" s="10">
        <f t="shared" si="475"/>
        <v>7.0299999999996338E-2</v>
      </c>
      <c r="W2820" s="17">
        <f t="shared" si="476"/>
        <v>500</v>
      </c>
      <c r="X2820" s="10">
        <f t="shared" si="477"/>
        <v>906.5956794315066</v>
      </c>
      <c r="Y2820" s="2">
        <f t="shared" si="478"/>
        <v>-1.4639601458874303E-2</v>
      </c>
      <c r="Z2820" s="2">
        <f t="shared" si="479"/>
        <v>4.1020797082247734E-2</v>
      </c>
      <c r="AA2820">
        <f t="shared" si="480"/>
        <v>5.6626400972580454E-2</v>
      </c>
      <c r="AB2820" s="23">
        <f t="shared" si="481"/>
        <v>635.53189314383553</v>
      </c>
      <c r="AC2820" s="23">
        <f t="shared" si="482"/>
        <v>406.5956794315066</v>
      </c>
      <c r="AD2820" s="17">
        <f t="shared" si="483"/>
        <v>-103.60932438436453</v>
      </c>
      <c r="AE2820" s="10">
        <f t="shared" si="484"/>
        <v>0.14459305811929415</v>
      </c>
      <c r="AF2820" s="6">
        <f t="shared" si="485"/>
        <v>-5.2061171617617671E-6</v>
      </c>
    </row>
    <row r="2821" spans="22:32" x14ac:dyDescent="0.25">
      <c r="V2821" s="10">
        <f t="shared" si="475"/>
        <v>7.0324999999996335E-2</v>
      </c>
      <c r="W2821" s="17">
        <f t="shared" si="476"/>
        <v>500</v>
      </c>
      <c r="X2821" s="10">
        <f t="shared" si="477"/>
        <v>906.74027248962591</v>
      </c>
      <c r="Y2821" s="2">
        <f t="shared" si="478"/>
        <v>-1.4644807576036065E-2</v>
      </c>
      <c r="Z2821" s="2">
        <f t="shared" si="479"/>
        <v>4.1035384847924204E-2</v>
      </c>
      <c r="AA2821">
        <f t="shared" si="480"/>
        <v>5.6646538384021623E-2</v>
      </c>
      <c r="AB2821" s="23">
        <f t="shared" si="481"/>
        <v>635.5800908298753</v>
      </c>
      <c r="AC2821" s="23">
        <f t="shared" si="482"/>
        <v>406.74027248962591</v>
      </c>
      <c r="AD2821" s="17">
        <f t="shared" si="483"/>
        <v>-103.50342442859795</v>
      </c>
      <c r="AE2821" s="10">
        <f t="shared" si="484"/>
        <v>0.14459305811929415</v>
      </c>
      <c r="AF2821" s="6">
        <f t="shared" si="485"/>
        <v>-5.2061171617617671E-6</v>
      </c>
    </row>
    <row r="2822" spans="22:32" x14ac:dyDescent="0.25">
      <c r="V2822" s="10">
        <f t="shared" si="475"/>
        <v>7.0349999999996332E-2</v>
      </c>
      <c r="W2822" s="17">
        <f t="shared" si="476"/>
        <v>500</v>
      </c>
      <c r="X2822" s="10">
        <f t="shared" si="477"/>
        <v>906.88486554774522</v>
      </c>
      <c r="Y2822" s="2">
        <f t="shared" si="478"/>
        <v>-1.4650013693197827E-2</v>
      </c>
      <c r="Z2822" s="2">
        <f t="shared" si="479"/>
        <v>4.1049972613600674E-2</v>
      </c>
      <c r="AA2822">
        <f t="shared" si="480"/>
        <v>5.6666675795462793E-2</v>
      </c>
      <c r="AB2822" s="23">
        <f t="shared" si="481"/>
        <v>635.62828851591507</v>
      </c>
      <c r="AC2822" s="23">
        <f t="shared" si="482"/>
        <v>406.88486554774522</v>
      </c>
      <c r="AD2822" s="17">
        <f t="shared" si="483"/>
        <v>-103.39752447283138</v>
      </c>
      <c r="AE2822" s="10">
        <f t="shared" si="484"/>
        <v>0.14459305811929415</v>
      </c>
      <c r="AF2822" s="6">
        <f t="shared" si="485"/>
        <v>-5.2061171617617671E-6</v>
      </c>
    </row>
    <row r="2823" spans="22:32" x14ac:dyDescent="0.25">
      <c r="V2823" s="10">
        <f t="shared" si="475"/>
        <v>7.0374999999996329E-2</v>
      </c>
      <c r="W2823" s="17">
        <f t="shared" si="476"/>
        <v>500</v>
      </c>
      <c r="X2823" s="10">
        <f t="shared" si="477"/>
        <v>907.02945860586453</v>
      </c>
      <c r="Y2823" s="2">
        <f t="shared" si="478"/>
        <v>-1.4655219810359589E-2</v>
      </c>
      <c r="Z2823" s="2">
        <f t="shared" si="479"/>
        <v>4.1064560379277151E-2</v>
      </c>
      <c r="AA2823">
        <f t="shared" si="480"/>
        <v>5.6686813206903969E-2</v>
      </c>
      <c r="AB2823" s="23">
        <f t="shared" si="481"/>
        <v>635.67648620195473</v>
      </c>
      <c r="AC2823" s="23">
        <f t="shared" si="482"/>
        <v>407.02945860586453</v>
      </c>
      <c r="AD2823" s="17">
        <f t="shared" si="483"/>
        <v>-103.29162451706469</v>
      </c>
      <c r="AE2823" s="10">
        <f t="shared" si="484"/>
        <v>0.14459305811929415</v>
      </c>
      <c r="AF2823" s="6">
        <f t="shared" si="485"/>
        <v>-5.2061171617617671E-6</v>
      </c>
    </row>
    <row r="2824" spans="22:32" x14ac:dyDescent="0.25">
      <c r="V2824" s="10">
        <f t="shared" si="475"/>
        <v>7.0399999999996327E-2</v>
      </c>
      <c r="W2824" s="17">
        <f t="shared" si="476"/>
        <v>500</v>
      </c>
      <c r="X2824" s="10">
        <f t="shared" si="477"/>
        <v>907.17405166398385</v>
      </c>
      <c r="Y2824" s="2">
        <f t="shared" si="478"/>
        <v>-1.4660425927521351E-2</v>
      </c>
      <c r="Z2824" s="2">
        <f t="shared" si="479"/>
        <v>4.1079148144953628E-2</v>
      </c>
      <c r="AA2824">
        <f t="shared" si="480"/>
        <v>5.6706950618345145E-2</v>
      </c>
      <c r="AB2824" s="23">
        <f t="shared" si="481"/>
        <v>635.72468388799462</v>
      </c>
      <c r="AC2824" s="23">
        <f t="shared" si="482"/>
        <v>407.17405166398385</v>
      </c>
      <c r="AD2824" s="17">
        <f t="shared" si="483"/>
        <v>-103.18572456129823</v>
      </c>
      <c r="AE2824" s="10">
        <f t="shared" si="484"/>
        <v>0.14459305811929415</v>
      </c>
      <c r="AF2824" s="6">
        <f t="shared" si="485"/>
        <v>-5.2061171617617671E-6</v>
      </c>
    </row>
    <row r="2825" spans="22:32" x14ac:dyDescent="0.25">
      <c r="V2825" s="10">
        <f t="shared" si="475"/>
        <v>7.0424999999996324E-2</v>
      </c>
      <c r="W2825" s="17">
        <f t="shared" si="476"/>
        <v>500</v>
      </c>
      <c r="X2825" s="10">
        <f t="shared" si="477"/>
        <v>907.31864472210316</v>
      </c>
      <c r="Y2825" s="2">
        <f t="shared" si="478"/>
        <v>-1.4665632044683113E-2</v>
      </c>
      <c r="Z2825" s="2">
        <f t="shared" si="479"/>
        <v>4.1093735910630098E-2</v>
      </c>
      <c r="AA2825">
        <f t="shared" si="480"/>
        <v>5.6727088029786321E-2</v>
      </c>
      <c r="AB2825" s="23">
        <f t="shared" si="481"/>
        <v>635.77288157403439</v>
      </c>
      <c r="AC2825" s="23">
        <f t="shared" si="482"/>
        <v>407.31864472210316</v>
      </c>
      <c r="AD2825" s="17">
        <f t="shared" si="483"/>
        <v>-103.0798246055316</v>
      </c>
      <c r="AE2825" s="10">
        <f t="shared" si="484"/>
        <v>0.14459305811929415</v>
      </c>
      <c r="AF2825" s="6">
        <f t="shared" si="485"/>
        <v>-5.2061171617617671E-6</v>
      </c>
    </row>
    <row r="2826" spans="22:32" x14ac:dyDescent="0.25">
      <c r="V2826" s="10">
        <f t="shared" ref="V2826:V2889" si="486">+V2825+$M$4</f>
        <v>7.0449999999996321E-2</v>
      </c>
      <c r="W2826" s="17">
        <f t="shared" ref="W2826:W2889" si="487">+W2825+$M$5</f>
        <v>500</v>
      </c>
      <c r="X2826" s="10">
        <f t="shared" ref="X2826:X2889" si="488">X2825+AE2825</f>
        <v>907.46323778022247</v>
      </c>
      <c r="Y2826" s="2">
        <f t="shared" ref="Y2826:Y2889" si="489">Y2825+AF2825</f>
        <v>-1.4670838161844875E-2</v>
      </c>
      <c r="Z2826" s="2">
        <f t="shared" ref="Z2826:Z2889" si="490">V2826+2*Y2826</f>
        <v>4.1108323676306568E-2</v>
      </c>
      <c r="AA2826">
        <f t="shared" ref="AA2826:AA2889" si="491">0.666666666666667*(V2826-Y2826)</f>
        <v>5.674722544122749E-2</v>
      </c>
      <c r="AB2826" s="23">
        <f t="shared" ref="AB2826:AB2889" si="492">1/3*(X2826+2*W2826)</f>
        <v>635.82107926007416</v>
      </c>
      <c r="AC2826" s="23">
        <f t="shared" ref="AC2826:AC2889" si="493">X2826-W2826</f>
        <v>407.46323778022247</v>
      </c>
      <c r="AD2826" s="17">
        <f t="shared" ref="AD2826:AD2889" si="494">AC2826-$B$5*AB2826</f>
        <v>-102.97392464976502</v>
      </c>
      <c r="AE2826" s="10">
        <f t="shared" ref="AE2826:AE2889" si="495">IF(AD2826&lt;0,$L$17*$M$4+$M$17*$M$5,$O$17*$M$4+$P$17*$M$5)</f>
        <v>0.14459305811929415</v>
      </c>
      <c r="AF2826" s="6">
        <f t="shared" ref="AF2826:AF2889" si="496">IF(AD2826&lt;0,$L$18*$M$4+$M$18*$M$5,$O$18*$M$4+$P$18*$M$5)</f>
        <v>-5.2061171617617671E-6</v>
      </c>
    </row>
    <row r="2827" spans="22:32" x14ac:dyDescent="0.25">
      <c r="V2827" s="10">
        <f t="shared" si="486"/>
        <v>7.0474999999996318E-2</v>
      </c>
      <c r="W2827" s="17">
        <f t="shared" si="487"/>
        <v>500</v>
      </c>
      <c r="X2827" s="10">
        <f t="shared" si="488"/>
        <v>907.60783083834178</v>
      </c>
      <c r="Y2827" s="2">
        <f t="shared" si="489"/>
        <v>-1.4676044279006636E-2</v>
      </c>
      <c r="Z2827" s="2">
        <f t="shared" si="490"/>
        <v>4.1122911441983045E-2</v>
      </c>
      <c r="AA2827">
        <f t="shared" si="491"/>
        <v>5.676736285266866E-2</v>
      </c>
      <c r="AB2827" s="23">
        <f t="shared" si="492"/>
        <v>635.86927694611381</v>
      </c>
      <c r="AC2827" s="23">
        <f t="shared" si="493"/>
        <v>407.60783083834178</v>
      </c>
      <c r="AD2827" s="17">
        <f t="shared" si="494"/>
        <v>-102.86802469399834</v>
      </c>
      <c r="AE2827" s="10">
        <f t="shared" si="495"/>
        <v>0.14459305811929415</v>
      </c>
      <c r="AF2827" s="6">
        <f t="shared" si="496"/>
        <v>-5.2061171617617671E-6</v>
      </c>
    </row>
    <row r="2828" spans="22:32" x14ac:dyDescent="0.25">
      <c r="V2828" s="10">
        <f t="shared" si="486"/>
        <v>7.0499999999996316E-2</v>
      </c>
      <c r="W2828" s="17">
        <f t="shared" si="487"/>
        <v>500</v>
      </c>
      <c r="X2828" s="10">
        <f t="shared" si="488"/>
        <v>907.7524238964611</v>
      </c>
      <c r="Y2828" s="2">
        <f t="shared" si="489"/>
        <v>-1.4681250396168398E-2</v>
      </c>
      <c r="Z2828" s="2">
        <f t="shared" si="490"/>
        <v>4.1137499207659523E-2</v>
      </c>
      <c r="AA2828">
        <f t="shared" si="491"/>
        <v>5.6787500264109836E-2</v>
      </c>
      <c r="AB2828" s="23">
        <f t="shared" si="492"/>
        <v>635.9174746321537</v>
      </c>
      <c r="AC2828" s="23">
        <f t="shared" si="493"/>
        <v>407.7524238964611</v>
      </c>
      <c r="AD2828" s="17">
        <f t="shared" si="494"/>
        <v>-102.76212473823188</v>
      </c>
      <c r="AE2828" s="10">
        <f t="shared" si="495"/>
        <v>0.14459305811929415</v>
      </c>
      <c r="AF2828" s="6">
        <f t="shared" si="496"/>
        <v>-5.2061171617617671E-6</v>
      </c>
    </row>
    <row r="2829" spans="22:32" x14ac:dyDescent="0.25">
      <c r="V2829" s="10">
        <f t="shared" si="486"/>
        <v>7.0524999999996313E-2</v>
      </c>
      <c r="W2829" s="17">
        <f t="shared" si="487"/>
        <v>500</v>
      </c>
      <c r="X2829" s="10">
        <f t="shared" si="488"/>
        <v>907.89701695458041</v>
      </c>
      <c r="Y2829" s="2">
        <f t="shared" si="489"/>
        <v>-1.468645651333016E-2</v>
      </c>
      <c r="Z2829" s="2">
        <f t="shared" si="490"/>
        <v>4.1152086973335993E-2</v>
      </c>
      <c r="AA2829">
        <f t="shared" si="491"/>
        <v>5.6807637675551005E-2</v>
      </c>
      <c r="AB2829" s="23">
        <f t="shared" si="492"/>
        <v>635.96567231819347</v>
      </c>
      <c r="AC2829" s="23">
        <f t="shared" si="493"/>
        <v>407.89701695458041</v>
      </c>
      <c r="AD2829" s="17">
        <f t="shared" si="494"/>
        <v>-102.6562247824653</v>
      </c>
      <c r="AE2829" s="10">
        <f t="shared" si="495"/>
        <v>0.14459305811929415</v>
      </c>
      <c r="AF2829" s="6">
        <f t="shared" si="496"/>
        <v>-5.2061171617617671E-6</v>
      </c>
    </row>
    <row r="2830" spans="22:32" x14ac:dyDescent="0.25">
      <c r="V2830" s="10">
        <f t="shared" si="486"/>
        <v>7.054999999999631E-2</v>
      </c>
      <c r="W2830" s="17">
        <f t="shared" si="487"/>
        <v>500</v>
      </c>
      <c r="X2830" s="10">
        <f t="shared" si="488"/>
        <v>908.04161001269972</v>
      </c>
      <c r="Y2830" s="2">
        <f t="shared" si="489"/>
        <v>-1.4691662630491922E-2</v>
      </c>
      <c r="Z2830" s="2">
        <f t="shared" si="490"/>
        <v>4.1166674739012463E-2</v>
      </c>
      <c r="AA2830">
        <f t="shared" si="491"/>
        <v>5.6827775086992174E-2</v>
      </c>
      <c r="AB2830" s="23">
        <f t="shared" si="492"/>
        <v>636.01387000423324</v>
      </c>
      <c r="AC2830" s="23">
        <f t="shared" si="493"/>
        <v>408.04161001269972</v>
      </c>
      <c r="AD2830" s="17">
        <f t="shared" si="494"/>
        <v>-102.55032482669867</v>
      </c>
      <c r="AE2830" s="10">
        <f t="shared" si="495"/>
        <v>0.14459305811929415</v>
      </c>
      <c r="AF2830" s="6">
        <f t="shared" si="496"/>
        <v>-5.2061171617617671E-6</v>
      </c>
    </row>
    <row r="2831" spans="22:32" x14ac:dyDescent="0.25">
      <c r="V2831" s="10">
        <f t="shared" si="486"/>
        <v>7.0574999999996307E-2</v>
      </c>
      <c r="W2831" s="17">
        <f t="shared" si="487"/>
        <v>500</v>
      </c>
      <c r="X2831" s="10">
        <f t="shared" si="488"/>
        <v>908.18620307081903</v>
      </c>
      <c r="Y2831" s="2">
        <f t="shared" si="489"/>
        <v>-1.4696868747653684E-2</v>
      </c>
      <c r="Z2831" s="2">
        <f t="shared" si="490"/>
        <v>4.118126250468894E-2</v>
      </c>
      <c r="AA2831">
        <f t="shared" si="491"/>
        <v>5.6847912498433358E-2</v>
      </c>
      <c r="AB2831" s="23">
        <f t="shared" si="492"/>
        <v>636.0620676902729</v>
      </c>
      <c r="AC2831" s="23">
        <f t="shared" si="493"/>
        <v>408.18620307081903</v>
      </c>
      <c r="AD2831" s="17">
        <f t="shared" si="494"/>
        <v>-102.44442487093204</v>
      </c>
      <c r="AE2831" s="10">
        <f t="shared" si="495"/>
        <v>0.14459305811929415</v>
      </c>
      <c r="AF2831" s="6">
        <f t="shared" si="496"/>
        <v>-5.2061171617617671E-6</v>
      </c>
    </row>
    <row r="2832" spans="22:32" x14ac:dyDescent="0.25">
      <c r="V2832" s="10">
        <f t="shared" si="486"/>
        <v>7.0599999999996305E-2</v>
      </c>
      <c r="W2832" s="17">
        <f t="shared" si="487"/>
        <v>500</v>
      </c>
      <c r="X2832" s="10">
        <f t="shared" si="488"/>
        <v>908.33079612893835</v>
      </c>
      <c r="Y2832" s="2">
        <f t="shared" si="489"/>
        <v>-1.4702074864815446E-2</v>
      </c>
      <c r="Z2832" s="2">
        <f t="shared" si="490"/>
        <v>4.1195850270365417E-2</v>
      </c>
      <c r="AA2832">
        <f t="shared" si="491"/>
        <v>5.6868049909874527E-2</v>
      </c>
      <c r="AB2832" s="23">
        <f t="shared" si="492"/>
        <v>636.11026537631278</v>
      </c>
      <c r="AC2832" s="23">
        <f t="shared" si="493"/>
        <v>408.33079612893835</v>
      </c>
      <c r="AD2832" s="17">
        <f t="shared" si="494"/>
        <v>-102.33852491516552</v>
      </c>
      <c r="AE2832" s="10">
        <f t="shared" si="495"/>
        <v>0.14459305811929415</v>
      </c>
      <c r="AF2832" s="6">
        <f t="shared" si="496"/>
        <v>-5.2061171617617671E-6</v>
      </c>
    </row>
    <row r="2833" spans="22:32" x14ac:dyDescent="0.25">
      <c r="V2833" s="10">
        <f t="shared" si="486"/>
        <v>7.0624999999996302E-2</v>
      </c>
      <c r="W2833" s="17">
        <f t="shared" si="487"/>
        <v>500</v>
      </c>
      <c r="X2833" s="10">
        <f t="shared" si="488"/>
        <v>908.47538918705766</v>
      </c>
      <c r="Y2833" s="2">
        <f t="shared" si="489"/>
        <v>-1.4707280981977208E-2</v>
      </c>
      <c r="Z2833" s="2">
        <f t="shared" si="490"/>
        <v>4.1210438036041887E-2</v>
      </c>
      <c r="AA2833">
        <f t="shared" si="491"/>
        <v>5.6888187321315703E-2</v>
      </c>
      <c r="AB2833" s="23">
        <f t="shared" si="492"/>
        <v>636.15846306235255</v>
      </c>
      <c r="AC2833" s="23">
        <f t="shared" si="493"/>
        <v>408.47538918705766</v>
      </c>
      <c r="AD2833" s="17">
        <f t="shared" si="494"/>
        <v>-102.23262495939895</v>
      </c>
      <c r="AE2833" s="10">
        <f t="shared" si="495"/>
        <v>0.14459305811929415</v>
      </c>
      <c r="AF2833" s="6">
        <f t="shared" si="496"/>
        <v>-5.2061171617617671E-6</v>
      </c>
    </row>
    <row r="2834" spans="22:32" x14ac:dyDescent="0.25">
      <c r="V2834" s="10">
        <f t="shared" si="486"/>
        <v>7.0649999999996299E-2</v>
      </c>
      <c r="W2834" s="17">
        <f t="shared" si="487"/>
        <v>500</v>
      </c>
      <c r="X2834" s="10">
        <f t="shared" si="488"/>
        <v>908.61998224517697</v>
      </c>
      <c r="Y2834" s="2">
        <f t="shared" si="489"/>
        <v>-1.4712487099138969E-2</v>
      </c>
      <c r="Z2834" s="2">
        <f t="shared" si="490"/>
        <v>4.1225025801718357E-2</v>
      </c>
      <c r="AA2834">
        <f t="shared" si="491"/>
        <v>5.6908324732756872E-2</v>
      </c>
      <c r="AB2834" s="23">
        <f t="shared" si="492"/>
        <v>636.20666074839232</v>
      </c>
      <c r="AC2834" s="23">
        <f t="shared" si="493"/>
        <v>408.61998224517697</v>
      </c>
      <c r="AD2834" s="17">
        <f t="shared" si="494"/>
        <v>-102.12672500363237</v>
      </c>
      <c r="AE2834" s="10">
        <f t="shared" si="495"/>
        <v>0.14459305811929415</v>
      </c>
      <c r="AF2834" s="6">
        <f t="shared" si="496"/>
        <v>-5.2061171617617671E-6</v>
      </c>
    </row>
    <row r="2835" spans="22:32" x14ac:dyDescent="0.25">
      <c r="V2835" s="10">
        <f t="shared" si="486"/>
        <v>7.0674999999996296E-2</v>
      </c>
      <c r="W2835" s="17">
        <f t="shared" si="487"/>
        <v>500</v>
      </c>
      <c r="X2835" s="10">
        <f t="shared" si="488"/>
        <v>908.76457530329628</v>
      </c>
      <c r="Y2835" s="2">
        <f t="shared" si="489"/>
        <v>-1.4717693216300731E-2</v>
      </c>
      <c r="Z2835" s="2">
        <f t="shared" si="490"/>
        <v>4.1239613567394834E-2</v>
      </c>
      <c r="AA2835">
        <f t="shared" si="491"/>
        <v>5.6928462144198042E-2</v>
      </c>
      <c r="AB2835" s="23">
        <f t="shared" si="492"/>
        <v>636.25485843443198</v>
      </c>
      <c r="AC2835" s="23">
        <f t="shared" si="493"/>
        <v>408.76457530329628</v>
      </c>
      <c r="AD2835" s="17">
        <f t="shared" si="494"/>
        <v>-102.02082504786569</v>
      </c>
      <c r="AE2835" s="10">
        <f t="shared" si="495"/>
        <v>0.14459305811929415</v>
      </c>
      <c r="AF2835" s="6">
        <f t="shared" si="496"/>
        <v>-5.2061171617617671E-6</v>
      </c>
    </row>
    <row r="2836" spans="22:32" x14ac:dyDescent="0.25">
      <c r="V2836" s="10">
        <f t="shared" si="486"/>
        <v>7.0699999999996294E-2</v>
      </c>
      <c r="W2836" s="17">
        <f t="shared" si="487"/>
        <v>500</v>
      </c>
      <c r="X2836" s="10">
        <f t="shared" si="488"/>
        <v>908.9091683614156</v>
      </c>
      <c r="Y2836" s="2">
        <f t="shared" si="489"/>
        <v>-1.4722899333462493E-2</v>
      </c>
      <c r="Z2836" s="2">
        <f t="shared" si="490"/>
        <v>4.1254201333071311E-2</v>
      </c>
      <c r="AA2836">
        <f t="shared" si="491"/>
        <v>5.6948599555639218E-2</v>
      </c>
      <c r="AB2836" s="23">
        <f t="shared" si="492"/>
        <v>636.30305612047187</v>
      </c>
      <c r="AC2836" s="23">
        <f t="shared" si="493"/>
        <v>408.9091683614156</v>
      </c>
      <c r="AD2836" s="17">
        <f t="shared" si="494"/>
        <v>-101.91492509209917</v>
      </c>
      <c r="AE2836" s="10">
        <f t="shared" si="495"/>
        <v>0.14459305811929415</v>
      </c>
      <c r="AF2836" s="6">
        <f t="shared" si="496"/>
        <v>-5.2061171617617671E-6</v>
      </c>
    </row>
    <row r="2837" spans="22:32" x14ac:dyDescent="0.25">
      <c r="V2837" s="10">
        <f t="shared" si="486"/>
        <v>7.0724999999996291E-2</v>
      </c>
      <c r="W2837" s="17">
        <f t="shared" si="487"/>
        <v>500</v>
      </c>
      <c r="X2837" s="10">
        <f t="shared" si="488"/>
        <v>909.05376141953491</v>
      </c>
      <c r="Y2837" s="2">
        <f t="shared" si="489"/>
        <v>-1.4728105450624255E-2</v>
      </c>
      <c r="Z2837" s="2">
        <f t="shared" si="490"/>
        <v>4.1268789098747781E-2</v>
      </c>
      <c r="AA2837">
        <f t="shared" si="491"/>
        <v>5.6968736967080387E-2</v>
      </c>
      <c r="AB2837" s="23">
        <f t="shared" si="492"/>
        <v>636.35125380651164</v>
      </c>
      <c r="AC2837" s="23">
        <f t="shared" si="493"/>
        <v>409.05376141953491</v>
      </c>
      <c r="AD2837" s="17">
        <f t="shared" si="494"/>
        <v>-101.80902513633259</v>
      </c>
      <c r="AE2837" s="10">
        <f t="shared" si="495"/>
        <v>0.14459305811929415</v>
      </c>
      <c r="AF2837" s="6">
        <f t="shared" si="496"/>
        <v>-5.2061171617617671E-6</v>
      </c>
    </row>
    <row r="2838" spans="22:32" x14ac:dyDescent="0.25">
      <c r="V2838" s="10">
        <f t="shared" si="486"/>
        <v>7.0749999999996288E-2</v>
      </c>
      <c r="W2838" s="17">
        <f t="shared" si="487"/>
        <v>500</v>
      </c>
      <c r="X2838" s="10">
        <f t="shared" si="488"/>
        <v>909.19835447765422</v>
      </c>
      <c r="Y2838" s="2">
        <f t="shared" si="489"/>
        <v>-1.4733311567786017E-2</v>
      </c>
      <c r="Z2838" s="2">
        <f t="shared" si="490"/>
        <v>4.1283376864424251E-2</v>
      </c>
      <c r="AA2838">
        <f t="shared" si="491"/>
        <v>5.6988874378521556E-2</v>
      </c>
      <c r="AB2838" s="23">
        <f t="shared" si="492"/>
        <v>636.39945149255141</v>
      </c>
      <c r="AC2838" s="23">
        <f t="shared" si="493"/>
        <v>409.19835447765422</v>
      </c>
      <c r="AD2838" s="17">
        <f t="shared" si="494"/>
        <v>-101.70312518056602</v>
      </c>
      <c r="AE2838" s="10">
        <f t="shared" si="495"/>
        <v>0.14459305811929415</v>
      </c>
      <c r="AF2838" s="6">
        <f t="shared" si="496"/>
        <v>-5.2061171617617671E-6</v>
      </c>
    </row>
    <row r="2839" spans="22:32" x14ac:dyDescent="0.25">
      <c r="V2839" s="10">
        <f t="shared" si="486"/>
        <v>7.0774999999996285E-2</v>
      </c>
      <c r="W2839" s="17">
        <f t="shared" si="487"/>
        <v>500</v>
      </c>
      <c r="X2839" s="10">
        <f t="shared" si="488"/>
        <v>909.34294753577353</v>
      </c>
      <c r="Y2839" s="2">
        <f t="shared" si="489"/>
        <v>-1.4738517684947779E-2</v>
      </c>
      <c r="Z2839" s="2">
        <f t="shared" si="490"/>
        <v>4.1297964630100728E-2</v>
      </c>
      <c r="AA2839">
        <f t="shared" si="491"/>
        <v>5.7009011789962732E-2</v>
      </c>
      <c r="AB2839" s="23">
        <f t="shared" si="492"/>
        <v>636.44764917859106</v>
      </c>
      <c r="AC2839" s="23">
        <f t="shared" si="493"/>
        <v>409.34294753577353</v>
      </c>
      <c r="AD2839" s="17">
        <f t="shared" si="494"/>
        <v>-101.59722522479933</v>
      </c>
      <c r="AE2839" s="10">
        <f t="shared" si="495"/>
        <v>0.14459305811929415</v>
      </c>
      <c r="AF2839" s="6">
        <f t="shared" si="496"/>
        <v>-5.2061171617617671E-6</v>
      </c>
    </row>
    <row r="2840" spans="22:32" x14ac:dyDescent="0.25">
      <c r="V2840" s="10">
        <f t="shared" si="486"/>
        <v>7.0799999999996283E-2</v>
      </c>
      <c r="W2840" s="17">
        <f t="shared" si="487"/>
        <v>500</v>
      </c>
      <c r="X2840" s="10">
        <f t="shared" si="488"/>
        <v>909.48754059389285</v>
      </c>
      <c r="Y2840" s="2">
        <f t="shared" si="489"/>
        <v>-1.474372380210954E-2</v>
      </c>
      <c r="Z2840" s="2">
        <f t="shared" si="490"/>
        <v>4.1312552395777205E-2</v>
      </c>
      <c r="AA2840">
        <f t="shared" si="491"/>
        <v>5.7029149201403909E-2</v>
      </c>
      <c r="AB2840" s="23">
        <f t="shared" si="492"/>
        <v>636.49584686463095</v>
      </c>
      <c r="AC2840" s="23">
        <f t="shared" si="493"/>
        <v>409.48754059389285</v>
      </c>
      <c r="AD2840" s="17">
        <f t="shared" si="494"/>
        <v>-101.49132526903287</v>
      </c>
      <c r="AE2840" s="10">
        <f t="shared" si="495"/>
        <v>0.14459305811929415</v>
      </c>
      <c r="AF2840" s="6">
        <f t="shared" si="496"/>
        <v>-5.2061171617617671E-6</v>
      </c>
    </row>
    <row r="2841" spans="22:32" x14ac:dyDescent="0.25">
      <c r="V2841" s="10">
        <f t="shared" si="486"/>
        <v>7.082499999999628E-2</v>
      </c>
      <c r="W2841" s="17">
        <f t="shared" si="487"/>
        <v>500</v>
      </c>
      <c r="X2841" s="10">
        <f t="shared" si="488"/>
        <v>909.63213365201216</v>
      </c>
      <c r="Y2841" s="2">
        <f t="shared" si="489"/>
        <v>-1.4748929919271302E-2</v>
      </c>
      <c r="Z2841" s="2">
        <f t="shared" si="490"/>
        <v>4.1327140161453675E-2</v>
      </c>
      <c r="AA2841">
        <f t="shared" si="491"/>
        <v>5.7049286612845085E-2</v>
      </c>
      <c r="AB2841" s="23">
        <f t="shared" si="492"/>
        <v>636.54404455067072</v>
      </c>
      <c r="AC2841" s="23">
        <f t="shared" si="493"/>
        <v>409.63213365201216</v>
      </c>
      <c r="AD2841" s="17">
        <f t="shared" si="494"/>
        <v>-101.3854253132663</v>
      </c>
      <c r="AE2841" s="10">
        <f t="shared" si="495"/>
        <v>0.14459305811929415</v>
      </c>
      <c r="AF2841" s="6">
        <f t="shared" si="496"/>
        <v>-5.2061171617617671E-6</v>
      </c>
    </row>
    <row r="2842" spans="22:32" x14ac:dyDescent="0.25">
      <c r="V2842" s="10">
        <f t="shared" si="486"/>
        <v>7.0849999999996277E-2</v>
      </c>
      <c r="W2842" s="17">
        <f t="shared" si="487"/>
        <v>500</v>
      </c>
      <c r="X2842" s="10">
        <f t="shared" si="488"/>
        <v>909.77672671013147</v>
      </c>
      <c r="Y2842" s="2">
        <f t="shared" si="489"/>
        <v>-1.4754136036433064E-2</v>
      </c>
      <c r="Z2842" s="2">
        <f t="shared" si="490"/>
        <v>4.1341727927130145E-2</v>
      </c>
      <c r="AA2842">
        <f t="shared" si="491"/>
        <v>5.7069424024286254E-2</v>
      </c>
      <c r="AB2842" s="23">
        <f t="shared" si="492"/>
        <v>636.59224223671049</v>
      </c>
      <c r="AC2842" s="23">
        <f t="shared" si="493"/>
        <v>409.77672671013147</v>
      </c>
      <c r="AD2842" s="17">
        <f t="shared" si="494"/>
        <v>-101.27952535749967</v>
      </c>
      <c r="AE2842" s="10">
        <f t="shared" si="495"/>
        <v>0.14459305811929415</v>
      </c>
      <c r="AF2842" s="6">
        <f t="shared" si="496"/>
        <v>-5.2061171617617671E-6</v>
      </c>
    </row>
    <row r="2843" spans="22:32" x14ac:dyDescent="0.25">
      <c r="V2843" s="10">
        <f t="shared" si="486"/>
        <v>7.0874999999996274E-2</v>
      </c>
      <c r="W2843" s="17">
        <f t="shared" si="487"/>
        <v>500</v>
      </c>
      <c r="X2843" s="10">
        <f t="shared" si="488"/>
        <v>909.92131976825078</v>
      </c>
      <c r="Y2843" s="2">
        <f t="shared" si="489"/>
        <v>-1.4759342153594826E-2</v>
      </c>
      <c r="Z2843" s="2">
        <f t="shared" si="490"/>
        <v>4.1356315692806622E-2</v>
      </c>
      <c r="AA2843">
        <f t="shared" si="491"/>
        <v>5.7089561435727423E-2</v>
      </c>
      <c r="AB2843" s="23">
        <f t="shared" si="492"/>
        <v>636.64043992275015</v>
      </c>
      <c r="AC2843" s="23">
        <f t="shared" si="493"/>
        <v>409.92131976825078</v>
      </c>
      <c r="AD2843" s="17">
        <f t="shared" si="494"/>
        <v>-101.17362540173303</v>
      </c>
      <c r="AE2843" s="10">
        <f t="shared" si="495"/>
        <v>0.14459305811929415</v>
      </c>
      <c r="AF2843" s="6">
        <f t="shared" si="496"/>
        <v>-5.2061171617617671E-6</v>
      </c>
    </row>
    <row r="2844" spans="22:32" x14ac:dyDescent="0.25">
      <c r="V2844" s="10">
        <f t="shared" si="486"/>
        <v>7.0899999999996272E-2</v>
      </c>
      <c r="W2844" s="17">
        <f t="shared" si="487"/>
        <v>500</v>
      </c>
      <c r="X2844" s="10">
        <f t="shared" si="488"/>
        <v>910.06591282637009</v>
      </c>
      <c r="Y2844" s="2">
        <f t="shared" si="489"/>
        <v>-1.4764548270756588E-2</v>
      </c>
      <c r="Z2844" s="2">
        <f t="shared" si="490"/>
        <v>4.1370903458483099E-2</v>
      </c>
      <c r="AA2844">
        <f t="shared" si="491"/>
        <v>5.71096988471686E-2</v>
      </c>
      <c r="AB2844" s="23">
        <f t="shared" si="492"/>
        <v>636.68863760879003</v>
      </c>
      <c r="AC2844" s="23">
        <f t="shared" si="493"/>
        <v>410.06591282637009</v>
      </c>
      <c r="AD2844" s="17">
        <f t="shared" si="494"/>
        <v>-101.06772544596652</v>
      </c>
      <c r="AE2844" s="10">
        <f t="shared" si="495"/>
        <v>0.14459305811929415</v>
      </c>
      <c r="AF2844" s="6">
        <f t="shared" si="496"/>
        <v>-5.2061171617617671E-6</v>
      </c>
    </row>
    <row r="2845" spans="22:32" x14ac:dyDescent="0.25">
      <c r="V2845" s="10">
        <f t="shared" si="486"/>
        <v>7.0924999999996269E-2</v>
      </c>
      <c r="W2845" s="17">
        <f t="shared" si="487"/>
        <v>500</v>
      </c>
      <c r="X2845" s="10">
        <f t="shared" si="488"/>
        <v>910.21050588448941</v>
      </c>
      <c r="Y2845" s="2">
        <f t="shared" si="489"/>
        <v>-1.476975438791835E-2</v>
      </c>
      <c r="Z2845" s="2">
        <f t="shared" si="490"/>
        <v>4.1385491224159569E-2</v>
      </c>
      <c r="AA2845">
        <f t="shared" si="491"/>
        <v>5.7129836258609769E-2</v>
      </c>
      <c r="AB2845" s="23">
        <f t="shared" si="492"/>
        <v>636.7368352948298</v>
      </c>
      <c r="AC2845" s="23">
        <f t="shared" si="493"/>
        <v>410.21050588448941</v>
      </c>
      <c r="AD2845" s="17">
        <f t="shared" si="494"/>
        <v>-100.96182549019994</v>
      </c>
      <c r="AE2845" s="10">
        <f t="shared" si="495"/>
        <v>0.14459305811929415</v>
      </c>
      <c r="AF2845" s="6">
        <f t="shared" si="496"/>
        <v>-5.2061171617617671E-6</v>
      </c>
    </row>
    <row r="2846" spans="22:32" x14ac:dyDescent="0.25">
      <c r="V2846" s="10">
        <f t="shared" si="486"/>
        <v>7.0949999999996266E-2</v>
      </c>
      <c r="W2846" s="17">
        <f t="shared" si="487"/>
        <v>500</v>
      </c>
      <c r="X2846" s="10">
        <f t="shared" si="488"/>
        <v>910.35509894260872</v>
      </c>
      <c r="Y2846" s="2">
        <f t="shared" si="489"/>
        <v>-1.4774960505080112E-2</v>
      </c>
      <c r="Z2846" s="2">
        <f t="shared" si="490"/>
        <v>4.1400078989836039E-2</v>
      </c>
      <c r="AA2846">
        <f t="shared" si="491"/>
        <v>5.7149973670050938E-2</v>
      </c>
      <c r="AB2846" s="23">
        <f t="shared" si="492"/>
        <v>636.78503298086957</v>
      </c>
      <c r="AC2846" s="23">
        <f t="shared" si="493"/>
        <v>410.35509894260872</v>
      </c>
      <c r="AD2846" s="17">
        <f t="shared" si="494"/>
        <v>-100.85592553443337</v>
      </c>
      <c r="AE2846" s="10">
        <f t="shared" si="495"/>
        <v>0.14459305811929415</v>
      </c>
      <c r="AF2846" s="6">
        <f t="shared" si="496"/>
        <v>-5.2061171617617671E-6</v>
      </c>
    </row>
    <row r="2847" spans="22:32" x14ac:dyDescent="0.25">
      <c r="V2847" s="10">
        <f t="shared" si="486"/>
        <v>7.0974999999996263E-2</v>
      </c>
      <c r="W2847" s="17">
        <f t="shared" si="487"/>
        <v>500</v>
      </c>
      <c r="X2847" s="10">
        <f t="shared" si="488"/>
        <v>910.49969200072803</v>
      </c>
      <c r="Y2847" s="2">
        <f t="shared" si="489"/>
        <v>-1.4780166622241873E-2</v>
      </c>
      <c r="Z2847" s="2">
        <f t="shared" si="490"/>
        <v>4.1414666755512516E-2</v>
      </c>
      <c r="AA2847">
        <f t="shared" si="491"/>
        <v>5.7170111081492121E-2</v>
      </c>
      <c r="AB2847" s="23">
        <f t="shared" si="492"/>
        <v>636.83323066690923</v>
      </c>
      <c r="AC2847" s="23">
        <f t="shared" si="493"/>
        <v>410.49969200072803</v>
      </c>
      <c r="AD2847" s="17">
        <f t="shared" si="494"/>
        <v>-100.75002557866668</v>
      </c>
      <c r="AE2847" s="10">
        <f t="shared" si="495"/>
        <v>0.14459305811929415</v>
      </c>
      <c r="AF2847" s="6">
        <f t="shared" si="496"/>
        <v>-5.2061171617617671E-6</v>
      </c>
    </row>
    <row r="2848" spans="22:32" x14ac:dyDescent="0.25">
      <c r="V2848" s="10">
        <f t="shared" si="486"/>
        <v>7.0999999999996261E-2</v>
      </c>
      <c r="W2848" s="17">
        <f t="shared" si="487"/>
        <v>500</v>
      </c>
      <c r="X2848" s="10">
        <f t="shared" si="488"/>
        <v>910.64428505884734</v>
      </c>
      <c r="Y2848" s="2">
        <f t="shared" si="489"/>
        <v>-1.4785372739403635E-2</v>
      </c>
      <c r="Z2848" s="2">
        <f t="shared" si="490"/>
        <v>4.1429254521188993E-2</v>
      </c>
      <c r="AA2848">
        <f t="shared" si="491"/>
        <v>5.719024849293329E-2</v>
      </c>
      <c r="AB2848" s="23">
        <f t="shared" si="492"/>
        <v>636.88142835294911</v>
      </c>
      <c r="AC2848" s="23">
        <f t="shared" si="493"/>
        <v>410.64428505884734</v>
      </c>
      <c r="AD2848" s="17">
        <f t="shared" si="494"/>
        <v>-100.64412562290016</v>
      </c>
      <c r="AE2848" s="10">
        <f t="shared" si="495"/>
        <v>0.14459305811929415</v>
      </c>
      <c r="AF2848" s="6">
        <f t="shared" si="496"/>
        <v>-5.2061171617617671E-6</v>
      </c>
    </row>
    <row r="2849" spans="22:32" x14ac:dyDescent="0.25">
      <c r="V2849" s="10">
        <f t="shared" si="486"/>
        <v>7.1024999999996258E-2</v>
      </c>
      <c r="W2849" s="17">
        <f t="shared" si="487"/>
        <v>500</v>
      </c>
      <c r="X2849" s="10">
        <f t="shared" si="488"/>
        <v>910.78887811696666</v>
      </c>
      <c r="Y2849" s="2">
        <f t="shared" si="489"/>
        <v>-1.4790578856565397E-2</v>
      </c>
      <c r="Z2849" s="2">
        <f t="shared" si="490"/>
        <v>4.1443842286865464E-2</v>
      </c>
      <c r="AA2849">
        <f t="shared" si="491"/>
        <v>5.7210385904374467E-2</v>
      </c>
      <c r="AB2849" s="23">
        <f t="shared" si="492"/>
        <v>636.92962603898889</v>
      </c>
      <c r="AC2849" s="23">
        <f t="shared" si="493"/>
        <v>410.78887811696666</v>
      </c>
      <c r="AD2849" s="17">
        <f t="shared" si="494"/>
        <v>-100.53822566713359</v>
      </c>
      <c r="AE2849" s="10">
        <f t="shared" si="495"/>
        <v>0.14459305811929415</v>
      </c>
      <c r="AF2849" s="6">
        <f t="shared" si="496"/>
        <v>-5.2061171617617671E-6</v>
      </c>
    </row>
    <row r="2850" spans="22:32" x14ac:dyDescent="0.25">
      <c r="V2850" s="10">
        <f t="shared" si="486"/>
        <v>7.1049999999996255E-2</v>
      </c>
      <c r="W2850" s="17">
        <f t="shared" si="487"/>
        <v>500</v>
      </c>
      <c r="X2850" s="10">
        <f t="shared" si="488"/>
        <v>910.93347117508597</v>
      </c>
      <c r="Y2850" s="2">
        <f t="shared" si="489"/>
        <v>-1.4795784973727159E-2</v>
      </c>
      <c r="Z2850" s="2">
        <f t="shared" si="490"/>
        <v>4.1458430052541934E-2</v>
      </c>
      <c r="AA2850">
        <f t="shared" si="491"/>
        <v>5.7230523315815636E-2</v>
      </c>
      <c r="AB2850" s="23">
        <f t="shared" si="492"/>
        <v>636.97782372502866</v>
      </c>
      <c r="AC2850" s="23">
        <f t="shared" si="493"/>
        <v>410.93347117508597</v>
      </c>
      <c r="AD2850" s="17">
        <f t="shared" si="494"/>
        <v>-100.43232571136701</v>
      </c>
      <c r="AE2850" s="10">
        <f t="shared" si="495"/>
        <v>0.14459305811929415</v>
      </c>
      <c r="AF2850" s="6">
        <f t="shared" si="496"/>
        <v>-5.2061171617617671E-6</v>
      </c>
    </row>
    <row r="2851" spans="22:32" x14ac:dyDescent="0.25">
      <c r="V2851" s="10">
        <f t="shared" si="486"/>
        <v>7.1074999999996252E-2</v>
      </c>
      <c r="W2851" s="17">
        <f t="shared" si="487"/>
        <v>500</v>
      </c>
      <c r="X2851" s="10">
        <f t="shared" si="488"/>
        <v>911.07806423320528</v>
      </c>
      <c r="Y2851" s="2">
        <f t="shared" si="489"/>
        <v>-1.4800991090888921E-2</v>
      </c>
      <c r="Z2851" s="2">
        <f t="shared" si="490"/>
        <v>4.1473017818218411E-2</v>
      </c>
      <c r="AA2851">
        <f t="shared" si="491"/>
        <v>5.7250660727256805E-2</v>
      </c>
      <c r="AB2851" s="23">
        <f t="shared" si="492"/>
        <v>637.02602141106831</v>
      </c>
      <c r="AC2851" s="23">
        <f t="shared" si="493"/>
        <v>411.07806423320528</v>
      </c>
      <c r="AD2851" s="17">
        <f t="shared" si="494"/>
        <v>-100.32642575560033</v>
      </c>
      <c r="AE2851" s="10">
        <f t="shared" si="495"/>
        <v>0.14459305811929415</v>
      </c>
      <c r="AF2851" s="6">
        <f t="shared" si="496"/>
        <v>-5.2061171617617671E-6</v>
      </c>
    </row>
    <row r="2852" spans="22:32" x14ac:dyDescent="0.25">
      <c r="V2852" s="10">
        <f t="shared" si="486"/>
        <v>7.109999999999625E-2</v>
      </c>
      <c r="W2852" s="17">
        <f t="shared" si="487"/>
        <v>500</v>
      </c>
      <c r="X2852" s="10">
        <f t="shared" si="488"/>
        <v>911.22265729132459</v>
      </c>
      <c r="Y2852" s="2">
        <f t="shared" si="489"/>
        <v>-1.4806197208050683E-2</v>
      </c>
      <c r="Z2852" s="2">
        <f t="shared" si="490"/>
        <v>4.1487605583894888E-2</v>
      </c>
      <c r="AA2852">
        <f t="shared" si="491"/>
        <v>5.7270798138697981E-2</v>
      </c>
      <c r="AB2852" s="23">
        <f t="shared" si="492"/>
        <v>637.0742190971082</v>
      </c>
      <c r="AC2852" s="23">
        <f t="shared" si="493"/>
        <v>411.22265729132459</v>
      </c>
      <c r="AD2852" s="17">
        <f t="shared" si="494"/>
        <v>-100.22052579983387</v>
      </c>
      <c r="AE2852" s="10">
        <f t="shared" si="495"/>
        <v>0.14459305811929415</v>
      </c>
      <c r="AF2852" s="6">
        <f t="shared" si="496"/>
        <v>-5.2061171617617671E-6</v>
      </c>
    </row>
    <row r="2853" spans="22:32" x14ac:dyDescent="0.25">
      <c r="V2853" s="10">
        <f t="shared" si="486"/>
        <v>7.1124999999996247E-2</v>
      </c>
      <c r="W2853" s="17">
        <f t="shared" si="487"/>
        <v>500</v>
      </c>
      <c r="X2853" s="10">
        <f t="shared" si="488"/>
        <v>911.36725034944391</v>
      </c>
      <c r="Y2853" s="2">
        <f t="shared" si="489"/>
        <v>-1.4811403325212445E-2</v>
      </c>
      <c r="Z2853" s="2">
        <f t="shared" si="490"/>
        <v>4.1502193349571358E-2</v>
      </c>
      <c r="AA2853">
        <f t="shared" si="491"/>
        <v>5.7290935550139151E-2</v>
      </c>
      <c r="AB2853" s="23">
        <f t="shared" si="492"/>
        <v>637.12241678314797</v>
      </c>
      <c r="AC2853" s="23">
        <f t="shared" si="493"/>
        <v>411.36725034944391</v>
      </c>
      <c r="AD2853" s="17">
        <f t="shared" si="494"/>
        <v>-100.11462584406723</v>
      </c>
      <c r="AE2853" s="10">
        <f t="shared" si="495"/>
        <v>0.14459305811929415</v>
      </c>
      <c r="AF2853" s="6">
        <f t="shared" si="496"/>
        <v>-5.2061171617617671E-6</v>
      </c>
    </row>
    <row r="2854" spans="22:32" x14ac:dyDescent="0.25">
      <c r="V2854" s="10">
        <f t="shared" si="486"/>
        <v>7.1149999999996244E-2</v>
      </c>
      <c r="W2854" s="17">
        <f t="shared" si="487"/>
        <v>500</v>
      </c>
      <c r="X2854" s="10">
        <f t="shared" si="488"/>
        <v>911.51184340756322</v>
      </c>
      <c r="Y2854" s="2">
        <f t="shared" si="489"/>
        <v>-1.4816609442374206E-2</v>
      </c>
      <c r="Z2854" s="2">
        <f t="shared" si="490"/>
        <v>4.1516781115247828E-2</v>
      </c>
      <c r="AA2854">
        <f t="shared" si="491"/>
        <v>5.731107296158032E-2</v>
      </c>
      <c r="AB2854" s="23">
        <f t="shared" si="492"/>
        <v>637.17061446918774</v>
      </c>
      <c r="AC2854" s="23">
        <f t="shared" si="493"/>
        <v>411.51184340756322</v>
      </c>
      <c r="AD2854" s="17">
        <f t="shared" si="494"/>
        <v>-100.00872588830066</v>
      </c>
      <c r="AE2854" s="10">
        <f t="shared" si="495"/>
        <v>0.14459305811929415</v>
      </c>
      <c r="AF2854" s="6">
        <f t="shared" si="496"/>
        <v>-5.2061171617617671E-6</v>
      </c>
    </row>
    <row r="2855" spans="22:32" x14ac:dyDescent="0.25">
      <c r="V2855" s="10">
        <f t="shared" si="486"/>
        <v>7.1174999999996241E-2</v>
      </c>
      <c r="W2855" s="17">
        <f t="shared" si="487"/>
        <v>500</v>
      </c>
      <c r="X2855" s="10">
        <f t="shared" si="488"/>
        <v>911.65643646568253</v>
      </c>
      <c r="Y2855" s="2">
        <f t="shared" si="489"/>
        <v>-1.4821815559535968E-2</v>
      </c>
      <c r="Z2855" s="2">
        <f t="shared" si="490"/>
        <v>4.1531368880924305E-2</v>
      </c>
      <c r="AA2855">
        <f t="shared" si="491"/>
        <v>5.7331210373021496E-2</v>
      </c>
      <c r="AB2855" s="23">
        <f t="shared" si="492"/>
        <v>637.2188121552274</v>
      </c>
      <c r="AC2855" s="23">
        <f t="shared" si="493"/>
        <v>411.65643646568253</v>
      </c>
      <c r="AD2855" s="17">
        <f t="shared" si="494"/>
        <v>-99.902825932533972</v>
      </c>
      <c r="AE2855" s="10">
        <f t="shared" si="495"/>
        <v>0.14459305811929415</v>
      </c>
      <c r="AF2855" s="6">
        <f t="shared" si="496"/>
        <v>-5.2061171617617671E-6</v>
      </c>
    </row>
    <row r="2856" spans="22:32" x14ac:dyDescent="0.25">
      <c r="V2856" s="10">
        <f t="shared" si="486"/>
        <v>7.1199999999996239E-2</v>
      </c>
      <c r="W2856" s="17">
        <f t="shared" si="487"/>
        <v>500</v>
      </c>
      <c r="X2856" s="10">
        <f t="shared" si="488"/>
        <v>911.80102952380184</v>
      </c>
      <c r="Y2856" s="2">
        <f t="shared" si="489"/>
        <v>-1.482702167669773E-2</v>
      </c>
      <c r="Z2856" s="2">
        <f t="shared" si="490"/>
        <v>4.1545956646600782E-2</v>
      </c>
      <c r="AA2856">
        <f t="shared" si="491"/>
        <v>5.7351347784462672E-2</v>
      </c>
      <c r="AB2856" s="23">
        <f t="shared" si="492"/>
        <v>637.26700984126728</v>
      </c>
      <c r="AC2856" s="23">
        <f t="shared" si="493"/>
        <v>411.80102952380184</v>
      </c>
      <c r="AD2856" s="17">
        <f t="shared" si="494"/>
        <v>-99.796925976767511</v>
      </c>
      <c r="AE2856" s="10">
        <f t="shared" si="495"/>
        <v>0.14459305811929415</v>
      </c>
      <c r="AF2856" s="6">
        <f t="shared" si="496"/>
        <v>-5.2061171617617671E-6</v>
      </c>
    </row>
    <row r="2857" spans="22:32" x14ac:dyDescent="0.25">
      <c r="V2857" s="10">
        <f t="shared" si="486"/>
        <v>7.1224999999996236E-2</v>
      </c>
      <c r="W2857" s="17">
        <f t="shared" si="487"/>
        <v>500</v>
      </c>
      <c r="X2857" s="10">
        <f t="shared" si="488"/>
        <v>911.94562258192116</v>
      </c>
      <c r="Y2857" s="2">
        <f t="shared" si="489"/>
        <v>-1.4832227793859492E-2</v>
      </c>
      <c r="Z2857" s="2">
        <f t="shared" si="490"/>
        <v>4.1560544412277252E-2</v>
      </c>
      <c r="AA2857">
        <f t="shared" si="491"/>
        <v>5.7371485195903849E-2</v>
      </c>
      <c r="AB2857" s="23">
        <f t="shared" si="492"/>
        <v>637.31520752730705</v>
      </c>
      <c r="AC2857" s="23">
        <f t="shared" si="493"/>
        <v>411.94562258192116</v>
      </c>
      <c r="AD2857" s="17">
        <f t="shared" si="494"/>
        <v>-99.691026021000937</v>
      </c>
      <c r="AE2857" s="10">
        <f t="shared" si="495"/>
        <v>0.14459305811929415</v>
      </c>
      <c r="AF2857" s="6">
        <f t="shared" si="496"/>
        <v>-5.2061171617617671E-6</v>
      </c>
    </row>
    <row r="2858" spans="22:32" x14ac:dyDescent="0.25">
      <c r="V2858" s="10">
        <f t="shared" si="486"/>
        <v>7.1249999999996233E-2</v>
      </c>
      <c r="W2858" s="17">
        <f t="shared" si="487"/>
        <v>500</v>
      </c>
      <c r="X2858" s="10">
        <f t="shared" si="488"/>
        <v>912.09021564004047</v>
      </c>
      <c r="Y2858" s="2">
        <f t="shared" si="489"/>
        <v>-1.4837433911021254E-2</v>
      </c>
      <c r="Z2858" s="2">
        <f t="shared" si="490"/>
        <v>4.1575132177953722E-2</v>
      </c>
      <c r="AA2858">
        <f t="shared" si="491"/>
        <v>5.7391622607345018E-2</v>
      </c>
      <c r="AB2858" s="23">
        <f t="shared" si="492"/>
        <v>637.36340521334682</v>
      </c>
      <c r="AC2858" s="23">
        <f t="shared" si="493"/>
        <v>412.09021564004047</v>
      </c>
      <c r="AD2858" s="17">
        <f t="shared" si="494"/>
        <v>-99.585126065234306</v>
      </c>
      <c r="AE2858" s="10">
        <f t="shared" si="495"/>
        <v>0.14459305811929415</v>
      </c>
      <c r="AF2858" s="6">
        <f t="shared" si="496"/>
        <v>-5.2061171617617671E-6</v>
      </c>
    </row>
    <row r="2859" spans="22:32" x14ac:dyDescent="0.25">
      <c r="V2859" s="10">
        <f t="shared" si="486"/>
        <v>7.127499999999623E-2</v>
      </c>
      <c r="W2859" s="17">
        <f t="shared" si="487"/>
        <v>500</v>
      </c>
      <c r="X2859" s="10">
        <f t="shared" si="488"/>
        <v>912.23480869815978</v>
      </c>
      <c r="Y2859" s="2">
        <f t="shared" si="489"/>
        <v>-1.4842640028183016E-2</v>
      </c>
      <c r="Z2859" s="2">
        <f t="shared" si="490"/>
        <v>4.1589719943630199E-2</v>
      </c>
      <c r="AA2859">
        <f t="shared" si="491"/>
        <v>5.7411760018786187E-2</v>
      </c>
      <c r="AB2859" s="23">
        <f t="shared" si="492"/>
        <v>637.41160289938648</v>
      </c>
      <c r="AC2859" s="23">
        <f t="shared" si="493"/>
        <v>412.23480869815978</v>
      </c>
      <c r="AD2859" s="17">
        <f t="shared" si="494"/>
        <v>-99.479226109467675</v>
      </c>
      <c r="AE2859" s="10">
        <f t="shared" si="495"/>
        <v>0.14459305811929415</v>
      </c>
      <c r="AF2859" s="6">
        <f t="shared" si="496"/>
        <v>-5.2061171617617671E-6</v>
      </c>
    </row>
    <row r="2860" spans="22:32" x14ac:dyDescent="0.25">
      <c r="V2860" s="10">
        <f t="shared" si="486"/>
        <v>7.1299999999996228E-2</v>
      </c>
      <c r="W2860" s="17">
        <f t="shared" si="487"/>
        <v>500</v>
      </c>
      <c r="X2860" s="10">
        <f t="shared" si="488"/>
        <v>912.37940175627909</v>
      </c>
      <c r="Y2860" s="2">
        <f t="shared" si="489"/>
        <v>-1.4847846145344777E-2</v>
      </c>
      <c r="Z2860" s="2">
        <f t="shared" si="490"/>
        <v>4.1604307709306676E-2</v>
      </c>
      <c r="AA2860">
        <f t="shared" si="491"/>
        <v>5.7431897430227363E-2</v>
      </c>
      <c r="AB2860" s="23">
        <f t="shared" si="492"/>
        <v>637.45980058542636</v>
      </c>
      <c r="AC2860" s="23">
        <f t="shared" si="493"/>
        <v>412.37940175627909</v>
      </c>
      <c r="AD2860" s="17">
        <f t="shared" si="494"/>
        <v>-99.373326153701157</v>
      </c>
      <c r="AE2860" s="10">
        <f t="shared" si="495"/>
        <v>0.14459305811929415</v>
      </c>
      <c r="AF2860" s="6">
        <f t="shared" si="496"/>
        <v>-5.2061171617617671E-6</v>
      </c>
    </row>
    <row r="2861" spans="22:32" x14ac:dyDescent="0.25">
      <c r="V2861" s="10">
        <f t="shared" si="486"/>
        <v>7.1324999999996225E-2</v>
      </c>
      <c r="W2861" s="17">
        <f t="shared" si="487"/>
        <v>500</v>
      </c>
      <c r="X2861" s="10">
        <f t="shared" si="488"/>
        <v>912.52399481439841</v>
      </c>
      <c r="Y2861" s="2">
        <f t="shared" si="489"/>
        <v>-1.4853052262506539E-2</v>
      </c>
      <c r="Z2861" s="2">
        <f t="shared" si="490"/>
        <v>4.1618895474983146E-2</v>
      </c>
      <c r="AA2861">
        <f t="shared" si="491"/>
        <v>5.7452034841668533E-2</v>
      </c>
      <c r="AB2861" s="23">
        <f t="shared" si="492"/>
        <v>637.50799827146614</v>
      </c>
      <c r="AC2861" s="23">
        <f t="shared" si="493"/>
        <v>412.52399481439841</v>
      </c>
      <c r="AD2861" s="17">
        <f t="shared" si="494"/>
        <v>-99.267426197934583</v>
      </c>
      <c r="AE2861" s="10">
        <f t="shared" si="495"/>
        <v>0.14459305811929415</v>
      </c>
      <c r="AF2861" s="6">
        <f t="shared" si="496"/>
        <v>-5.2061171617617671E-6</v>
      </c>
    </row>
    <row r="2862" spans="22:32" x14ac:dyDescent="0.25">
      <c r="V2862" s="10">
        <f t="shared" si="486"/>
        <v>7.1349999999996222E-2</v>
      </c>
      <c r="W2862" s="17">
        <f t="shared" si="487"/>
        <v>500</v>
      </c>
      <c r="X2862" s="10">
        <f t="shared" si="488"/>
        <v>912.66858787251772</v>
      </c>
      <c r="Y2862" s="2">
        <f t="shared" si="489"/>
        <v>-1.4858258379668301E-2</v>
      </c>
      <c r="Z2862" s="2">
        <f t="shared" si="490"/>
        <v>4.1633483240659616E-2</v>
      </c>
      <c r="AA2862">
        <f t="shared" si="491"/>
        <v>5.7472172253109702E-2</v>
      </c>
      <c r="AB2862" s="23">
        <f t="shared" si="492"/>
        <v>637.55619595750591</v>
      </c>
      <c r="AC2862" s="23">
        <f t="shared" si="493"/>
        <v>412.66858787251772</v>
      </c>
      <c r="AD2862" s="17">
        <f t="shared" si="494"/>
        <v>-99.161526242168009</v>
      </c>
      <c r="AE2862" s="10">
        <f t="shared" si="495"/>
        <v>0.14459305811929415</v>
      </c>
      <c r="AF2862" s="6">
        <f t="shared" si="496"/>
        <v>-5.2061171617617671E-6</v>
      </c>
    </row>
    <row r="2863" spans="22:32" x14ac:dyDescent="0.25">
      <c r="V2863" s="10">
        <f t="shared" si="486"/>
        <v>7.1374999999996219E-2</v>
      </c>
      <c r="W2863" s="17">
        <f t="shared" si="487"/>
        <v>500</v>
      </c>
      <c r="X2863" s="10">
        <f t="shared" si="488"/>
        <v>912.81318093063703</v>
      </c>
      <c r="Y2863" s="2">
        <f t="shared" si="489"/>
        <v>-1.4863464496830063E-2</v>
      </c>
      <c r="Z2863" s="2">
        <f t="shared" si="490"/>
        <v>4.1648071006336093E-2</v>
      </c>
      <c r="AA2863">
        <f t="shared" si="491"/>
        <v>5.7492309664550885E-2</v>
      </c>
      <c r="AB2863" s="23">
        <f t="shared" si="492"/>
        <v>637.60439364354556</v>
      </c>
      <c r="AC2863" s="23">
        <f t="shared" si="493"/>
        <v>412.81318093063703</v>
      </c>
      <c r="AD2863" s="17">
        <f t="shared" si="494"/>
        <v>-99.055626286401321</v>
      </c>
      <c r="AE2863" s="10">
        <f t="shared" si="495"/>
        <v>0.14459305811929415</v>
      </c>
      <c r="AF2863" s="6">
        <f t="shared" si="496"/>
        <v>-5.2061171617617671E-6</v>
      </c>
    </row>
    <row r="2864" spans="22:32" x14ac:dyDescent="0.25">
      <c r="V2864" s="10">
        <f t="shared" si="486"/>
        <v>7.1399999999996216E-2</v>
      </c>
      <c r="W2864" s="17">
        <f t="shared" si="487"/>
        <v>500</v>
      </c>
      <c r="X2864" s="10">
        <f t="shared" si="488"/>
        <v>912.95777398875634</v>
      </c>
      <c r="Y2864" s="2">
        <f t="shared" si="489"/>
        <v>-1.4868670613991825E-2</v>
      </c>
      <c r="Z2864" s="2">
        <f t="shared" si="490"/>
        <v>4.166265877201257E-2</v>
      </c>
      <c r="AA2864">
        <f t="shared" si="491"/>
        <v>5.7512447075992054E-2</v>
      </c>
      <c r="AB2864" s="23">
        <f t="shared" si="492"/>
        <v>637.65259132958545</v>
      </c>
      <c r="AC2864" s="23">
        <f t="shared" si="493"/>
        <v>412.95777398875634</v>
      </c>
      <c r="AD2864" s="17">
        <f t="shared" si="494"/>
        <v>-98.949726330634803</v>
      </c>
      <c r="AE2864" s="10">
        <f t="shared" si="495"/>
        <v>0.14459305811929415</v>
      </c>
      <c r="AF2864" s="6">
        <f t="shared" si="496"/>
        <v>-5.2061171617617671E-6</v>
      </c>
    </row>
    <row r="2865" spans="22:32" x14ac:dyDescent="0.25">
      <c r="V2865" s="10">
        <f t="shared" si="486"/>
        <v>7.1424999999996214E-2</v>
      </c>
      <c r="W2865" s="17">
        <f t="shared" si="487"/>
        <v>500</v>
      </c>
      <c r="X2865" s="10">
        <f t="shared" si="488"/>
        <v>913.10236704687566</v>
      </c>
      <c r="Y2865" s="2">
        <f t="shared" si="489"/>
        <v>-1.4873876731153587E-2</v>
      </c>
      <c r="Z2865" s="2">
        <f t="shared" si="490"/>
        <v>4.167724653768904E-2</v>
      </c>
      <c r="AA2865">
        <f t="shared" si="491"/>
        <v>5.753258448743323E-2</v>
      </c>
      <c r="AB2865" s="23">
        <f t="shared" si="492"/>
        <v>637.70078901562522</v>
      </c>
      <c r="AC2865" s="23">
        <f t="shared" si="493"/>
        <v>413.10236704687566</v>
      </c>
      <c r="AD2865" s="17">
        <f t="shared" si="494"/>
        <v>-98.843826374868229</v>
      </c>
      <c r="AE2865" s="10">
        <f t="shared" si="495"/>
        <v>0.14459305811929415</v>
      </c>
      <c r="AF2865" s="6">
        <f t="shared" si="496"/>
        <v>-5.2061171617617671E-6</v>
      </c>
    </row>
    <row r="2866" spans="22:32" x14ac:dyDescent="0.25">
      <c r="V2866" s="10">
        <f t="shared" si="486"/>
        <v>7.1449999999996211E-2</v>
      </c>
      <c r="W2866" s="17">
        <f t="shared" si="487"/>
        <v>500</v>
      </c>
      <c r="X2866" s="10">
        <f t="shared" si="488"/>
        <v>913.24696010499497</v>
      </c>
      <c r="Y2866" s="2">
        <f t="shared" si="489"/>
        <v>-1.4879082848315349E-2</v>
      </c>
      <c r="Z2866" s="2">
        <f t="shared" si="490"/>
        <v>4.169183430336551E-2</v>
      </c>
      <c r="AA2866">
        <f t="shared" si="491"/>
        <v>5.75527218988744E-2</v>
      </c>
      <c r="AB2866" s="23">
        <f t="shared" si="492"/>
        <v>637.74898670166499</v>
      </c>
      <c r="AC2866" s="23">
        <f t="shared" si="493"/>
        <v>413.24696010499497</v>
      </c>
      <c r="AD2866" s="17">
        <f t="shared" si="494"/>
        <v>-98.737926419101655</v>
      </c>
      <c r="AE2866" s="10">
        <f t="shared" si="495"/>
        <v>0.14459305811929415</v>
      </c>
      <c r="AF2866" s="6">
        <f t="shared" si="496"/>
        <v>-5.2061171617617671E-6</v>
      </c>
    </row>
    <row r="2867" spans="22:32" x14ac:dyDescent="0.25">
      <c r="V2867" s="10">
        <f t="shared" si="486"/>
        <v>7.1474999999996208E-2</v>
      </c>
      <c r="W2867" s="17">
        <f t="shared" si="487"/>
        <v>500</v>
      </c>
      <c r="X2867" s="10">
        <f t="shared" si="488"/>
        <v>913.39155316311428</v>
      </c>
      <c r="Y2867" s="2">
        <f t="shared" si="489"/>
        <v>-1.488428896547711E-2</v>
      </c>
      <c r="Z2867" s="2">
        <f t="shared" si="490"/>
        <v>4.1706422069041987E-2</v>
      </c>
      <c r="AA2867">
        <f t="shared" si="491"/>
        <v>5.7572859310315569E-2</v>
      </c>
      <c r="AB2867" s="23">
        <f t="shared" si="492"/>
        <v>637.79718438770465</v>
      </c>
      <c r="AC2867" s="23">
        <f t="shared" si="493"/>
        <v>413.39155316311428</v>
      </c>
      <c r="AD2867" s="17">
        <f t="shared" si="494"/>
        <v>-98.632026463335023</v>
      </c>
      <c r="AE2867" s="10">
        <f t="shared" si="495"/>
        <v>0.14459305811929415</v>
      </c>
      <c r="AF2867" s="6">
        <f t="shared" si="496"/>
        <v>-5.2061171617617671E-6</v>
      </c>
    </row>
    <row r="2868" spans="22:32" x14ac:dyDescent="0.25">
      <c r="V2868" s="10">
        <f t="shared" si="486"/>
        <v>7.1499999999996205E-2</v>
      </c>
      <c r="W2868" s="17">
        <f t="shared" si="487"/>
        <v>500</v>
      </c>
      <c r="X2868" s="10">
        <f t="shared" si="488"/>
        <v>913.53614622123359</v>
      </c>
      <c r="Y2868" s="2">
        <f t="shared" si="489"/>
        <v>-1.4889495082638872E-2</v>
      </c>
      <c r="Z2868" s="2">
        <f t="shared" si="490"/>
        <v>4.1721009834718464E-2</v>
      </c>
      <c r="AA2868">
        <f t="shared" si="491"/>
        <v>5.7592996721756745E-2</v>
      </c>
      <c r="AB2868" s="23">
        <f t="shared" si="492"/>
        <v>637.84538207374453</v>
      </c>
      <c r="AC2868" s="23">
        <f t="shared" si="493"/>
        <v>413.53614622123359</v>
      </c>
      <c r="AD2868" s="17">
        <f t="shared" si="494"/>
        <v>-98.526126507568506</v>
      </c>
      <c r="AE2868" s="10">
        <f t="shared" si="495"/>
        <v>0.14459305811929415</v>
      </c>
      <c r="AF2868" s="6">
        <f t="shared" si="496"/>
        <v>-5.2061171617617671E-6</v>
      </c>
    </row>
    <row r="2869" spans="22:32" x14ac:dyDescent="0.25">
      <c r="V2869" s="10">
        <f t="shared" si="486"/>
        <v>7.1524999999996203E-2</v>
      </c>
      <c r="W2869" s="17">
        <f t="shared" si="487"/>
        <v>500</v>
      </c>
      <c r="X2869" s="10">
        <f t="shared" si="488"/>
        <v>913.68073927935291</v>
      </c>
      <c r="Y2869" s="2">
        <f t="shared" si="489"/>
        <v>-1.4894701199800634E-2</v>
      </c>
      <c r="Z2869" s="2">
        <f t="shared" si="490"/>
        <v>4.1735597600394934E-2</v>
      </c>
      <c r="AA2869">
        <f t="shared" si="491"/>
        <v>5.7613134133197914E-2</v>
      </c>
      <c r="AB2869" s="23">
        <f t="shared" si="492"/>
        <v>637.8935797597843</v>
      </c>
      <c r="AC2869" s="23">
        <f t="shared" si="493"/>
        <v>413.68073927935291</v>
      </c>
      <c r="AD2869" s="17">
        <f t="shared" si="494"/>
        <v>-98.420226551801875</v>
      </c>
      <c r="AE2869" s="10">
        <f t="shared" si="495"/>
        <v>0.14459305811929415</v>
      </c>
      <c r="AF2869" s="6">
        <f t="shared" si="496"/>
        <v>-5.2061171617617671E-6</v>
      </c>
    </row>
    <row r="2870" spans="22:32" x14ac:dyDescent="0.25">
      <c r="V2870" s="10">
        <f t="shared" si="486"/>
        <v>7.15499999999962E-2</v>
      </c>
      <c r="W2870" s="17">
        <f t="shared" si="487"/>
        <v>500</v>
      </c>
      <c r="X2870" s="10">
        <f t="shared" si="488"/>
        <v>913.82533233747222</v>
      </c>
      <c r="Y2870" s="2">
        <f t="shared" si="489"/>
        <v>-1.4899907316962396E-2</v>
      </c>
      <c r="Z2870" s="2">
        <f t="shared" si="490"/>
        <v>4.1750185366071405E-2</v>
      </c>
      <c r="AA2870">
        <f t="shared" si="491"/>
        <v>5.7633271544639084E-2</v>
      </c>
      <c r="AB2870" s="23">
        <f t="shared" si="492"/>
        <v>637.94177744582407</v>
      </c>
      <c r="AC2870" s="23">
        <f t="shared" si="493"/>
        <v>413.82533233747222</v>
      </c>
      <c r="AD2870" s="17">
        <f t="shared" si="494"/>
        <v>-98.314326596035357</v>
      </c>
      <c r="AE2870" s="10">
        <f t="shared" si="495"/>
        <v>0.14459305811929415</v>
      </c>
      <c r="AF2870" s="6">
        <f t="shared" si="496"/>
        <v>-5.2061171617617671E-6</v>
      </c>
    </row>
    <row r="2871" spans="22:32" x14ac:dyDescent="0.25">
      <c r="V2871" s="10">
        <f t="shared" si="486"/>
        <v>7.1574999999996197E-2</v>
      </c>
      <c r="W2871" s="17">
        <f t="shared" si="487"/>
        <v>500</v>
      </c>
      <c r="X2871" s="10">
        <f t="shared" si="488"/>
        <v>913.96992539559153</v>
      </c>
      <c r="Y2871" s="2">
        <f t="shared" si="489"/>
        <v>-1.4905113434124158E-2</v>
      </c>
      <c r="Z2871" s="2">
        <f t="shared" si="490"/>
        <v>4.1764773131747882E-2</v>
      </c>
      <c r="AA2871">
        <f t="shared" si="491"/>
        <v>5.765340895608026E-2</v>
      </c>
      <c r="AB2871" s="23">
        <f t="shared" si="492"/>
        <v>637.98997513186373</v>
      </c>
      <c r="AC2871" s="23">
        <f t="shared" si="493"/>
        <v>413.96992539559153</v>
      </c>
      <c r="AD2871" s="17">
        <f t="shared" si="494"/>
        <v>-98.208426640268613</v>
      </c>
      <c r="AE2871" s="10">
        <f t="shared" si="495"/>
        <v>0.14459305811929415</v>
      </c>
      <c r="AF2871" s="6">
        <f t="shared" si="496"/>
        <v>-5.2061171617617671E-6</v>
      </c>
    </row>
    <row r="2872" spans="22:32" x14ac:dyDescent="0.25">
      <c r="V2872" s="10">
        <f t="shared" si="486"/>
        <v>7.1599999999996194E-2</v>
      </c>
      <c r="W2872" s="17">
        <f t="shared" si="487"/>
        <v>500</v>
      </c>
      <c r="X2872" s="10">
        <f t="shared" si="488"/>
        <v>914.11451845371084</v>
      </c>
      <c r="Y2872" s="2">
        <f t="shared" si="489"/>
        <v>-1.491031955128592E-2</v>
      </c>
      <c r="Z2872" s="2">
        <f t="shared" si="490"/>
        <v>4.1779360897424359E-2</v>
      </c>
      <c r="AA2872">
        <f t="shared" si="491"/>
        <v>5.7673546367521436E-2</v>
      </c>
      <c r="AB2872" s="23">
        <f t="shared" si="492"/>
        <v>638.03817281790361</v>
      </c>
      <c r="AC2872" s="23">
        <f t="shared" si="493"/>
        <v>414.11451845371084</v>
      </c>
      <c r="AD2872" s="17">
        <f t="shared" si="494"/>
        <v>-98.102526684502095</v>
      </c>
      <c r="AE2872" s="10">
        <f t="shared" si="495"/>
        <v>0.14459305811929415</v>
      </c>
      <c r="AF2872" s="6">
        <f t="shared" si="496"/>
        <v>-5.2061171617617671E-6</v>
      </c>
    </row>
    <row r="2873" spans="22:32" x14ac:dyDescent="0.25">
      <c r="V2873" s="10">
        <f t="shared" si="486"/>
        <v>7.1624999999996192E-2</v>
      </c>
      <c r="W2873" s="17">
        <f t="shared" si="487"/>
        <v>500</v>
      </c>
      <c r="X2873" s="10">
        <f t="shared" si="488"/>
        <v>914.25911151183016</v>
      </c>
      <c r="Y2873" s="2">
        <f t="shared" si="489"/>
        <v>-1.4915525668447682E-2</v>
      </c>
      <c r="Z2873" s="2">
        <f t="shared" si="490"/>
        <v>4.1793948663100829E-2</v>
      </c>
      <c r="AA2873">
        <f t="shared" si="491"/>
        <v>5.7693683778962612E-2</v>
      </c>
      <c r="AB2873" s="23">
        <f t="shared" si="492"/>
        <v>638.08637050394339</v>
      </c>
      <c r="AC2873" s="23">
        <f t="shared" si="493"/>
        <v>414.25911151183016</v>
      </c>
      <c r="AD2873" s="17">
        <f t="shared" si="494"/>
        <v>-97.996626728735578</v>
      </c>
      <c r="AE2873" s="10">
        <f t="shared" si="495"/>
        <v>0.14459305811929415</v>
      </c>
      <c r="AF2873" s="6">
        <f t="shared" si="496"/>
        <v>-5.2061171617617671E-6</v>
      </c>
    </row>
    <row r="2874" spans="22:32" x14ac:dyDescent="0.25">
      <c r="V2874" s="10">
        <f t="shared" si="486"/>
        <v>7.1649999999996189E-2</v>
      </c>
      <c r="W2874" s="17">
        <f t="shared" si="487"/>
        <v>500</v>
      </c>
      <c r="X2874" s="10">
        <f t="shared" si="488"/>
        <v>914.40370456994947</v>
      </c>
      <c r="Y2874" s="2">
        <f t="shared" si="489"/>
        <v>-1.4920731785609443E-2</v>
      </c>
      <c r="Z2874" s="2">
        <f t="shared" si="490"/>
        <v>4.1808536428777299E-2</v>
      </c>
      <c r="AA2874">
        <f t="shared" si="491"/>
        <v>5.7713821190403782E-2</v>
      </c>
      <c r="AB2874" s="23">
        <f t="shared" si="492"/>
        <v>638.13456818998316</v>
      </c>
      <c r="AC2874" s="23">
        <f t="shared" si="493"/>
        <v>414.40370456994947</v>
      </c>
      <c r="AD2874" s="17">
        <f t="shared" si="494"/>
        <v>-97.890726772968947</v>
      </c>
      <c r="AE2874" s="10">
        <f t="shared" si="495"/>
        <v>0.14459305811929415</v>
      </c>
      <c r="AF2874" s="6">
        <f t="shared" si="496"/>
        <v>-5.2061171617617671E-6</v>
      </c>
    </row>
    <row r="2875" spans="22:32" x14ac:dyDescent="0.25">
      <c r="V2875" s="10">
        <f t="shared" si="486"/>
        <v>7.1674999999996186E-2</v>
      </c>
      <c r="W2875" s="17">
        <f t="shared" si="487"/>
        <v>500</v>
      </c>
      <c r="X2875" s="10">
        <f t="shared" si="488"/>
        <v>914.54829762806878</v>
      </c>
      <c r="Y2875" s="2">
        <f t="shared" si="489"/>
        <v>-1.4925937902771205E-2</v>
      </c>
      <c r="Z2875" s="2">
        <f t="shared" si="490"/>
        <v>4.1823124194453776E-2</v>
      </c>
      <c r="AA2875">
        <f t="shared" si="491"/>
        <v>5.7733958601844951E-2</v>
      </c>
      <c r="AB2875" s="23">
        <f t="shared" si="492"/>
        <v>638.18276587602281</v>
      </c>
      <c r="AC2875" s="23">
        <f t="shared" si="493"/>
        <v>414.54829762806878</v>
      </c>
      <c r="AD2875" s="17">
        <f t="shared" si="494"/>
        <v>-97.784826817202315</v>
      </c>
      <c r="AE2875" s="10">
        <f t="shared" si="495"/>
        <v>0.14459305811929415</v>
      </c>
      <c r="AF2875" s="6">
        <f t="shared" si="496"/>
        <v>-5.2061171617617671E-6</v>
      </c>
    </row>
    <row r="2876" spans="22:32" x14ac:dyDescent="0.25">
      <c r="V2876" s="10">
        <f t="shared" si="486"/>
        <v>7.1699999999996183E-2</v>
      </c>
      <c r="W2876" s="17">
        <f t="shared" si="487"/>
        <v>500</v>
      </c>
      <c r="X2876" s="10">
        <f t="shared" si="488"/>
        <v>914.69289068618809</v>
      </c>
      <c r="Y2876" s="2">
        <f t="shared" si="489"/>
        <v>-1.4931144019932967E-2</v>
      </c>
      <c r="Z2876" s="2">
        <f t="shared" si="490"/>
        <v>4.1837711960130253E-2</v>
      </c>
      <c r="AA2876">
        <f t="shared" si="491"/>
        <v>5.7754096013286127E-2</v>
      </c>
      <c r="AB2876" s="23">
        <f t="shared" si="492"/>
        <v>638.2309635620627</v>
      </c>
      <c r="AC2876" s="23">
        <f t="shared" si="493"/>
        <v>414.69289068618809</v>
      </c>
      <c r="AD2876" s="17">
        <f t="shared" si="494"/>
        <v>-97.678926861435798</v>
      </c>
      <c r="AE2876" s="10">
        <f t="shared" si="495"/>
        <v>0.14459305811929415</v>
      </c>
      <c r="AF2876" s="6">
        <f t="shared" si="496"/>
        <v>-5.2061171617617671E-6</v>
      </c>
    </row>
    <row r="2877" spans="22:32" x14ac:dyDescent="0.25">
      <c r="V2877" s="10">
        <f t="shared" si="486"/>
        <v>7.1724999999996181E-2</v>
      </c>
      <c r="W2877" s="17">
        <f t="shared" si="487"/>
        <v>500</v>
      </c>
      <c r="X2877" s="10">
        <f t="shared" si="488"/>
        <v>914.83748374430741</v>
      </c>
      <c r="Y2877" s="2">
        <f t="shared" si="489"/>
        <v>-1.4936350137094729E-2</v>
      </c>
      <c r="Z2877" s="2">
        <f t="shared" si="490"/>
        <v>4.1852299725806723E-2</v>
      </c>
      <c r="AA2877">
        <f t="shared" si="491"/>
        <v>5.7774233424727296E-2</v>
      </c>
      <c r="AB2877" s="23">
        <f t="shared" si="492"/>
        <v>638.27916124810247</v>
      </c>
      <c r="AC2877" s="23">
        <f t="shared" si="493"/>
        <v>414.83748374430741</v>
      </c>
      <c r="AD2877" s="17">
        <f t="shared" si="494"/>
        <v>-97.57302690566928</v>
      </c>
      <c r="AE2877" s="10">
        <f t="shared" si="495"/>
        <v>0.14459305811929415</v>
      </c>
      <c r="AF2877" s="6">
        <f t="shared" si="496"/>
        <v>-5.2061171617617671E-6</v>
      </c>
    </row>
    <row r="2878" spans="22:32" x14ac:dyDescent="0.25">
      <c r="V2878" s="10">
        <f t="shared" si="486"/>
        <v>7.1749999999996178E-2</v>
      </c>
      <c r="W2878" s="17">
        <f t="shared" si="487"/>
        <v>500</v>
      </c>
      <c r="X2878" s="10">
        <f t="shared" si="488"/>
        <v>914.98207680242672</v>
      </c>
      <c r="Y2878" s="2">
        <f t="shared" si="489"/>
        <v>-1.4941556254256491E-2</v>
      </c>
      <c r="Z2878" s="2">
        <f t="shared" si="490"/>
        <v>4.1866887491483193E-2</v>
      </c>
      <c r="AA2878">
        <f t="shared" si="491"/>
        <v>5.7794370836168465E-2</v>
      </c>
      <c r="AB2878" s="23">
        <f t="shared" si="492"/>
        <v>638.32735893414224</v>
      </c>
      <c r="AC2878" s="23">
        <f t="shared" si="493"/>
        <v>414.98207680242672</v>
      </c>
      <c r="AD2878" s="17">
        <f t="shared" si="494"/>
        <v>-97.467126949902649</v>
      </c>
      <c r="AE2878" s="10">
        <f t="shared" si="495"/>
        <v>0.14459305811929415</v>
      </c>
      <c r="AF2878" s="6">
        <f t="shared" si="496"/>
        <v>-5.2061171617617671E-6</v>
      </c>
    </row>
    <row r="2879" spans="22:32" x14ac:dyDescent="0.25">
      <c r="V2879" s="10">
        <f t="shared" si="486"/>
        <v>7.1774999999996175E-2</v>
      </c>
      <c r="W2879" s="17">
        <f t="shared" si="487"/>
        <v>500</v>
      </c>
      <c r="X2879" s="10">
        <f t="shared" si="488"/>
        <v>915.12666986054603</v>
      </c>
      <c r="Y2879" s="2">
        <f t="shared" si="489"/>
        <v>-1.4946762371418253E-2</v>
      </c>
      <c r="Z2879" s="2">
        <f t="shared" si="490"/>
        <v>4.188147525715967E-2</v>
      </c>
      <c r="AA2879">
        <f t="shared" si="491"/>
        <v>5.7814508247609649E-2</v>
      </c>
      <c r="AB2879" s="23">
        <f t="shared" si="492"/>
        <v>638.3755566201819</v>
      </c>
      <c r="AC2879" s="23">
        <f t="shared" si="493"/>
        <v>415.12666986054603</v>
      </c>
      <c r="AD2879" s="17">
        <f t="shared" si="494"/>
        <v>-97.361226994136018</v>
      </c>
      <c r="AE2879" s="10">
        <f t="shared" si="495"/>
        <v>0.14459305811929415</v>
      </c>
      <c r="AF2879" s="6">
        <f t="shared" si="496"/>
        <v>-5.2061171617617671E-6</v>
      </c>
    </row>
    <row r="2880" spans="22:32" x14ac:dyDescent="0.25">
      <c r="V2880" s="10">
        <f t="shared" si="486"/>
        <v>7.1799999999996172E-2</v>
      </c>
      <c r="W2880" s="17">
        <f t="shared" si="487"/>
        <v>500</v>
      </c>
      <c r="X2880" s="10">
        <f t="shared" si="488"/>
        <v>915.27126291866534</v>
      </c>
      <c r="Y2880" s="2">
        <f t="shared" si="489"/>
        <v>-1.4951968488580014E-2</v>
      </c>
      <c r="Z2880" s="2">
        <f t="shared" si="490"/>
        <v>4.1896063022836147E-2</v>
      </c>
      <c r="AA2880">
        <f t="shared" si="491"/>
        <v>5.7834645659050818E-2</v>
      </c>
      <c r="AB2880" s="23">
        <f t="shared" si="492"/>
        <v>638.42375430622178</v>
      </c>
      <c r="AC2880" s="23">
        <f t="shared" si="493"/>
        <v>415.27126291866534</v>
      </c>
      <c r="AD2880" s="17">
        <f t="shared" si="494"/>
        <v>-97.255327038369501</v>
      </c>
      <c r="AE2880" s="10">
        <f t="shared" si="495"/>
        <v>0.14459305811929415</v>
      </c>
      <c r="AF2880" s="6">
        <f t="shared" si="496"/>
        <v>-5.2061171617617671E-6</v>
      </c>
    </row>
    <row r="2881" spans="22:32" x14ac:dyDescent="0.25">
      <c r="V2881" s="10">
        <f t="shared" si="486"/>
        <v>7.182499999999617E-2</v>
      </c>
      <c r="W2881" s="17">
        <f t="shared" si="487"/>
        <v>500</v>
      </c>
      <c r="X2881" s="10">
        <f t="shared" si="488"/>
        <v>915.41585597678466</v>
      </c>
      <c r="Y2881" s="2">
        <f t="shared" si="489"/>
        <v>-1.4957174605741776E-2</v>
      </c>
      <c r="Z2881" s="2">
        <f t="shared" si="490"/>
        <v>4.1910650788512617E-2</v>
      </c>
      <c r="AA2881">
        <f t="shared" si="491"/>
        <v>5.7854783070491994E-2</v>
      </c>
      <c r="AB2881" s="23">
        <f t="shared" si="492"/>
        <v>638.47195199226155</v>
      </c>
      <c r="AC2881" s="23">
        <f t="shared" si="493"/>
        <v>415.41585597678466</v>
      </c>
      <c r="AD2881" s="17">
        <f t="shared" si="494"/>
        <v>-97.14942708260287</v>
      </c>
      <c r="AE2881" s="10">
        <f t="shared" si="495"/>
        <v>0.14459305811929415</v>
      </c>
      <c r="AF2881" s="6">
        <f t="shared" si="496"/>
        <v>-5.2061171617617671E-6</v>
      </c>
    </row>
    <row r="2882" spans="22:32" x14ac:dyDescent="0.25">
      <c r="V2882" s="10">
        <f t="shared" si="486"/>
        <v>7.1849999999996167E-2</v>
      </c>
      <c r="W2882" s="17">
        <f t="shared" si="487"/>
        <v>500</v>
      </c>
      <c r="X2882" s="10">
        <f t="shared" si="488"/>
        <v>915.56044903490397</v>
      </c>
      <c r="Y2882" s="2">
        <f t="shared" si="489"/>
        <v>-1.4962380722903538E-2</v>
      </c>
      <c r="Z2882" s="2">
        <f t="shared" si="490"/>
        <v>4.1925238554189087E-2</v>
      </c>
      <c r="AA2882">
        <f t="shared" si="491"/>
        <v>5.7874920481933163E-2</v>
      </c>
      <c r="AB2882" s="23">
        <f t="shared" si="492"/>
        <v>638.52014967830132</v>
      </c>
      <c r="AC2882" s="23">
        <f t="shared" si="493"/>
        <v>415.56044903490397</v>
      </c>
      <c r="AD2882" s="17">
        <f t="shared" si="494"/>
        <v>-97.043527126836352</v>
      </c>
      <c r="AE2882" s="10">
        <f t="shared" si="495"/>
        <v>0.14459305811929415</v>
      </c>
      <c r="AF2882" s="6">
        <f t="shared" si="496"/>
        <v>-5.2061171617617671E-6</v>
      </c>
    </row>
    <row r="2883" spans="22:32" x14ac:dyDescent="0.25">
      <c r="V2883" s="10">
        <f t="shared" si="486"/>
        <v>7.1874999999996164E-2</v>
      </c>
      <c r="W2883" s="17">
        <f t="shared" si="487"/>
        <v>500</v>
      </c>
      <c r="X2883" s="10">
        <f t="shared" si="488"/>
        <v>915.70504209302328</v>
      </c>
      <c r="Y2883" s="2">
        <f t="shared" si="489"/>
        <v>-1.49675868400653E-2</v>
      </c>
      <c r="Z2883" s="2">
        <f t="shared" si="490"/>
        <v>4.1939826319865564E-2</v>
      </c>
      <c r="AA2883">
        <f t="shared" si="491"/>
        <v>5.7895057893374333E-2</v>
      </c>
      <c r="AB2883" s="23">
        <f t="shared" si="492"/>
        <v>638.56834736434098</v>
      </c>
      <c r="AC2883" s="23">
        <f t="shared" si="493"/>
        <v>415.70504209302328</v>
      </c>
      <c r="AD2883" s="17">
        <f t="shared" si="494"/>
        <v>-96.937627171069607</v>
      </c>
      <c r="AE2883" s="10">
        <f t="shared" si="495"/>
        <v>0.14459305811929415</v>
      </c>
      <c r="AF2883" s="6">
        <f t="shared" si="496"/>
        <v>-5.2061171617617671E-6</v>
      </c>
    </row>
    <row r="2884" spans="22:32" x14ac:dyDescent="0.25">
      <c r="V2884" s="10">
        <f t="shared" si="486"/>
        <v>7.1899999999996161E-2</v>
      </c>
      <c r="W2884" s="17">
        <f t="shared" si="487"/>
        <v>500</v>
      </c>
      <c r="X2884" s="10">
        <f t="shared" si="488"/>
        <v>915.84963515114259</v>
      </c>
      <c r="Y2884" s="2">
        <f t="shared" si="489"/>
        <v>-1.4972792957227062E-2</v>
      </c>
      <c r="Z2884" s="2">
        <f t="shared" si="490"/>
        <v>4.1954414085542041E-2</v>
      </c>
      <c r="AA2884">
        <f t="shared" si="491"/>
        <v>5.7915195304815509E-2</v>
      </c>
      <c r="AB2884" s="23">
        <f t="shared" si="492"/>
        <v>638.61654505038086</v>
      </c>
      <c r="AC2884" s="23">
        <f t="shared" si="493"/>
        <v>415.84963515114259</v>
      </c>
      <c r="AD2884" s="17">
        <f t="shared" si="494"/>
        <v>-96.83172721530309</v>
      </c>
      <c r="AE2884" s="10">
        <f t="shared" si="495"/>
        <v>0.14459305811929415</v>
      </c>
      <c r="AF2884" s="6">
        <f t="shared" si="496"/>
        <v>-5.2061171617617671E-6</v>
      </c>
    </row>
    <row r="2885" spans="22:32" x14ac:dyDescent="0.25">
      <c r="V2885" s="10">
        <f t="shared" si="486"/>
        <v>7.1924999999996159E-2</v>
      </c>
      <c r="W2885" s="17">
        <f t="shared" si="487"/>
        <v>500</v>
      </c>
      <c r="X2885" s="10">
        <f t="shared" si="488"/>
        <v>915.99422820926191</v>
      </c>
      <c r="Y2885" s="2">
        <f t="shared" si="489"/>
        <v>-1.4977999074388824E-2</v>
      </c>
      <c r="Z2885" s="2">
        <f t="shared" si="490"/>
        <v>4.1969001851218511E-2</v>
      </c>
      <c r="AA2885">
        <f t="shared" si="491"/>
        <v>5.7935332716256678E-2</v>
      </c>
      <c r="AB2885" s="23">
        <f t="shared" si="492"/>
        <v>638.66474273642064</v>
      </c>
      <c r="AC2885" s="23">
        <f t="shared" si="493"/>
        <v>415.99422820926191</v>
      </c>
      <c r="AD2885" s="17">
        <f t="shared" si="494"/>
        <v>-96.725827259536572</v>
      </c>
      <c r="AE2885" s="10">
        <f t="shared" si="495"/>
        <v>0.14459305811929415</v>
      </c>
      <c r="AF2885" s="6">
        <f t="shared" si="496"/>
        <v>-5.2061171617617671E-6</v>
      </c>
    </row>
    <row r="2886" spans="22:32" x14ac:dyDescent="0.25">
      <c r="V2886" s="10">
        <f t="shared" si="486"/>
        <v>7.1949999999996156E-2</v>
      </c>
      <c r="W2886" s="17">
        <f t="shared" si="487"/>
        <v>500</v>
      </c>
      <c r="X2886" s="10">
        <f t="shared" si="488"/>
        <v>916.13882126738122</v>
      </c>
      <c r="Y2886" s="2">
        <f t="shared" si="489"/>
        <v>-1.4983205191550586E-2</v>
      </c>
      <c r="Z2886" s="2">
        <f t="shared" si="490"/>
        <v>4.1983589616894981E-2</v>
      </c>
      <c r="AA2886">
        <f t="shared" si="491"/>
        <v>5.7955470127697847E-2</v>
      </c>
      <c r="AB2886" s="23">
        <f t="shared" si="492"/>
        <v>638.71294042246041</v>
      </c>
      <c r="AC2886" s="23">
        <f t="shared" si="493"/>
        <v>416.13882126738122</v>
      </c>
      <c r="AD2886" s="17">
        <f t="shared" si="494"/>
        <v>-96.619927303769941</v>
      </c>
      <c r="AE2886" s="10">
        <f t="shared" si="495"/>
        <v>0.14459305811929415</v>
      </c>
      <c r="AF2886" s="6">
        <f t="shared" si="496"/>
        <v>-5.2061171617617671E-6</v>
      </c>
    </row>
    <row r="2887" spans="22:32" x14ac:dyDescent="0.25">
      <c r="V2887" s="10">
        <f t="shared" si="486"/>
        <v>7.1974999999996153E-2</v>
      </c>
      <c r="W2887" s="17">
        <f t="shared" si="487"/>
        <v>500</v>
      </c>
      <c r="X2887" s="10">
        <f t="shared" si="488"/>
        <v>916.28341432550053</v>
      </c>
      <c r="Y2887" s="2">
        <f t="shared" si="489"/>
        <v>-1.4988411308712347E-2</v>
      </c>
      <c r="Z2887" s="2">
        <f t="shared" si="490"/>
        <v>4.1998177382571458E-2</v>
      </c>
      <c r="AA2887">
        <f t="shared" si="491"/>
        <v>5.7975607539139024E-2</v>
      </c>
      <c r="AB2887" s="23">
        <f t="shared" si="492"/>
        <v>638.76113810850006</v>
      </c>
      <c r="AC2887" s="23">
        <f t="shared" si="493"/>
        <v>416.28341432550053</v>
      </c>
      <c r="AD2887" s="17">
        <f t="shared" si="494"/>
        <v>-96.51402734800331</v>
      </c>
      <c r="AE2887" s="10">
        <f t="shared" si="495"/>
        <v>0.14459305811929415</v>
      </c>
      <c r="AF2887" s="6">
        <f t="shared" si="496"/>
        <v>-5.2061171617617671E-6</v>
      </c>
    </row>
    <row r="2888" spans="22:32" x14ac:dyDescent="0.25">
      <c r="V2888" s="10">
        <f t="shared" si="486"/>
        <v>7.199999999999615E-2</v>
      </c>
      <c r="W2888" s="17">
        <f t="shared" si="487"/>
        <v>500</v>
      </c>
      <c r="X2888" s="10">
        <f t="shared" si="488"/>
        <v>916.42800738361984</v>
      </c>
      <c r="Y2888" s="2">
        <f t="shared" si="489"/>
        <v>-1.4993617425874109E-2</v>
      </c>
      <c r="Z2888" s="2">
        <f t="shared" si="490"/>
        <v>4.2012765148247935E-2</v>
      </c>
      <c r="AA2888">
        <f t="shared" si="491"/>
        <v>5.79957449505802E-2</v>
      </c>
      <c r="AB2888" s="23">
        <f t="shared" si="492"/>
        <v>638.80933579453995</v>
      </c>
      <c r="AC2888" s="23">
        <f t="shared" si="493"/>
        <v>416.42800738361984</v>
      </c>
      <c r="AD2888" s="17">
        <f t="shared" si="494"/>
        <v>-96.408127392236793</v>
      </c>
      <c r="AE2888" s="10">
        <f t="shared" si="495"/>
        <v>0.14459305811929415</v>
      </c>
      <c r="AF2888" s="6">
        <f t="shared" si="496"/>
        <v>-5.2061171617617671E-6</v>
      </c>
    </row>
    <row r="2889" spans="22:32" x14ac:dyDescent="0.25">
      <c r="V2889" s="10">
        <f t="shared" si="486"/>
        <v>7.2024999999996148E-2</v>
      </c>
      <c r="W2889" s="17">
        <f t="shared" si="487"/>
        <v>500</v>
      </c>
      <c r="X2889" s="10">
        <f t="shared" si="488"/>
        <v>916.57260044173916</v>
      </c>
      <c r="Y2889" s="2">
        <f t="shared" si="489"/>
        <v>-1.4998823543035871E-2</v>
      </c>
      <c r="Z2889" s="2">
        <f t="shared" si="490"/>
        <v>4.2027352913924405E-2</v>
      </c>
      <c r="AA2889">
        <f t="shared" si="491"/>
        <v>5.8015882362021376E-2</v>
      </c>
      <c r="AB2889" s="23">
        <f t="shared" si="492"/>
        <v>638.85753348057972</v>
      </c>
      <c r="AC2889" s="23">
        <f t="shared" si="493"/>
        <v>416.57260044173916</v>
      </c>
      <c r="AD2889" s="17">
        <f t="shared" si="494"/>
        <v>-96.302227436470162</v>
      </c>
      <c r="AE2889" s="10">
        <f t="shared" si="495"/>
        <v>0.14459305811929415</v>
      </c>
      <c r="AF2889" s="6">
        <f t="shared" si="496"/>
        <v>-5.2061171617617671E-6</v>
      </c>
    </row>
    <row r="2890" spans="22:32" x14ac:dyDescent="0.25">
      <c r="V2890" s="10">
        <f t="shared" ref="V2890:V2953" si="497">+V2889+$M$4</f>
        <v>7.2049999999996145E-2</v>
      </c>
      <c r="W2890" s="17">
        <f t="shared" ref="W2890:W2953" si="498">+W2889+$M$5</f>
        <v>500</v>
      </c>
      <c r="X2890" s="10">
        <f t="shared" ref="X2890:X2953" si="499">X2889+AE2889</f>
        <v>916.71719349985847</v>
      </c>
      <c r="Y2890" s="2">
        <f t="shared" ref="Y2890:Y2953" si="500">Y2889+AF2889</f>
        <v>-1.5004029660197633E-2</v>
      </c>
      <c r="Z2890" s="2">
        <f t="shared" ref="Z2890:Z2953" si="501">V2890+2*Y2890</f>
        <v>4.2041940679600875E-2</v>
      </c>
      <c r="AA2890">
        <f t="shared" ref="AA2890:AA2953" si="502">0.666666666666667*(V2890-Y2890)</f>
        <v>5.8036019773462545E-2</v>
      </c>
      <c r="AB2890" s="23">
        <f t="shared" ref="AB2890:AB2953" si="503">1/3*(X2890+2*W2890)</f>
        <v>638.90573116661949</v>
      </c>
      <c r="AC2890" s="23">
        <f t="shared" ref="AC2890:AC2953" si="504">X2890-W2890</f>
        <v>416.71719349985847</v>
      </c>
      <c r="AD2890" s="17">
        <f t="shared" ref="AD2890:AD2953" si="505">AC2890-$B$5*AB2890</f>
        <v>-96.196327480703644</v>
      </c>
      <c r="AE2890" s="10">
        <f t="shared" ref="AE2890:AE2953" si="506">IF(AD2890&lt;0,$L$17*$M$4+$M$17*$M$5,$O$17*$M$4+$P$17*$M$5)</f>
        <v>0.14459305811929415</v>
      </c>
      <c r="AF2890" s="6">
        <f t="shared" ref="AF2890:AF2953" si="507">IF(AD2890&lt;0,$L$18*$M$4+$M$18*$M$5,$O$18*$M$4+$P$18*$M$5)</f>
        <v>-5.2061171617617671E-6</v>
      </c>
    </row>
    <row r="2891" spans="22:32" x14ac:dyDescent="0.25">
      <c r="V2891" s="10">
        <f t="shared" si="497"/>
        <v>7.2074999999996142E-2</v>
      </c>
      <c r="W2891" s="17">
        <f t="shared" si="498"/>
        <v>500</v>
      </c>
      <c r="X2891" s="10">
        <f t="shared" si="499"/>
        <v>916.86178655797778</v>
      </c>
      <c r="Y2891" s="2">
        <f t="shared" si="500"/>
        <v>-1.5009235777359395E-2</v>
      </c>
      <c r="Z2891" s="2">
        <f t="shared" si="501"/>
        <v>4.2056528445277352E-2</v>
      </c>
      <c r="AA2891">
        <f t="shared" si="502"/>
        <v>5.8056157184903714E-2</v>
      </c>
      <c r="AB2891" s="23">
        <f t="shared" si="503"/>
        <v>638.95392885265915</v>
      </c>
      <c r="AC2891" s="23">
        <f t="shared" si="504"/>
        <v>416.86178655797778</v>
      </c>
      <c r="AD2891" s="17">
        <f t="shared" si="505"/>
        <v>-96.090427524936899</v>
      </c>
      <c r="AE2891" s="10">
        <f t="shared" si="506"/>
        <v>0.14459305811929415</v>
      </c>
      <c r="AF2891" s="6">
        <f t="shared" si="507"/>
        <v>-5.2061171617617671E-6</v>
      </c>
    </row>
    <row r="2892" spans="22:32" x14ac:dyDescent="0.25">
      <c r="V2892" s="10">
        <f t="shared" si="497"/>
        <v>7.2099999999996139E-2</v>
      </c>
      <c r="W2892" s="17">
        <f t="shared" si="498"/>
        <v>500</v>
      </c>
      <c r="X2892" s="10">
        <f t="shared" si="499"/>
        <v>917.00637961609709</v>
      </c>
      <c r="Y2892" s="2">
        <f t="shared" si="500"/>
        <v>-1.5014441894521157E-2</v>
      </c>
      <c r="Z2892" s="2">
        <f t="shared" si="501"/>
        <v>4.2071116210953829E-2</v>
      </c>
      <c r="AA2892">
        <f t="shared" si="502"/>
        <v>5.8076294596344891E-2</v>
      </c>
      <c r="AB2892" s="23">
        <f t="shared" si="503"/>
        <v>639.00212653869903</v>
      </c>
      <c r="AC2892" s="23">
        <f t="shared" si="504"/>
        <v>417.00637961609709</v>
      </c>
      <c r="AD2892" s="17">
        <f t="shared" si="505"/>
        <v>-95.984527569170496</v>
      </c>
      <c r="AE2892" s="10">
        <f t="shared" si="506"/>
        <v>0.14459305811929415</v>
      </c>
      <c r="AF2892" s="6">
        <f t="shared" si="507"/>
        <v>-5.2061171617617671E-6</v>
      </c>
    </row>
    <row r="2893" spans="22:32" x14ac:dyDescent="0.25">
      <c r="V2893" s="10">
        <f t="shared" si="497"/>
        <v>7.2124999999996137E-2</v>
      </c>
      <c r="W2893" s="17">
        <f t="shared" si="498"/>
        <v>500</v>
      </c>
      <c r="X2893" s="10">
        <f t="shared" si="499"/>
        <v>917.1509726742164</v>
      </c>
      <c r="Y2893" s="2">
        <f t="shared" si="500"/>
        <v>-1.5019648011682919E-2</v>
      </c>
      <c r="Z2893" s="2">
        <f t="shared" si="501"/>
        <v>4.20857039766303E-2</v>
      </c>
      <c r="AA2893">
        <f t="shared" si="502"/>
        <v>5.809643200778606E-2</v>
      </c>
      <c r="AB2893" s="23">
        <f t="shared" si="503"/>
        <v>639.0503242247388</v>
      </c>
      <c r="AC2893" s="23">
        <f t="shared" si="504"/>
        <v>417.1509726742164</v>
      </c>
      <c r="AD2893" s="17">
        <f t="shared" si="505"/>
        <v>-95.878627613403864</v>
      </c>
      <c r="AE2893" s="10">
        <f t="shared" si="506"/>
        <v>0.14459305811929415</v>
      </c>
      <c r="AF2893" s="6">
        <f t="shared" si="507"/>
        <v>-5.2061171617617671E-6</v>
      </c>
    </row>
    <row r="2894" spans="22:32" x14ac:dyDescent="0.25">
      <c r="V2894" s="10">
        <f t="shared" si="497"/>
        <v>7.2149999999996134E-2</v>
      </c>
      <c r="W2894" s="17">
        <f t="shared" si="498"/>
        <v>500</v>
      </c>
      <c r="X2894" s="10">
        <f t="shared" si="499"/>
        <v>917.29556573233572</v>
      </c>
      <c r="Y2894" s="2">
        <f t="shared" si="500"/>
        <v>-1.502485412884468E-2</v>
      </c>
      <c r="Z2894" s="2">
        <f t="shared" si="501"/>
        <v>4.210029174230677E-2</v>
      </c>
      <c r="AA2894">
        <f t="shared" si="502"/>
        <v>5.8116569419227229E-2</v>
      </c>
      <c r="AB2894" s="23">
        <f t="shared" si="503"/>
        <v>639.09852191077857</v>
      </c>
      <c r="AC2894" s="23">
        <f t="shared" si="504"/>
        <v>417.29556573233572</v>
      </c>
      <c r="AD2894" s="17">
        <f t="shared" si="505"/>
        <v>-95.772727657637347</v>
      </c>
      <c r="AE2894" s="10">
        <f t="shared" si="506"/>
        <v>0.14459305811929415</v>
      </c>
      <c r="AF2894" s="6">
        <f t="shared" si="507"/>
        <v>-5.2061171617617671E-6</v>
      </c>
    </row>
    <row r="2895" spans="22:32" x14ac:dyDescent="0.25">
      <c r="V2895" s="10">
        <f t="shared" si="497"/>
        <v>7.2174999999996131E-2</v>
      </c>
      <c r="W2895" s="17">
        <f t="shared" si="498"/>
        <v>500</v>
      </c>
      <c r="X2895" s="10">
        <f t="shared" si="499"/>
        <v>917.44015879045503</v>
      </c>
      <c r="Y2895" s="2">
        <f t="shared" si="500"/>
        <v>-1.5030060246006442E-2</v>
      </c>
      <c r="Z2895" s="2">
        <f t="shared" si="501"/>
        <v>4.2114879507983247E-2</v>
      </c>
      <c r="AA2895">
        <f t="shared" si="502"/>
        <v>5.8136706830668412E-2</v>
      </c>
      <c r="AB2895" s="23">
        <f t="shared" si="503"/>
        <v>639.14671959681823</v>
      </c>
      <c r="AC2895" s="23">
        <f t="shared" si="504"/>
        <v>417.44015879045503</v>
      </c>
      <c r="AD2895" s="17">
        <f t="shared" si="505"/>
        <v>-95.666827701870602</v>
      </c>
      <c r="AE2895" s="10">
        <f t="shared" si="506"/>
        <v>0.14459305811929415</v>
      </c>
      <c r="AF2895" s="6">
        <f t="shared" si="507"/>
        <v>-5.2061171617617671E-6</v>
      </c>
    </row>
    <row r="2896" spans="22:32" x14ac:dyDescent="0.25">
      <c r="V2896" s="10">
        <f t="shared" si="497"/>
        <v>7.2199999999996128E-2</v>
      </c>
      <c r="W2896" s="17">
        <f t="shared" si="498"/>
        <v>500</v>
      </c>
      <c r="X2896" s="10">
        <f t="shared" si="499"/>
        <v>917.58475184857434</v>
      </c>
      <c r="Y2896" s="2">
        <f t="shared" si="500"/>
        <v>-1.5035266363168204E-2</v>
      </c>
      <c r="Z2896" s="2">
        <f t="shared" si="501"/>
        <v>4.2129467273659724E-2</v>
      </c>
      <c r="AA2896">
        <f t="shared" si="502"/>
        <v>5.8156844242109582E-2</v>
      </c>
      <c r="AB2896" s="23">
        <f t="shared" si="503"/>
        <v>639.19491728285811</v>
      </c>
      <c r="AC2896" s="23">
        <f t="shared" si="504"/>
        <v>417.58475184857434</v>
      </c>
      <c r="AD2896" s="17">
        <f t="shared" si="505"/>
        <v>-95.560927746104085</v>
      </c>
      <c r="AE2896" s="10">
        <f t="shared" si="506"/>
        <v>0.14459305811929415</v>
      </c>
      <c r="AF2896" s="6">
        <f t="shared" si="507"/>
        <v>-5.2061171617617671E-6</v>
      </c>
    </row>
    <row r="2897" spans="22:32" x14ac:dyDescent="0.25">
      <c r="V2897" s="10">
        <f t="shared" si="497"/>
        <v>7.2224999999996126E-2</v>
      </c>
      <c r="W2897" s="17">
        <f t="shared" si="498"/>
        <v>500</v>
      </c>
      <c r="X2897" s="10">
        <f t="shared" si="499"/>
        <v>917.72934490669365</v>
      </c>
      <c r="Y2897" s="2">
        <f t="shared" si="500"/>
        <v>-1.5040472480329966E-2</v>
      </c>
      <c r="Z2897" s="2">
        <f t="shared" si="501"/>
        <v>4.2144055039336194E-2</v>
      </c>
      <c r="AA2897">
        <f t="shared" si="502"/>
        <v>5.8176981653550758E-2</v>
      </c>
      <c r="AB2897" s="23">
        <f t="shared" si="503"/>
        <v>639.24311496889788</v>
      </c>
      <c r="AC2897" s="23">
        <f t="shared" si="504"/>
        <v>417.72934490669365</v>
      </c>
      <c r="AD2897" s="17">
        <f t="shared" si="505"/>
        <v>-95.455027790337567</v>
      </c>
      <c r="AE2897" s="10">
        <f t="shared" si="506"/>
        <v>0.14459305811929415</v>
      </c>
      <c r="AF2897" s="6">
        <f t="shared" si="507"/>
        <v>-5.2061171617617671E-6</v>
      </c>
    </row>
    <row r="2898" spans="22:32" x14ac:dyDescent="0.25">
      <c r="V2898" s="10">
        <f t="shared" si="497"/>
        <v>7.2249999999996123E-2</v>
      </c>
      <c r="W2898" s="17">
        <f t="shared" si="498"/>
        <v>500</v>
      </c>
      <c r="X2898" s="10">
        <f t="shared" si="499"/>
        <v>917.87393796481297</v>
      </c>
      <c r="Y2898" s="2">
        <f t="shared" si="500"/>
        <v>-1.5045678597491728E-2</v>
      </c>
      <c r="Z2898" s="2">
        <f t="shared" si="501"/>
        <v>4.2158642805012664E-2</v>
      </c>
      <c r="AA2898">
        <f t="shared" si="502"/>
        <v>5.8197119064991927E-2</v>
      </c>
      <c r="AB2898" s="23">
        <f t="shared" si="503"/>
        <v>639.29131265493766</v>
      </c>
      <c r="AC2898" s="23">
        <f t="shared" si="504"/>
        <v>417.87393796481297</v>
      </c>
      <c r="AD2898" s="17">
        <f t="shared" si="505"/>
        <v>-95.349127834570936</v>
      </c>
      <c r="AE2898" s="10">
        <f t="shared" si="506"/>
        <v>0.14459305811929415</v>
      </c>
      <c r="AF2898" s="6">
        <f t="shared" si="507"/>
        <v>-5.2061171617617671E-6</v>
      </c>
    </row>
    <row r="2899" spans="22:32" x14ac:dyDescent="0.25">
      <c r="V2899" s="10">
        <f t="shared" si="497"/>
        <v>7.227499999999612E-2</v>
      </c>
      <c r="W2899" s="17">
        <f t="shared" si="498"/>
        <v>500</v>
      </c>
      <c r="X2899" s="10">
        <f t="shared" si="499"/>
        <v>918.01853102293228</v>
      </c>
      <c r="Y2899" s="2">
        <f t="shared" si="500"/>
        <v>-1.505088471465349E-2</v>
      </c>
      <c r="Z2899" s="2">
        <f t="shared" si="501"/>
        <v>4.2173230570689141E-2</v>
      </c>
      <c r="AA2899">
        <f t="shared" si="502"/>
        <v>5.8217256476433096E-2</v>
      </c>
      <c r="AB2899" s="23">
        <f t="shared" si="503"/>
        <v>639.33951034097731</v>
      </c>
      <c r="AC2899" s="23">
        <f t="shared" si="504"/>
        <v>418.01853102293228</v>
      </c>
      <c r="AD2899" s="17">
        <f t="shared" si="505"/>
        <v>-95.243227878804305</v>
      </c>
      <c r="AE2899" s="10">
        <f t="shared" si="506"/>
        <v>0.14459305811929415</v>
      </c>
      <c r="AF2899" s="6">
        <f t="shared" si="507"/>
        <v>-5.2061171617617671E-6</v>
      </c>
    </row>
    <row r="2900" spans="22:32" x14ac:dyDescent="0.25">
      <c r="V2900" s="10">
        <f t="shared" si="497"/>
        <v>7.2299999999996117E-2</v>
      </c>
      <c r="W2900" s="17">
        <f t="shared" si="498"/>
        <v>500</v>
      </c>
      <c r="X2900" s="10">
        <f t="shared" si="499"/>
        <v>918.16312408105159</v>
      </c>
      <c r="Y2900" s="2">
        <f t="shared" si="500"/>
        <v>-1.5056090831815251E-2</v>
      </c>
      <c r="Z2900" s="2">
        <f t="shared" si="501"/>
        <v>4.2187818336365618E-2</v>
      </c>
      <c r="AA2900">
        <f t="shared" si="502"/>
        <v>5.8237393887874273E-2</v>
      </c>
      <c r="AB2900" s="23">
        <f t="shared" si="503"/>
        <v>639.3877080270172</v>
      </c>
      <c r="AC2900" s="23">
        <f t="shared" si="504"/>
        <v>418.16312408105159</v>
      </c>
      <c r="AD2900" s="17">
        <f t="shared" si="505"/>
        <v>-95.137327923037788</v>
      </c>
      <c r="AE2900" s="10">
        <f t="shared" si="506"/>
        <v>0.14459305811929415</v>
      </c>
      <c r="AF2900" s="6">
        <f t="shared" si="507"/>
        <v>-5.2061171617617671E-6</v>
      </c>
    </row>
    <row r="2901" spans="22:32" x14ac:dyDescent="0.25">
      <c r="V2901" s="10">
        <f t="shared" si="497"/>
        <v>7.2324999999996115E-2</v>
      </c>
      <c r="W2901" s="17">
        <f t="shared" si="498"/>
        <v>500</v>
      </c>
      <c r="X2901" s="10">
        <f t="shared" si="499"/>
        <v>918.3077171391709</v>
      </c>
      <c r="Y2901" s="2">
        <f t="shared" si="500"/>
        <v>-1.5061296948977013E-2</v>
      </c>
      <c r="Z2901" s="2">
        <f t="shared" si="501"/>
        <v>4.2202406102042088E-2</v>
      </c>
      <c r="AA2901">
        <f t="shared" si="502"/>
        <v>5.8257531299315442E-2</v>
      </c>
      <c r="AB2901" s="23">
        <f t="shared" si="503"/>
        <v>639.43590571305697</v>
      </c>
      <c r="AC2901" s="23">
        <f t="shared" si="504"/>
        <v>418.3077171391709</v>
      </c>
      <c r="AD2901" s="17">
        <f t="shared" si="505"/>
        <v>-95.031427967271156</v>
      </c>
      <c r="AE2901" s="10">
        <f t="shared" si="506"/>
        <v>0.14459305811929415</v>
      </c>
      <c r="AF2901" s="6">
        <f t="shared" si="507"/>
        <v>-5.2061171617617671E-6</v>
      </c>
    </row>
    <row r="2902" spans="22:32" x14ac:dyDescent="0.25">
      <c r="V2902" s="10">
        <f t="shared" si="497"/>
        <v>7.2349999999996112E-2</v>
      </c>
      <c r="W2902" s="17">
        <f t="shared" si="498"/>
        <v>500</v>
      </c>
      <c r="X2902" s="10">
        <f t="shared" si="499"/>
        <v>918.45231019729022</v>
      </c>
      <c r="Y2902" s="2">
        <f t="shared" si="500"/>
        <v>-1.5066503066138775E-2</v>
      </c>
      <c r="Z2902" s="2">
        <f t="shared" si="501"/>
        <v>4.2216993867718558E-2</v>
      </c>
      <c r="AA2902">
        <f t="shared" si="502"/>
        <v>5.8277668710756611E-2</v>
      </c>
      <c r="AB2902" s="23">
        <f t="shared" si="503"/>
        <v>639.48410339909674</v>
      </c>
      <c r="AC2902" s="23">
        <f t="shared" si="504"/>
        <v>418.45231019729022</v>
      </c>
      <c r="AD2902" s="17">
        <f t="shared" si="505"/>
        <v>-94.925528011504639</v>
      </c>
      <c r="AE2902" s="10">
        <f t="shared" si="506"/>
        <v>0.14459305811929415</v>
      </c>
      <c r="AF2902" s="6">
        <f t="shared" si="507"/>
        <v>-5.2061171617617671E-6</v>
      </c>
    </row>
    <row r="2903" spans="22:32" x14ac:dyDescent="0.25">
      <c r="V2903" s="10">
        <f t="shared" si="497"/>
        <v>7.2374999999996109E-2</v>
      </c>
      <c r="W2903" s="17">
        <f t="shared" si="498"/>
        <v>500</v>
      </c>
      <c r="X2903" s="10">
        <f t="shared" si="499"/>
        <v>918.59690325540953</v>
      </c>
      <c r="Y2903" s="2">
        <f t="shared" si="500"/>
        <v>-1.5071709183300537E-2</v>
      </c>
      <c r="Z2903" s="2">
        <f t="shared" si="501"/>
        <v>4.2231581633395035E-2</v>
      </c>
      <c r="AA2903">
        <f t="shared" si="502"/>
        <v>5.8297806122197787E-2</v>
      </c>
      <c r="AB2903" s="23">
        <f t="shared" si="503"/>
        <v>639.5323010851364</v>
      </c>
      <c r="AC2903" s="23">
        <f t="shared" si="504"/>
        <v>418.59690325540953</v>
      </c>
      <c r="AD2903" s="17">
        <f t="shared" si="505"/>
        <v>-94.819628055737894</v>
      </c>
      <c r="AE2903" s="10">
        <f t="shared" si="506"/>
        <v>0.14459305811929415</v>
      </c>
      <c r="AF2903" s="6">
        <f t="shared" si="507"/>
        <v>-5.2061171617617671E-6</v>
      </c>
    </row>
    <row r="2904" spans="22:32" x14ac:dyDescent="0.25">
      <c r="V2904" s="10">
        <f t="shared" si="497"/>
        <v>7.2399999999996106E-2</v>
      </c>
      <c r="W2904" s="17">
        <f t="shared" si="498"/>
        <v>500</v>
      </c>
      <c r="X2904" s="10">
        <f t="shared" si="499"/>
        <v>918.74149631352884</v>
      </c>
      <c r="Y2904" s="2">
        <f t="shared" si="500"/>
        <v>-1.5076915300462299E-2</v>
      </c>
      <c r="Z2904" s="2">
        <f t="shared" si="501"/>
        <v>4.2246169399071512E-2</v>
      </c>
      <c r="AA2904">
        <f t="shared" si="502"/>
        <v>5.8317943533638963E-2</v>
      </c>
      <c r="AB2904" s="23">
        <f t="shared" si="503"/>
        <v>639.58049877117628</v>
      </c>
      <c r="AC2904" s="23">
        <f t="shared" si="504"/>
        <v>418.74149631352884</v>
      </c>
      <c r="AD2904" s="17">
        <f t="shared" si="505"/>
        <v>-94.71372809997149</v>
      </c>
      <c r="AE2904" s="10">
        <f t="shared" si="506"/>
        <v>0.14459305811929415</v>
      </c>
      <c r="AF2904" s="6">
        <f t="shared" si="507"/>
        <v>-5.2061171617617671E-6</v>
      </c>
    </row>
    <row r="2905" spans="22:32" x14ac:dyDescent="0.25">
      <c r="V2905" s="10">
        <f t="shared" si="497"/>
        <v>7.2424999999996104E-2</v>
      </c>
      <c r="W2905" s="17">
        <f t="shared" si="498"/>
        <v>500</v>
      </c>
      <c r="X2905" s="10">
        <f t="shared" si="499"/>
        <v>918.88608937164815</v>
      </c>
      <c r="Y2905" s="2">
        <f t="shared" si="500"/>
        <v>-1.5082121417624061E-2</v>
      </c>
      <c r="Z2905" s="2">
        <f t="shared" si="501"/>
        <v>4.2260757164747982E-2</v>
      </c>
      <c r="AA2905">
        <f t="shared" si="502"/>
        <v>5.833808094508014E-2</v>
      </c>
      <c r="AB2905" s="23">
        <f t="shared" si="503"/>
        <v>639.62869645721605</v>
      </c>
      <c r="AC2905" s="23">
        <f t="shared" si="504"/>
        <v>418.88608937164815</v>
      </c>
      <c r="AD2905" s="17">
        <f t="shared" si="505"/>
        <v>-94.607828144204859</v>
      </c>
      <c r="AE2905" s="10">
        <f t="shared" si="506"/>
        <v>0.14459305811929415</v>
      </c>
      <c r="AF2905" s="6">
        <f t="shared" si="507"/>
        <v>-5.2061171617617671E-6</v>
      </c>
    </row>
    <row r="2906" spans="22:32" x14ac:dyDescent="0.25">
      <c r="V2906" s="10">
        <f t="shared" si="497"/>
        <v>7.2449999999996101E-2</v>
      </c>
      <c r="W2906" s="17">
        <f t="shared" si="498"/>
        <v>500</v>
      </c>
      <c r="X2906" s="10">
        <f t="shared" si="499"/>
        <v>919.03068242976747</v>
      </c>
      <c r="Y2906" s="2">
        <f t="shared" si="500"/>
        <v>-1.5087327534785823E-2</v>
      </c>
      <c r="Z2906" s="2">
        <f t="shared" si="501"/>
        <v>4.2275344930424452E-2</v>
      </c>
      <c r="AA2906">
        <f t="shared" si="502"/>
        <v>5.8358218356521309E-2</v>
      </c>
      <c r="AB2906" s="23">
        <f t="shared" si="503"/>
        <v>639.67689414325582</v>
      </c>
      <c r="AC2906" s="23">
        <f t="shared" si="504"/>
        <v>419.03068242976747</v>
      </c>
      <c r="AD2906" s="17">
        <f t="shared" si="505"/>
        <v>-94.501928188438228</v>
      </c>
      <c r="AE2906" s="10">
        <f t="shared" si="506"/>
        <v>0.14459305811929415</v>
      </c>
      <c r="AF2906" s="6">
        <f t="shared" si="507"/>
        <v>-5.2061171617617671E-6</v>
      </c>
    </row>
    <row r="2907" spans="22:32" x14ac:dyDescent="0.25">
      <c r="V2907" s="10">
        <f t="shared" si="497"/>
        <v>7.2474999999996098E-2</v>
      </c>
      <c r="W2907" s="17">
        <f t="shared" si="498"/>
        <v>500</v>
      </c>
      <c r="X2907" s="10">
        <f t="shared" si="499"/>
        <v>919.17527548788678</v>
      </c>
      <c r="Y2907" s="2">
        <f t="shared" si="500"/>
        <v>-1.5092533651947584E-2</v>
      </c>
      <c r="Z2907" s="2">
        <f t="shared" si="501"/>
        <v>4.2289932696100929E-2</v>
      </c>
      <c r="AA2907">
        <f t="shared" si="502"/>
        <v>5.8378355767962478E-2</v>
      </c>
      <c r="AB2907" s="23">
        <f t="shared" si="503"/>
        <v>639.72509182929548</v>
      </c>
      <c r="AC2907" s="23">
        <f t="shared" si="504"/>
        <v>419.17527548788678</v>
      </c>
      <c r="AD2907" s="17">
        <f t="shared" si="505"/>
        <v>-94.396028232671597</v>
      </c>
      <c r="AE2907" s="10">
        <f t="shared" si="506"/>
        <v>0.14459305811929415</v>
      </c>
      <c r="AF2907" s="6">
        <f t="shared" si="507"/>
        <v>-5.2061171617617671E-6</v>
      </c>
    </row>
    <row r="2908" spans="22:32" x14ac:dyDescent="0.25">
      <c r="V2908" s="10">
        <f t="shared" si="497"/>
        <v>7.2499999999996095E-2</v>
      </c>
      <c r="W2908" s="17">
        <f t="shared" si="498"/>
        <v>500</v>
      </c>
      <c r="X2908" s="10">
        <f t="shared" si="499"/>
        <v>919.31986854600609</v>
      </c>
      <c r="Y2908" s="2">
        <f t="shared" si="500"/>
        <v>-1.5097739769109346E-2</v>
      </c>
      <c r="Z2908" s="2">
        <f t="shared" si="501"/>
        <v>4.2304520461777406E-2</v>
      </c>
      <c r="AA2908">
        <f t="shared" si="502"/>
        <v>5.8398493179403654E-2</v>
      </c>
      <c r="AB2908" s="23">
        <f t="shared" si="503"/>
        <v>639.77328951533536</v>
      </c>
      <c r="AC2908" s="23">
        <f t="shared" si="504"/>
        <v>419.31986854600609</v>
      </c>
      <c r="AD2908" s="17">
        <f t="shared" si="505"/>
        <v>-94.290128276905079</v>
      </c>
      <c r="AE2908" s="10">
        <f t="shared" si="506"/>
        <v>0.14459305811929415</v>
      </c>
      <c r="AF2908" s="6">
        <f t="shared" si="507"/>
        <v>-5.2061171617617671E-6</v>
      </c>
    </row>
    <row r="2909" spans="22:32" x14ac:dyDescent="0.25">
      <c r="V2909" s="10">
        <f t="shared" si="497"/>
        <v>7.2524999999996093E-2</v>
      </c>
      <c r="W2909" s="17">
        <f t="shared" si="498"/>
        <v>500</v>
      </c>
      <c r="X2909" s="10">
        <f t="shared" si="499"/>
        <v>919.4644616041254</v>
      </c>
      <c r="Y2909" s="2">
        <f t="shared" si="500"/>
        <v>-1.5102945886271108E-2</v>
      </c>
      <c r="Z2909" s="2">
        <f t="shared" si="501"/>
        <v>4.2319108227453876E-2</v>
      </c>
      <c r="AA2909">
        <f t="shared" si="502"/>
        <v>5.8418630590844824E-2</v>
      </c>
      <c r="AB2909" s="23">
        <f t="shared" si="503"/>
        <v>639.82148720137513</v>
      </c>
      <c r="AC2909" s="23">
        <f t="shared" si="504"/>
        <v>419.4644616041254</v>
      </c>
      <c r="AD2909" s="17">
        <f t="shared" si="505"/>
        <v>-94.184228321138562</v>
      </c>
      <c r="AE2909" s="10">
        <f t="shared" si="506"/>
        <v>0.14459305811929415</v>
      </c>
      <c r="AF2909" s="6">
        <f t="shared" si="507"/>
        <v>-5.2061171617617671E-6</v>
      </c>
    </row>
    <row r="2910" spans="22:32" x14ac:dyDescent="0.25">
      <c r="V2910" s="10">
        <f t="shared" si="497"/>
        <v>7.254999999999609E-2</v>
      </c>
      <c r="W2910" s="17">
        <f t="shared" si="498"/>
        <v>500</v>
      </c>
      <c r="X2910" s="10">
        <f t="shared" si="499"/>
        <v>919.60905466224472</v>
      </c>
      <c r="Y2910" s="2">
        <f t="shared" si="500"/>
        <v>-1.510815200343287E-2</v>
      </c>
      <c r="Z2910" s="2">
        <f t="shared" si="501"/>
        <v>4.2333695993130346E-2</v>
      </c>
      <c r="AA2910">
        <f t="shared" si="502"/>
        <v>5.8438768002285993E-2</v>
      </c>
      <c r="AB2910" s="23">
        <f t="shared" si="503"/>
        <v>639.86968488741491</v>
      </c>
      <c r="AC2910" s="23">
        <f t="shared" si="504"/>
        <v>419.60905466224472</v>
      </c>
      <c r="AD2910" s="17">
        <f t="shared" si="505"/>
        <v>-94.078328365371931</v>
      </c>
      <c r="AE2910" s="10">
        <f t="shared" si="506"/>
        <v>0.14459305811929415</v>
      </c>
      <c r="AF2910" s="6">
        <f t="shared" si="507"/>
        <v>-5.2061171617617671E-6</v>
      </c>
    </row>
    <row r="2911" spans="22:32" x14ac:dyDescent="0.25">
      <c r="V2911" s="10">
        <f t="shared" si="497"/>
        <v>7.2574999999996087E-2</v>
      </c>
      <c r="W2911" s="17">
        <f t="shared" si="498"/>
        <v>500</v>
      </c>
      <c r="X2911" s="10">
        <f t="shared" si="499"/>
        <v>919.75364772036403</v>
      </c>
      <c r="Y2911" s="2">
        <f t="shared" si="500"/>
        <v>-1.5113358120594632E-2</v>
      </c>
      <c r="Z2911" s="2">
        <f t="shared" si="501"/>
        <v>4.2348283758806823E-2</v>
      </c>
      <c r="AA2911">
        <f t="shared" si="502"/>
        <v>5.8458905413727176E-2</v>
      </c>
      <c r="AB2911" s="23">
        <f t="shared" si="503"/>
        <v>639.91788257345456</v>
      </c>
      <c r="AC2911" s="23">
        <f t="shared" si="504"/>
        <v>419.75364772036403</v>
      </c>
      <c r="AD2911" s="17">
        <f t="shared" si="505"/>
        <v>-93.9724284096053</v>
      </c>
      <c r="AE2911" s="10">
        <f t="shared" si="506"/>
        <v>0.14459305811929415</v>
      </c>
      <c r="AF2911" s="6">
        <f t="shared" si="507"/>
        <v>-5.2061171617617671E-6</v>
      </c>
    </row>
    <row r="2912" spans="22:32" x14ac:dyDescent="0.25">
      <c r="V2912" s="10">
        <f t="shared" si="497"/>
        <v>7.2599999999996084E-2</v>
      </c>
      <c r="W2912" s="17">
        <f t="shared" si="498"/>
        <v>500</v>
      </c>
      <c r="X2912" s="10">
        <f t="shared" si="499"/>
        <v>919.89824077848334</v>
      </c>
      <c r="Y2912" s="2">
        <f t="shared" si="500"/>
        <v>-1.5118564237756394E-2</v>
      </c>
      <c r="Z2912" s="2">
        <f t="shared" si="501"/>
        <v>4.23628715244833E-2</v>
      </c>
      <c r="AA2912">
        <f t="shared" si="502"/>
        <v>5.8479042825168345E-2</v>
      </c>
      <c r="AB2912" s="23">
        <f t="shared" si="503"/>
        <v>639.96608025949445</v>
      </c>
      <c r="AC2912" s="23">
        <f t="shared" si="504"/>
        <v>419.89824077848334</v>
      </c>
      <c r="AD2912" s="17">
        <f t="shared" si="505"/>
        <v>-93.866528453838782</v>
      </c>
      <c r="AE2912" s="10">
        <f t="shared" si="506"/>
        <v>0.14459305811929415</v>
      </c>
      <c r="AF2912" s="6">
        <f t="shared" si="507"/>
        <v>-5.2061171617617671E-6</v>
      </c>
    </row>
    <row r="2913" spans="22:32" x14ac:dyDescent="0.25">
      <c r="V2913" s="10">
        <f t="shared" si="497"/>
        <v>7.2624999999996082E-2</v>
      </c>
      <c r="W2913" s="17">
        <f t="shared" si="498"/>
        <v>500</v>
      </c>
      <c r="X2913" s="10">
        <f t="shared" si="499"/>
        <v>920.04283383660265</v>
      </c>
      <c r="Y2913" s="2">
        <f t="shared" si="500"/>
        <v>-1.5123770354918156E-2</v>
      </c>
      <c r="Z2913" s="2">
        <f t="shared" si="501"/>
        <v>4.237745929015977E-2</v>
      </c>
      <c r="AA2913">
        <f t="shared" si="502"/>
        <v>5.8499180236609521E-2</v>
      </c>
      <c r="AB2913" s="23">
        <f t="shared" si="503"/>
        <v>640.01427794553422</v>
      </c>
      <c r="AC2913" s="23">
        <f t="shared" si="504"/>
        <v>420.04283383660265</v>
      </c>
      <c r="AD2913" s="17">
        <f t="shared" si="505"/>
        <v>-93.760628498072151</v>
      </c>
      <c r="AE2913" s="10">
        <f t="shared" si="506"/>
        <v>0.14459305811929415</v>
      </c>
      <c r="AF2913" s="6">
        <f t="shared" si="507"/>
        <v>-5.2061171617617671E-6</v>
      </c>
    </row>
    <row r="2914" spans="22:32" x14ac:dyDescent="0.25">
      <c r="V2914" s="10">
        <f t="shared" si="497"/>
        <v>7.2649999999996079E-2</v>
      </c>
      <c r="W2914" s="17">
        <f t="shared" si="498"/>
        <v>500</v>
      </c>
      <c r="X2914" s="10">
        <f t="shared" si="499"/>
        <v>920.18742689472197</v>
      </c>
      <c r="Y2914" s="2">
        <f t="shared" si="500"/>
        <v>-1.5128976472079917E-2</v>
      </c>
      <c r="Z2914" s="2">
        <f t="shared" si="501"/>
        <v>4.2392047055836241E-2</v>
      </c>
      <c r="AA2914">
        <f t="shared" si="502"/>
        <v>5.8519317648050691E-2</v>
      </c>
      <c r="AB2914" s="23">
        <f t="shared" si="503"/>
        <v>640.06247563157399</v>
      </c>
      <c r="AC2914" s="23">
        <f t="shared" si="504"/>
        <v>420.18742689472197</v>
      </c>
      <c r="AD2914" s="17">
        <f t="shared" si="505"/>
        <v>-93.654728542305634</v>
      </c>
      <c r="AE2914" s="10">
        <f t="shared" si="506"/>
        <v>0.14459305811929415</v>
      </c>
      <c r="AF2914" s="6">
        <f t="shared" si="507"/>
        <v>-5.2061171617617671E-6</v>
      </c>
    </row>
    <row r="2915" spans="22:32" x14ac:dyDescent="0.25">
      <c r="V2915" s="10">
        <f t="shared" si="497"/>
        <v>7.2674999999996076E-2</v>
      </c>
      <c r="W2915" s="17">
        <f t="shared" si="498"/>
        <v>500</v>
      </c>
      <c r="X2915" s="10">
        <f t="shared" si="499"/>
        <v>920.33201995284128</v>
      </c>
      <c r="Y2915" s="2">
        <f t="shared" si="500"/>
        <v>-1.5134182589241679E-2</v>
      </c>
      <c r="Z2915" s="2">
        <f t="shared" si="501"/>
        <v>4.2406634821512718E-2</v>
      </c>
      <c r="AA2915">
        <f t="shared" si="502"/>
        <v>5.853945505949186E-2</v>
      </c>
      <c r="AB2915" s="23">
        <f t="shared" si="503"/>
        <v>640.11067331761365</v>
      </c>
      <c r="AC2915" s="23">
        <f t="shared" si="504"/>
        <v>420.33201995284128</v>
      </c>
      <c r="AD2915" s="17">
        <f t="shared" si="505"/>
        <v>-93.548828586538889</v>
      </c>
      <c r="AE2915" s="10">
        <f t="shared" si="506"/>
        <v>0.14459305811929415</v>
      </c>
      <c r="AF2915" s="6">
        <f t="shared" si="507"/>
        <v>-5.2061171617617671E-6</v>
      </c>
    </row>
    <row r="2916" spans="22:32" x14ac:dyDescent="0.25">
      <c r="V2916" s="10">
        <f t="shared" si="497"/>
        <v>7.2699999999996073E-2</v>
      </c>
      <c r="W2916" s="17">
        <f t="shared" si="498"/>
        <v>500</v>
      </c>
      <c r="X2916" s="10">
        <f t="shared" si="499"/>
        <v>920.47661301096059</v>
      </c>
      <c r="Y2916" s="2">
        <f t="shared" si="500"/>
        <v>-1.5139388706403441E-2</v>
      </c>
      <c r="Z2916" s="2">
        <f t="shared" si="501"/>
        <v>4.2421222587189195E-2</v>
      </c>
      <c r="AA2916">
        <f t="shared" si="502"/>
        <v>5.8559592470933036E-2</v>
      </c>
      <c r="AB2916" s="23">
        <f t="shared" si="503"/>
        <v>640.15887100365353</v>
      </c>
      <c r="AC2916" s="23">
        <f t="shared" si="504"/>
        <v>420.47661301096059</v>
      </c>
      <c r="AD2916" s="17">
        <f t="shared" si="505"/>
        <v>-93.442928630772485</v>
      </c>
      <c r="AE2916" s="10">
        <f t="shared" si="506"/>
        <v>0.14459305811929415</v>
      </c>
      <c r="AF2916" s="6">
        <f t="shared" si="507"/>
        <v>-5.2061171617617671E-6</v>
      </c>
    </row>
    <row r="2917" spans="22:32" x14ac:dyDescent="0.25">
      <c r="V2917" s="10">
        <f t="shared" si="497"/>
        <v>7.2724999999996071E-2</v>
      </c>
      <c r="W2917" s="17">
        <f t="shared" si="498"/>
        <v>500</v>
      </c>
      <c r="X2917" s="10">
        <f t="shared" si="499"/>
        <v>920.6212060690799</v>
      </c>
      <c r="Y2917" s="2">
        <f t="shared" si="500"/>
        <v>-1.5144594823565203E-2</v>
      </c>
      <c r="Z2917" s="2">
        <f t="shared" si="501"/>
        <v>4.2435810352865665E-2</v>
      </c>
      <c r="AA2917">
        <f t="shared" si="502"/>
        <v>5.8579729882374205E-2</v>
      </c>
      <c r="AB2917" s="23">
        <f t="shared" si="503"/>
        <v>640.2070686896933</v>
      </c>
      <c r="AC2917" s="23">
        <f t="shared" si="504"/>
        <v>420.6212060690799</v>
      </c>
      <c r="AD2917" s="17">
        <f t="shared" si="505"/>
        <v>-93.337028675005854</v>
      </c>
      <c r="AE2917" s="10">
        <f t="shared" si="506"/>
        <v>0.14459305811929415</v>
      </c>
      <c r="AF2917" s="6">
        <f t="shared" si="507"/>
        <v>-5.2061171617617671E-6</v>
      </c>
    </row>
    <row r="2918" spans="22:32" x14ac:dyDescent="0.25">
      <c r="V2918" s="10">
        <f t="shared" si="497"/>
        <v>7.2749999999996068E-2</v>
      </c>
      <c r="W2918" s="17">
        <f t="shared" si="498"/>
        <v>500</v>
      </c>
      <c r="X2918" s="10">
        <f t="shared" si="499"/>
        <v>920.76579912719922</v>
      </c>
      <c r="Y2918" s="2">
        <f t="shared" si="500"/>
        <v>-1.5149800940726965E-2</v>
      </c>
      <c r="Z2918" s="2">
        <f t="shared" si="501"/>
        <v>4.2450398118542135E-2</v>
      </c>
      <c r="AA2918">
        <f t="shared" si="502"/>
        <v>5.8599867293815375E-2</v>
      </c>
      <c r="AB2918" s="23">
        <f t="shared" si="503"/>
        <v>640.25526637573307</v>
      </c>
      <c r="AC2918" s="23">
        <f t="shared" si="504"/>
        <v>420.76579912719922</v>
      </c>
      <c r="AD2918" s="17">
        <f t="shared" si="505"/>
        <v>-93.231128719239223</v>
      </c>
      <c r="AE2918" s="10">
        <f t="shared" si="506"/>
        <v>0.14459305811929415</v>
      </c>
      <c r="AF2918" s="6">
        <f t="shared" si="507"/>
        <v>-5.2061171617617671E-6</v>
      </c>
    </row>
    <row r="2919" spans="22:32" x14ac:dyDescent="0.25">
      <c r="V2919" s="10">
        <f t="shared" si="497"/>
        <v>7.2774999999996065E-2</v>
      </c>
      <c r="W2919" s="17">
        <f t="shared" si="498"/>
        <v>500</v>
      </c>
      <c r="X2919" s="10">
        <f t="shared" si="499"/>
        <v>920.91039218531853</v>
      </c>
      <c r="Y2919" s="2">
        <f t="shared" si="500"/>
        <v>-1.5155007057888727E-2</v>
      </c>
      <c r="Z2919" s="2">
        <f t="shared" si="501"/>
        <v>4.2464985884218612E-2</v>
      </c>
      <c r="AA2919">
        <f t="shared" si="502"/>
        <v>5.8620004705256551E-2</v>
      </c>
      <c r="AB2919" s="23">
        <f t="shared" si="503"/>
        <v>640.30346406177273</v>
      </c>
      <c r="AC2919" s="23">
        <f t="shared" si="504"/>
        <v>420.91039218531853</v>
      </c>
      <c r="AD2919" s="17">
        <f t="shared" si="505"/>
        <v>-93.125228763472592</v>
      </c>
      <c r="AE2919" s="10">
        <f t="shared" si="506"/>
        <v>0.14459305811929415</v>
      </c>
      <c r="AF2919" s="6">
        <f t="shared" si="507"/>
        <v>-5.2061171617617671E-6</v>
      </c>
    </row>
    <row r="2920" spans="22:32" x14ac:dyDescent="0.25">
      <c r="V2920" s="10">
        <f t="shared" si="497"/>
        <v>7.2799999999996062E-2</v>
      </c>
      <c r="W2920" s="17">
        <f t="shared" si="498"/>
        <v>500</v>
      </c>
      <c r="X2920" s="10">
        <f t="shared" si="499"/>
        <v>921.05498524343784</v>
      </c>
      <c r="Y2920" s="2">
        <f t="shared" si="500"/>
        <v>-1.5160213175050489E-2</v>
      </c>
      <c r="Z2920" s="2">
        <f t="shared" si="501"/>
        <v>4.2479573649895089E-2</v>
      </c>
      <c r="AA2920">
        <f t="shared" si="502"/>
        <v>5.8640142116697727E-2</v>
      </c>
      <c r="AB2920" s="23">
        <f t="shared" si="503"/>
        <v>640.35166174781261</v>
      </c>
      <c r="AC2920" s="23">
        <f t="shared" si="504"/>
        <v>421.05498524343784</v>
      </c>
      <c r="AD2920" s="17">
        <f t="shared" si="505"/>
        <v>-93.019328807706074</v>
      </c>
      <c r="AE2920" s="10">
        <f t="shared" si="506"/>
        <v>0.14459305811929415</v>
      </c>
      <c r="AF2920" s="6">
        <f t="shared" si="507"/>
        <v>-5.2061171617617671E-6</v>
      </c>
    </row>
    <row r="2921" spans="22:32" x14ac:dyDescent="0.25">
      <c r="V2921" s="10">
        <f t="shared" si="497"/>
        <v>7.282499999999606E-2</v>
      </c>
      <c r="W2921" s="17">
        <f t="shared" si="498"/>
        <v>500</v>
      </c>
      <c r="X2921" s="10">
        <f t="shared" si="499"/>
        <v>921.19957830155715</v>
      </c>
      <c r="Y2921" s="2">
        <f t="shared" si="500"/>
        <v>-1.516541929221225E-2</v>
      </c>
      <c r="Z2921" s="2">
        <f t="shared" si="501"/>
        <v>4.2494161415571559E-2</v>
      </c>
      <c r="AA2921">
        <f t="shared" si="502"/>
        <v>5.8660279528138903E-2</v>
      </c>
      <c r="AB2921" s="23">
        <f t="shared" si="503"/>
        <v>640.39985943385238</v>
      </c>
      <c r="AC2921" s="23">
        <f t="shared" si="504"/>
        <v>421.19957830155715</v>
      </c>
      <c r="AD2921" s="17">
        <f t="shared" si="505"/>
        <v>-92.913428851939557</v>
      </c>
      <c r="AE2921" s="10">
        <f t="shared" si="506"/>
        <v>0.14459305811929415</v>
      </c>
      <c r="AF2921" s="6">
        <f t="shared" si="507"/>
        <v>-5.2061171617617671E-6</v>
      </c>
    </row>
    <row r="2922" spans="22:32" x14ac:dyDescent="0.25">
      <c r="V2922" s="10">
        <f t="shared" si="497"/>
        <v>7.2849999999996057E-2</v>
      </c>
      <c r="W2922" s="17">
        <f t="shared" si="498"/>
        <v>500</v>
      </c>
      <c r="X2922" s="10">
        <f t="shared" si="499"/>
        <v>921.34417135967647</v>
      </c>
      <c r="Y2922" s="2">
        <f t="shared" si="500"/>
        <v>-1.5170625409374012E-2</v>
      </c>
      <c r="Z2922" s="2">
        <f t="shared" si="501"/>
        <v>4.2508749181248029E-2</v>
      </c>
      <c r="AA2922">
        <f t="shared" si="502"/>
        <v>5.8680416939580073E-2</v>
      </c>
      <c r="AB2922" s="23">
        <f t="shared" si="503"/>
        <v>640.44805711989216</v>
      </c>
      <c r="AC2922" s="23">
        <f t="shared" si="504"/>
        <v>421.34417135967647</v>
      </c>
      <c r="AD2922" s="17">
        <f t="shared" si="505"/>
        <v>-92.807528896172926</v>
      </c>
      <c r="AE2922" s="10">
        <f t="shared" si="506"/>
        <v>0.14459305811929415</v>
      </c>
      <c r="AF2922" s="6">
        <f t="shared" si="507"/>
        <v>-5.2061171617617671E-6</v>
      </c>
    </row>
    <row r="2923" spans="22:32" x14ac:dyDescent="0.25">
      <c r="V2923" s="10">
        <f t="shared" si="497"/>
        <v>7.2874999999996054E-2</v>
      </c>
      <c r="W2923" s="17">
        <f t="shared" si="498"/>
        <v>500</v>
      </c>
      <c r="X2923" s="10">
        <f t="shared" si="499"/>
        <v>921.48876441779578</v>
      </c>
      <c r="Y2923" s="2">
        <f t="shared" si="500"/>
        <v>-1.5175831526535774E-2</v>
      </c>
      <c r="Z2923" s="2">
        <f t="shared" si="501"/>
        <v>4.2523336946924506E-2</v>
      </c>
      <c r="AA2923">
        <f t="shared" si="502"/>
        <v>5.8700554351021242E-2</v>
      </c>
      <c r="AB2923" s="23">
        <f t="shared" si="503"/>
        <v>640.49625480593181</v>
      </c>
      <c r="AC2923" s="23">
        <f t="shared" si="504"/>
        <v>421.48876441779578</v>
      </c>
      <c r="AD2923" s="17">
        <f t="shared" si="505"/>
        <v>-92.701628940406295</v>
      </c>
      <c r="AE2923" s="10">
        <f t="shared" si="506"/>
        <v>0.14459305811929415</v>
      </c>
      <c r="AF2923" s="6">
        <f t="shared" si="507"/>
        <v>-5.2061171617617671E-6</v>
      </c>
    </row>
    <row r="2924" spans="22:32" x14ac:dyDescent="0.25">
      <c r="V2924" s="10">
        <f t="shared" si="497"/>
        <v>7.2899999999996051E-2</v>
      </c>
      <c r="W2924" s="17">
        <f t="shared" si="498"/>
        <v>500</v>
      </c>
      <c r="X2924" s="10">
        <f t="shared" si="499"/>
        <v>921.63335747591509</v>
      </c>
      <c r="Y2924" s="2">
        <f t="shared" si="500"/>
        <v>-1.5181037643697536E-2</v>
      </c>
      <c r="Z2924" s="2">
        <f t="shared" si="501"/>
        <v>4.2537924712600983E-2</v>
      </c>
      <c r="AA2924">
        <f t="shared" si="502"/>
        <v>5.8720691762462418E-2</v>
      </c>
      <c r="AB2924" s="23">
        <f t="shared" si="503"/>
        <v>640.5444524919717</v>
      </c>
      <c r="AC2924" s="23">
        <f t="shared" si="504"/>
        <v>421.63335747591509</v>
      </c>
      <c r="AD2924" s="17">
        <f t="shared" si="505"/>
        <v>-92.595728984639777</v>
      </c>
      <c r="AE2924" s="10">
        <f t="shared" si="506"/>
        <v>0.14459305811929415</v>
      </c>
      <c r="AF2924" s="6">
        <f t="shared" si="507"/>
        <v>-5.2061171617617671E-6</v>
      </c>
    </row>
    <row r="2925" spans="22:32" x14ac:dyDescent="0.25">
      <c r="V2925" s="10">
        <f t="shared" si="497"/>
        <v>7.2924999999996049E-2</v>
      </c>
      <c r="W2925" s="17">
        <f t="shared" si="498"/>
        <v>500</v>
      </c>
      <c r="X2925" s="10">
        <f t="shared" si="499"/>
        <v>921.7779505340344</v>
      </c>
      <c r="Y2925" s="2">
        <f t="shared" si="500"/>
        <v>-1.5186243760859298E-2</v>
      </c>
      <c r="Z2925" s="2">
        <f t="shared" si="501"/>
        <v>4.2552512478277453E-2</v>
      </c>
      <c r="AA2925">
        <f t="shared" si="502"/>
        <v>5.8740829173903587E-2</v>
      </c>
      <c r="AB2925" s="23">
        <f t="shared" si="503"/>
        <v>640.59265017801147</v>
      </c>
      <c r="AC2925" s="23">
        <f t="shared" si="504"/>
        <v>421.7779505340344</v>
      </c>
      <c r="AD2925" s="17">
        <f t="shared" si="505"/>
        <v>-92.489829028873146</v>
      </c>
      <c r="AE2925" s="10">
        <f t="shared" si="506"/>
        <v>0.14459305811929415</v>
      </c>
      <c r="AF2925" s="6">
        <f t="shared" si="507"/>
        <v>-5.2061171617617671E-6</v>
      </c>
    </row>
    <row r="2926" spans="22:32" x14ac:dyDescent="0.25">
      <c r="V2926" s="10">
        <f t="shared" si="497"/>
        <v>7.2949999999996046E-2</v>
      </c>
      <c r="W2926" s="17">
        <f t="shared" si="498"/>
        <v>500</v>
      </c>
      <c r="X2926" s="10">
        <f t="shared" si="499"/>
        <v>921.92254359215372</v>
      </c>
      <c r="Y2926" s="2">
        <f t="shared" si="500"/>
        <v>-1.519144987802106E-2</v>
      </c>
      <c r="Z2926" s="2">
        <f t="shared" si="501"/>
        <v>4.2567100243953923E-2</v>
      </c>
      <c r="AA2926">
        <f t="shared" si="502"/>
        <v>5.8760966585344757E-2</v>
      </c>
      <c r="AB2926" s="23">
        <f t="shared" si="503"/>
        <v>640.64084786405124</v>
      </c>
      <c r="AC2926" s="23">
        <f t="shared" si="504"/>
        <v>421.92254359215372</v>
      </c>
      <c r="AD2926" s="17">
        <f t="shared" si="505"/>
        <v>-92.383929073106628</v>
      </c>
      <c r="AE2926" s="10">
        <f t="shared" si="506"/>
        <v>0.14459305811929415</v>
      </c>
      <c r="AF2926" s="6">
        <f t="shared" si="507"/>
        <v>-5.2061171617617671E-6</v>
      </c>
    </row>
    <row r="2927" spans="22:32" x14ac:dyDescent="0.25">
      <c r="V2927" s="10">
        <f t="shared" si="497"/>
        <v>7.2974999999996043E-2</v>
      </c>
      <c r="W2927" s="17">
        <f t="shared" si="498"/>
        <v>500</v>
      </c>
      <c r="X2927" s="10">
        <f t="shared" si="499"/>
        <v>922.06713665027303</v>
      </c>
      <c r="Y2927" s="2">
        <f t="shared" si="500"/>
        <v>-1.5196655995182821E-2</v>
      </c>
      <c r="Z2927" s="2">
        <f t="shared" si="501"/>
        <v>4.25816880096304E-2</v>
      </c>
      <c r="AA2927">
        <f t="shared" si="502"/>
        <v>5.878110399678594E-2</v>
      </c>
      <c r="AB2927" s="23">
        <f t="shared" si="503"/>
        <v>640.6890455500909</v>
      </c>
      <c r="AC2927" s="23">
        <f t="shared" si="504"/>
        <v>422.06713665027303</v>
      </c>
      <c r="AD2927" s="17">
        <f t="shared" si="505"/>
        <v>-92.278029117339884</v>
      </c>
      <c r="AE2927" s="10">
        <f t="shared" si="506"/>
        <v>0.14459305811929415</v>
      </c>
      <c r="AF2927" s="6">
        <f t="shared" si="507"/>
        <v>-5.2061171617617671E-6</v>
      </c>
    </row>
    <row r="2928" spans="22:32" x14ac:dyDescent="0.25">
      <c r="V2928" s="10">
        <f t="shared" si="497"/>
        <v>7.299999999999604E-2</v>
      </c>
      <c r="W2928" s="17">
        <f t="shared" si="498"/>
        <v>500</v>
      </c>
      <c r="X2928" s="10">
        <f t="shared" si="499"/>
        <v>922.21172970839234</v>
      </c>
      <c r="Y2928" s="2">
        <f t="shared" si="500"/>
        <v>-1.5201862112344583E-2</v>
      </c>
      <c r="Z2928" s="2">
        <f t="shared" si="501"/>
        <v>4.2596275775306877E-2</v>
      </c>
      <c r="AA2928">
        <f t="shared" si="502"/>
        <v>5.8801241408227109E-2</v>
      </c>
      <c r="AB2928" s="23">
        <f t="shared" si="503"/>
        <v>640.73724323613078</v>
      </c>
      <c r="AC2928" s="23">
        <f t="shared" si="504"/>
        <v>422.21172970839234</v>
      </c>
      <c r="AD2928" s="17">
        <f t="shared" si="505"/>
        <v>-92.172129161573366</v>
      </c>
      <c r="AE2928" s="10">
        <f t="shared" si="506"/>
        <v>0.14459305811929415</v>
      </c>
      <c r="AF2928" s="6">
        <f t="shared" si="507"/>
        <v>-5.2061171617617671E-6</v>
      </c>
    </row>
    <row r="2929" spans="22:32" x14ac:dyDescent="0.25">
      <c r="V2929" s="10">
        <f t="shared" si="497"/>
        <v>7.3024999999996038E-2</v>
      </c>
      <c r="W2929" s="17">
        <f t="shared" si="498"/>
        <v>500</v>
      </c>
      <c r="X2929" s="10">
        <f t="shared" si="499"/>
        <v>922.35632276651165</v>
      </c>
      <c r="Y2929" s="2">
        <f t="shared" si="500"/>
        <v>-1.5207068229506345E-2</v>
      </c>
      <c r="Z2929" s="2">
        <f t="shared" si="501"/>
        <v>4.2610863540983347E-2</v>
      </c>
      <c r="AA2929">
        <f t="shared" si="502"/>
        <v>5.8821378819668285E-2</v>
      </c>
      <c r="AB2929" s="23">
        <f t="shared" si="503"/>
        <v>640.78544092217055</v>
      </c>
      <c r="AC2929" s="23">
        <f t="shared" si="504"/>
        <v>422.35632276651165</v>
      </c>
      <c r="AD2929" s="17">
        <f t="shared" si="505"/>
        <v>-92.066229205806849</v>
      </c>
      <c r="AE2929" s="10">
        <f t="shared" si="506"/>
        <v>0.14459305811929415</v>
      </c>
      <c r="AF2929" s="6">
        <f t="shared" si="507"/>
        <v>-5.2061171617617671E-6</v>
      </c>
    </row>
    <row r="2930" spans="22:32" x14ac:dyDescent="0.25">
      <c r="V2930" s="10">
        <f t="shared" si="497"/>
        <v>7.3049999999996035E-2</v>
      </c>
      <c r="W2930" s="17">
        <f t="shared" si="498"/>
        <v>500</v>
      </c>
      <c r="X2930" s="10">
        <f t="shared" si="499"/>
        <v>922.50091582463097</v>
      </c>
      <c r="Y2930" s="2">
        <f t="shared" si="500"/>
        <v>-1.5212274346668107E-2</v>
      </c>
      <c r="Z2930" s="2">
        <f t="shared" si="501"/>
        <v>4.2625451306659817E-2</v>
      </c>
      <c r="AA2930">
        <f t="shared" si="502"/>
        <v>5.8841516231109454E-2</v>
      </c>
      <c r="AB2930" s="23">
        <f t="shared" si="503"/>
        <v>640.83363860821032</v>
      </c>
      <c r="AC2930" s="23">
        <f t="shared" si="504"/>
        <v>422.50091582463097</v>
      </c>
      <c r="AD2930" s="17">
        <f t="shared" si="505"/>
        <v>-91.960329250040218</v>
      </c>
      <c r="AE2930" s="10">
        <f t="shared" si="506"/>
        <v>0.14459305811929415</v>
      </c>
      <c r="AF2930" s="6">
        <f t="shared" si="507"/>
        <v>-5.2061171617617671E-6</v>
      </c>
    </row>
    <row r="2931" spans="22:32" x14ac:dyDescent="0.25">
      <c r="V2931" s="10">
        <f t="shared" si="497"/>
        <v>7.3074999999996032E-2</v>
      </c>
      <c r="W2931" s="17">
        <f t="shared" si="498"/>
        <v>500</v>
      </c>
      <c r="X2931" s="10">
        <f t="shared" si="499"/>
        <v>922.64550888275028</v>
      </c>
      <c r="Y2931" s="2">
        <f t="shared" si="500"/>
        <v>-1.5217480463829869E-2</v>
      </c>
      <c r="Z2931" s="2">
        <f t="shared" si="501"/>
        <v>4.2640039072336294E-2</v>
      </c>
      <c r="AA2931">
        <f t="shared" si="502"/>
        <v>5.8861653642550624E-2</v>
      </c>
      <c r="AB2931" s="23">
        <f t="shared" si="503"/>
        <v>640.88183629424998</v>
      </c>
      <c r="AC2931" s="23">
        <f t="shared" si="504"/>
        <v>422.64550888275028</v>
      </c>
      <c r="AD2931" s="17">
        <f t="shared" si="505"/>
        <v>-91.854429294273586</v>
      </c>
      <c r="AE2931" s="10">
        <f t="shared" si="506"/>
        <v>0.14459305811929415</v>
      </c>
      <c r="AF2931" s="6">
        <f t="shared" si="507"/>
        <v>-5.2061171617617671E-6</v>
      </c>
    </row>
    <row r="2932" spans="22:32" x14ac:dyDescent="0.25">
      <c r="V2932" s="10">
        <f t="shared" si="497"/>
        <v>7.3099999999996029E-2</v>
      </c>
      <c r="W2932" s="17">
        <f t="shared" si="498"/>
        <v>500</v>
      </c>
      <c r="X2932" s="10">
        <f t="shared" si="499"/>
        <v>922.79010194086959</v>
      </c>
      <c r="Y2932" s="2">
        <f t="shared" si="500"/>
        <v>-1.5222686580991631E-2</v>
      </c>
      <c r="Z2932" s="2">
        <f t="shared" si="501"/>
        <v>4.2654626838012771E-2</v>
      </c>
      <c r="AA2932">
        <f t="shared" si="502"/>
        <v>5.88817910539918E-2</v>
      </c>
      <c r="AB2932" s="23">
        <f t="shared" si="503"/>
        <v>640.93003398028986</v>
      </c>
      <c r="AC2932" s="23">
        <f t="shared" si="504"/>
        <v>422.79010194086959</v>
      </c>
      <c r="AD2932" s="17">
        <f t="shared" si="505"/>
        <v>-91.748529338507069</v>
      </c>
      <c r="AE2932" s="10">
        <f t="shared" si="506"/>
        <v>0.14459305811929415</v>
      </c>
      <c r="AF2932" s="6">
        <f t="shared" si="507"/>
        <v>-5.2061171617617671E-6</v>
      </c>
    </row>
    <row r="2933" spans="22:32" x14ac:dyDescent="0.25">
      <c r="V2933" s="10">
        <f t="shared" si="497"/>
        <v>7.3124999999996027E-2</v>
      </c>
      <c r="W2933" s="17">
        <f t="shared" si="498"/>
        <v>500</v>
      </c>
      <c r="X2933" s="10">
        <f t="shared" si="499"/>
        <v>922.9346949989889</v>
      </c>
      <c r="Y2933" s="2">
        <f t="shared" si="500"/>
        <v>-1.5227892698153393E-2</v>
      </c>
      <c r="Z2933" s="2">
        <f t="shared" si="501"/>
        <v>4.2669214603689241E-2</v>
      </c>
      <c r="AA2933">
        <f t="shared" si="502"/>
        <v>5.8901928465432969E-2</v>
      </c>
      <c r="AB2933" s="23">
        <f t="shared" si="503"/>
        <v>640.97823166632963</v>
      </c>
      <c r="AC2933" s="23">
        <f t="shared" si="504"/>
        <v>422.9346949989889</v>
      </c>
      <c r="AD2933" s="17">
        <f t="shared" si="505"/>
        <v>-91.642629382740552</v>
      </c>
      <c r="AE2933" s="10">
        <f t="shared" si="506"/>
        <v>0.14459305811929415</v>
      </c>
      <c r="AF2933" s="6">
        <f t="shared" si="507"/>
        <v>-5.2061171617617671E-6</v>
      </c>
    </row>
    <row r="2934" spans="22:32" x14ac:dyDescent="0.25">
      <c r="V2934" s="10">
        <f t="shared" si="497"/>
        <v>7.3149999999996024E-2</v>
      </c>
      <c r="W2934" s="17">
        <f t="shared" si="498"/>
        <v>500</v>
      </c>
      <c r="X2934" s="10">
        <f t="shared" si="499"/>
        <v>923.07928805710822</v>
      </c>
      <c r="Y2934" s="2">
        <f t="shared" si="500"/>
        <v>-1.5233098815315154E-2</v>
      </c>
      <c r="Z2934" s="2">
        <f t="shared" si="501"/>
        <v>4.2683802369365711E-2</v>
      </c>
      <c r="AA2934">
        <f t="shared" si="502"/>
        <v>5.8922065876874138E-2</v>
      </c>
      <c r="AB2934" s="23">
        <f t="shared" si="503"/>
        <v>641.02642935236941</v>
      </c>
      <c r="AC2934" s="23">
        <f t="shared" si="504"/>
        <v>423.07928805710822</v>
      </c>
      <c r="AD2934" s="17">
        <f t="shared" si="505"/>
        <v>-91.53672942697392</v>
      </c>
      <c r="AE2934" s="10">
        <f t="shared" si="506"/>
        <v>0.14459305811929415</v>
      </c>
      <c r="AF2934" s="6">
        <f t="shared" si="507"/>
        <v>-5.2061171617617671E-6</v>
      </c>
    </row>
    <row r="2935" spans="22:32" x14ac:dyDescent="0.25">
      <c r="V2935" s="10">
        <f t="shared" si="497"/>
        <v>7.3174999999996021E-2</v>
      </c>
      <c r="W2935" s="17">
        <f t="shared" si="498"/>
        <v>500</v>
      </c>
      <c r="X2935" s="10">
        <f t="shared" si="499"/>
        <v>923.22388111522753</v>
      </c>
      <c r="Y2935" s="2">
        <f t="shared" si="500"/>
        <v>-1.5238304932476916E-2</v>
      </c>
      <c r="Z2935" s="2">
        <f t="shared" si="501"/>
        <v>4.2698390135042188E-2</v>
      </c>
      <c r="AA2935">
        <f t="shared" si="502"/>
        <v>5.8942203288315315E-2</v>
      </c>
      <c r="AB2935" s="23">
        <f t="shared" si="503"/>
        <v>641.07462703840906</v>
      </c>
      <c r="AC2935" s="23">
        <f t="shared" si="504"/>
        <v>423.22388111522753</v>
      </c>
      <c r="AD2935" s="17">
        <f t="shared" si="505"/>
        <v>-91.430829471207289</v>
      </c>
      <c r="AE2935" s="10">
        <f t="shared" si="506"/>
        <v>0.14459305811929415</v>
      </c>
      <c r="AF2935" s="6">
        <f t="shared" si="507"/>
        <v>-5.2061171617617671E-6</v>
      </c>
    </row>
    <row r="2936" spans="22:32" x14ac:dyDescent="0.25">
      <c r="V2936" s="10">
        <f t="shared" si="497"/>
        <v>7.3199999999996018E-2</v>
      </c>
      <c r="W2936" s="17">
        <f t="shared" si="498"/>
        <v>500</v>
      </c>
      <c r="X2936" s="10">
        <f t="shared" si="499"/>
        <v>923.36847417334684</v>
      </c>
      <c r="Y2936" s="2">
        <f t="shared" si="500"/>
        <v>-1.5243511049638678E-2</v>
      </c>
      <c r="Z2936" s="2">
        <f t="shared" si="501"/>
        <v>4.2712977900718666E-2</v>
      </c>
      <c r="AA2936">
        <f t="shared" si="502"/>
        <v>5.8962340699756491E-2</v>
      </c>
      <c r="AB2936" s="23">
        <f t="shared" si="503"/>
        <v>641.12282472444895</v>
      </c>
      <c r="AC2936" s="23">
        <f t="shared" si="504"/>
        <v>423.36847417334684</v>
      </c>
      <c r="AD2936" s="17">
        <f t="shared" si="505"/>
        <v>-91.324929515440772</v>
      </c>
      <c r="AE2936" s="10">
        <f t="shared" si="506"/>
        <v>0.14459305811929415</v>
      </c>
      <c r="AF2936" s="6">
        <f t="shared" si="507"/>
        <v>-5.2061171617617671E-6</v>
      </c>
    </row>
    <row r="2937" spans="22:32" x14ac:dyDescent="0.25">
      <c r="V2937" s="10">
        <f t="shared" si="497"/>
        <v>7.3224999999996015E-2</v>
      </c>
      <c r="W2937" s="17">
        <f t="shared" si="498"/>
        <v>500</v>
      </c>
      <c r="X2937" s="10">
        <f t="shared" si="499"/>
        <v>923.51306723146615</v>
      </c>
      <c r="Y2937" s="2">
        <f t="shared" si="500"/>
        <v>-1.524871716680044E-2</v>
      </c>
      <c r="Z2937" s="2">
        <f t="shared" si="501"/>
        <v>4.2727565666395136E-2</v>
      </c>
      <c r="AA2937">
        <f t="shared" si="502"/>
        <v>5.8982478111197667E-2</v>
      </c>
      <c r="AB2937" s="23">
        <f t="shared" si="503"/>
        <v>641.17102241048872</v>
      </c>
      <c r="AC2937" s="23">
        <f t="shared" si="504"/>
        <v>423.51306723146615</v>
      </c>
      <c r="AD2937" s="17">
        <f t="shared" si="505"/>
        <v>-91.219029559674141</v>
      </c>
      <c r="AE2937" s="10">
        <f t="shared" si="506"/>
        <v>0.14459305811929415</v>
      </c>
      <c r="AF2937" s="6">
        <f t="shared" si="507"/>
        <v>-5.2061171617617671E-6</v>
      </c>
    </row>
    <row r="2938" spans="22:32" x14ac:dyDescent="0.25">
      <c r="V2938" s="10">
        <f t="shared" si="497"/>
        <v>7.3249999999996013E-2</v>
      </c>
      <c r="W2938" s="17">
        <f t="shared" si="498"/>
        <v>500</v>
      </c>
      <c r="X2938" s="10">
        <f t="shared" si="499"/>
        <v>923.65766028958546</v>
      </c>
      <c r="Y2938" s="2">
        <f t="shared" si="500"/>
        <v>-1.5253923283962202E-2</v>
      </c>
      <c r="Z2938" s="2">
        <f t="shared" si="501"/>
        <v>4.2742153432071606E-2</v>
      </c>
      <c r="AA2938">
        <f t="shared" si="502"/>
        <v>5.9002615522638836E-2</v>
      </c>
      <c r="AB2938" s="23">
        <f t="shared" si="503"/>
        <v>641.21922009652849</v>
      </c>
      <c r="AC2938" s="23">
        <f t="shared" si="504"/>
        <v>423.65766028958546</v>
      </c>
      <c r="AD2938" s="17">
        <f t="shared" si="505"/>
        <v>-91.113129603907623</v>
      </c>
      <c r="AE2938" s="10">
        <f t="shared" si="506"/>
        <v>0.14459305811929415</v>
      </c>
      <c r="AF2938" s="6">
        <f t="shared" si="507"/>
        <v>-5.2061171617617671E-6</v>
      </c>
    </row>
    <row r="2939" spans="22:32" x14ac:dyDescent="0.25">
      <c r="V2939" s="10">
        <f t="shared" si="497"/>
        <v>7.327499999999601E-2</v>
      </c>
      <c r="W2939" s="17">
        <f t="shared" si="498"/>
        <v>500</v>
      </c>
      <c r="X2939" s="10">
        <f t="shared" si="499"/>
        <v>923.80225334770478</v>
      </c>
      <c r="Y2939" s="2">
        <f t="shared" si="500"/>
        <v>-1.5259129401123964E-2</v>
      </c>
      <c r="Z2939" s="2">
        <f t="shared" si="501"/>
        <v>4.2756741197748083E-2</v>
      </c>
      <c r="AA2939">
        <f t="shared" si="502"/>
        <v>5.9022752934080006E-2</v>
      </c>
      <c r="AB2939" s="23">
        <f t="shared" si="503"/>
        <v>641.26741778256815</v>
      </c>
      <c r="AC2939" s="23">
        <f t="shared" si="504"/>
        <v>423.80225334770478</v>
      </c>
      <c r="AD2939" s="17">
        <f t="shared" si="505"/>
        <v>-91.007229648140878</v>
      </c>
      <c r="AE2939" s="10">
        <f t="shared" si="506"/>
        <v>0.14459305811929415</v>
      </c>
      <c r="AF2939" s="6">
        <f t="shared" si="507"/>
        <v>-5.2061171617617671E-6</v>
      </c>
    </row>
    <row r="2940" spans="22:32" x14ac:dyDescent="0.25">
      <c r="V2940" s="10">
        <f t="shared" si="497"/>
        <v>7.3299999999996007E-2</v>
      </c>
      <c r="W2940" s="17">
        <f t="shared" si="498"/>
        <v>500</v>
      </c>
      <c r="X2940" s="10">
        <f t="shared" si="499"/>
        <v>923.94684640582409</v>
      </c>
      <c r="Y2940" s="2">
        <f t="shared" si="500"/>
        <v>-1.5264335518285726E-2</v>
      </c>
      <c r="Z2940" s="2">
        <f t="shared" si="501"/>
        <v>4.277132896342456E-2</v>
      </c>
      <c r="AA2940">
        <f t="shared" si="502"/>
        <v>5.9042890345521182E-2</v>
      </c>
      <c r="AB2940" s="23">
        <f t="shared" si="503"/>
        <v>641.31561546860803</v>
      </c>
      <c r="AC2940" s="23">
        <f t="shared" si="504"/>
        <v>423.94684640582409</v>
      </c>
      <c r="AD2940" s="17">
        <f t="shared" si="505"/>
        <v>-90.901329692374361</v>
      </c>
      <c r="AE2940" s="10">
        <f t="shared" si="506"/>
        <v>0.14459305811929415</v>
      </c>
      <c r="AF2940" s="6">
        <f t="shared" si="507"/>
        <v>-5.2061171617617671E-6</v>
      </c>
    </row>
    <row r="2941" spans="22:32" x14ac:dyDescent="0.25">
      <c r="V2941" s="10">
        <f t="shared" si="497"/>
        <v>7.3324999999996004E-2</v>
      </c>
      <c r="W2941" s="17">
        <f t="shared" si="498"/>
        <v>500</v>
      </c>
      <c r="X2941" s="10">
        <f t="shared" si="499"/>
        <v>924.0914394639434</v>
      </c>
      <c r="Y2941" s="2">
        <f t="shared" si="500"/>
        <v>-1.5269541635447487E-2</v>
      </c>
      <c r="Z2941" s="2">
        <f t="shared" si="501"/>
        <v>4.278591672910103E-2</v>
      </c>
      <c r="AA2941">
        <f t="shared" si="502"/>
        <v>5.9063027756962351E-2</v>
      </c>
      <c r="AB2941" s="23">
        <f t="shared" si="503"/>
        <v>641.3638131546478</v>
      </c>
      <c r="AC2941" s="23">
        <f t="shared" si="504"/>
        <v>424.0914394639434</v>
      </c>
      <c r="AD2941" s="17">
        <f t="shared" si="505"/>
        <v>-90.795429736607844</v>
      </c>
      <c r="AE2941" s="10">
        <f t="shared" si="506"/>
        <v>0.14459305811929415</v>
      </c>
      <c r="AF2941" s="6">
        <f t="shared" si="507"/>
        <v>-5.2061171617617671E-6</v>
      </c>
    </row>
    <row r="2942" spans="22:32" x14ac:dyDescent="0.25">
      <c r="V2942" s="10">
        <f t="shared" si="497"/>
        <v>7.3349999999996002E-2</v>
      </c>
      <c r="W2942" s="17">
        <f t="shared" si="498"/>
        <v>500</v>
      </c>
      <c r="X2942" s="10">
        <f t="shared" si="499"/>
        <v>924.23603252206271</v>
      </c>
      <c r="Y2942" s="2">
        <f t="shared" si="500"/>
        <v>-1.5274747752609249E-2</v>
      </c>
      <c r="Z2942" s="2">
        <f t="shared" si="501"/>
        <v>4.28005044947775E-2</v>
      </c>
      <c r="AA2942">
        <f t="shared" si="502"/>
        <v>5.908316516840352E-2</v>
      </c>
      <c r="AB2942" s="23">
        <f t="shared" si="503"/>
        <v>641.41201084068757</v>
      </c>
      <c r="AC2942" s="23">
        <f t="shared" si="504"/>
        <v>424.23603252206271</v>
      </c>
      <c r="AD2942" s="17">
        <f t="shared" si="505"/>
        <v>-90.689529780841212</v>
      </c>
      <c r="AE2942" s="10">
        <f t="shared" si="506"/>
        <v>0.14459305811929415</v>
      </c>
      <c r="AF2942" s="6">
        <f t="shared" si="507"/>
        <v>-5.2061171617617671E-6</v>
      </c>
    </row>
    <row r="2943" spans="22:32" x14ac:dyDescent="0.25">
      <c r="V2943" s="10">
        <f t="shared" si="497"/>
        <v>7.3374999999995999E-2</v>
      </c>
      <c r="W2943" s="17">
        <f t="shared" si="498"/>
        <v>500</v>
      </c>
      <c r="X2943" s="10">
        <f t="shared" si="499"/>
        <v>924.38062558018203</v>
      </c>
      <c r="Y2943" s="2">
        <f t="shared" si="500"/>
        <v>-1.5279953869771011E-2</v>
      </c>
      <c r="Z2943" s="2">
        <f t="shared" si="501"/>
        <v>4.2815092260453977E-2</v>
      </c>
      <c r="AA2943">
        <f t="shared" si="502"/>
        <v>5.9103302579844703E-2</v>
      </c>
      <c r="AB2943" s="23">
        <f t="shared" si="503"/>
        <v>641.46020852672723</v>
      </c>
      <c r="AC2943" s="23">
        <f t="shared" si="504"/>
        <v>424.38062558018203</v>
      </c>
      <c r="AD2943" s="17">
        <f t="shared" si="505"/>
        <v>-90.583629825074581</v>
      </c>
      <c r="AE2943" s="10">
        <f t="shared" si="506"/>
        <v>0.14459305811929415</v>
      </c>
      <c r="AF2943" s="6">
        <f t="shared" si="507"/>
        <v>-5.2061171617617671E-6</v>
      </c>
    </row>
    <row r="2944" spans="22:32" x14ac:dyDescent="0.25">
      <c r="V2944" s="10">
        <f t="shared" si="497"/>
        <v>7.3399999999995996E-2</v>
      </c>
      <c r="W2944" s="17">
        <f t="shared" si="498"/>
        <v>500</v>
      </c>
      <c r="X2944" s="10">
        <f t="shared" si="499"/>
        <v>924.52521863830134</v>
      </c>
      <c r="Y2944" s="2">
        <f t="shared" si="500"/>
        <v>-1.5285159986932773E-2</v>
      </c>
      <c r="Z2944" s="2">
        <f t="shared" si="501"/>
        <v>4.2829680026130454E-2</v>
      </c>
      <c r="AA2944">
        <f t="shared" si="502"/>
        <v>5.9123439991285873E-2</v>
      </c>
      <c r="AB2944" s="23">
        <f t="shared" si="503"/>
        <v>641.50840621276711</v>
      </c>
      <c r="AC2944" s="23">
        <f t="shared" si="504"/>
        <v>424.52521863830134</v>
      </c>
      <c r="AD2944" s="17">
        <f t="shared" si="505"/>
        <v>-90.477729869308064</v>
      </c>
      <c r="AE2944" s="10">
        <f t="shared" si="506"/>
        <v>0.14459305811929415</v>
      </c>
      <c r="AF2944" s="6">
        <f t="shared" si="507"/>
        <v>-5.2061171617617671E-6</v>
      </c>
    </row>
    <row r="2945" spans="22:32" x14ac:dyDescent="0.25">
      <c r="V2945" s="10">
        <f t="shared" si="497"/>
        <v>7.3424999999995993E-2</v>
      </c>
      <c r="W2945" s="17">
        <f t="shared" si="498"/>
        <v>500</v>
      </c>
      <c r="X2945" s="10">
        <f t="shared" si="499"/>
        <v>924.66981169642065</v>
      </c>
      <c r="Y2945" s="2">
        <f t="shared" si="500"/>
        <v>-1.5290366104094535E-2</v>
      </c>
      <c r="Z2945" s="2">
        <f t="shared" si="501"/>
        <v>4.2844267791806924E-2</v>
      </c>
      <c r="AA2945">
        <f t="shared" si="502"/>
        <v>5.9143577402727049E-2</v>
      </c>
      <c r="AB2945" s="23">
        <f t="shared" si="503"/>
        <v>641.55660389880688</v>
      </c>
      <c r="AC2945" s="23">
        <f t="shared" si="504"/>
        <v>424.66981169642065</v>
      </c>
      <c r="AD2945" s="17">
        <f t="shared" si="505"/>
        <v>-90.371829913541433</v>
      </c>
      <c r="AE2945" s="10">
        <f t="shared" si="506"/>
        <v>0.14459305811929415</v>
      </c>
      <c r="AF2945" s="6">
        <f t="shared" si="507"/>
        <v>-5.2061171617617671E-6</v>
      </c>
    </row>
    <row r="2946" spans="22:32" x14ac:dyDescent="0.25">
      <c r="V2946" s="10">
        <f t="shared" si="497"/>
        <v>7.3449999999995991E-2</v>
      </c>
      <c r="W2946" s="17">
        <f t="shared" si="498"/>
        <v>500</v>
      </c>
      <c r="X2946" s="10">
        <f t="shared" si="499"/>
        <v>924.81440475453996</v>
      </c>
      <c r="Y2946" s="2">
        <f t="shared" si="500"/>
        <v>-1.5295572221256297E-2</v>
      </c>
      <c r="Z2946" s="2">
        <f t="shared" si="501"/>
        <v>4.2858855557483394E-2</v>
      </c>
      <c r="AA2946">
        <f t="shared" si="502"/>
        <v>5.9163714814168218E-2</v>
      </c>
      <c r="AB2946" s="23">
        <f t="shared" si="503"/>
        <v>641.60480158484665</v>
      </c>
      <c r="AC2946" s="23">
        <f t="shared" si="504"/>
        <v>424.81440475453996</v>
      </c>
      <c r="AD2946" s="17">
        <f t="shared" si="505"/>
        <v>-90.265929957774915</v>
      </c>
      <c r="AE2946" s="10">
        <f t="shared" si="506"/>
        <v>0.14459305811929415</v>
      </c>
      <c r="AF2946" s="6">
        <f t="shared" si="507"/>
        <v>-5.2061171617617671E-6</v>
      </c>
    </row>
    <row r="2947" spans="22:32" x14ac:dyDescent="0.25">
      <c r="V2947" s="10">
        <f t="shared" si="497"/>
        <v>7.3474999999995988E-2</v>
      </c>
      <c r="W2947" s="17">
        <f t="shared" si="498"/>
        <v>500</v>
      </c>
      <c r="X2947" s="10">
        <f t="shared" si="499"/>
        <v>924.95899781265928</v>
      </c>
      <c r="Y2947" s="2">
        <f t="shared" si="500"/>
        <v>-1.5300778338418058E-2</v>
      </c>
      <c r="Z2947" s="2">
        <f t="shared" si="501"/>
        <v>4.2873443323159871E-2</v>
      </c>
      <c r="AA2947">
        <f t="shared" si="502"/>
        <v>5.9183852225609387E-2</v>
      </c>
      <c r="AB2947" s="23">
        <f t="shared" si="503"/>
        <v>641.65299927088631</v>
      </c>
      <c r="AC2947" s="23">
        <f t="shared" si="504"/>
        <v>424.95899781265928</v>
      </c>
      <c r="AD2947" s="17">
        <f t="shared" si="505"/>
        <v>-90.160030002008284</v>
      </c>
      <c r="AE2947" s="10">
        <f t="shared" si="506"/>
        <v>0.14459305811929415</v>
      </c>
      <c r="AF2947" s="6">
        <f t="shared" si="507"/>
        <v>-5.2061171617617671E-6</v>
      </c>
    </row>
    <row r="2948" spans="22:32" x14ac:dyDescent="0.25">
      <c r="V2948" s="10">
        <f t="shared" si="497"/>
        <v>7.3499999999995985E-2</v>
      </c>
      <c r="W2948" s="17">
        <f t="shared" si="498"/>
        <v>500</v>
      </c>
      <c r="X2948" s="10">
        <f t="shared" si="499"/>
        <v>925.10359087077859</v>
      </c>
      <c r="Y2948" s="2">
        <f t="shared" si="500"/>
        <v>-1.530598445557982E-2</v>
      </c>
      <c r="Z2948" s="2">
        <f t="shared" si="501"/>
        <v>4.2888031088836348E-2</v>
      </c>
      <c r="AA2948">
        <f t="shared" si="502"/>
        <v>5.9203989637050564E-2</v>
      </c>
      <c r="AB2948" s="23">
        <f t="shared" si="503"/>
        <v>641.7011969569262</v>
      </c>
      <c r="AC2948" s="23">
        <f t="shared" si="504"/>
        <v>425.10359087077859</v>
      </c>
      <c r="AD2948" s="17">
        <f t="shared" si="505"/>
        <v>-90.054130046241767</v>
      </c>
      <c r="AE2948" s="10">
        <f t="shared" si="506"/>
        <v>0.14459305811929415</v>
      </c>
      <c r="AF2948" s="6">
        <f t="shared" si="507"/>
        <v>-5.2061171617617671E-6</v>
      </c>
    </row>
    <row r="2949" spans="22:32" x14ac:dyDescent="0.25">
      <c r="V2949" s="10">
        <f t="shared" si="497"/>
        <v>7.3524999999995982E-2</v>
      </c>
      <c r="W2949" s="17">
        <f t="shared" si="498"/>
        <v>500</v>
      </c>
      <c r="X2949" s="10">
        <f t="shared" si="499"/>
        <v>925.2481839288979</v>
      </c>
      <c r="Y2949" s="2">
        <f t="shared" si="500"/>
        <v>-1.5311190572741582E-2</v>
      </c>
      <c r="Z2949" s="2">
        <f t="shared" si="501"/>
        <v>4.2902618854512818E-2</v>
      </c>
      <c r="AA2949">
        <f t="shared" si="502"/>
        <v>5.9224127048491733E-2</v>
      </c>
      <c r="AB2949" s="23">
        <f t="shared" si="503"/>
        <v>641.74939464296597</v>
      </c>
      <c r="AC2949" s="23">
        <f t="shared" si="504"/>
        <v>425.2481839288979</v>
      </c>
      <c r="AD2949" s="17">
        <f t="shared" si="505"/>
        <v>-89.948230090475136</v>
      </c>
      <c r="AE2949" s="10">
        <f t="shared" si="506"/>
        <v>0.14459305811929415</v>
      </c>
      <c r="AF2949" s="6">
        <f t="shared" si="507"/>
        <v>-5.2061171617617671E-6</v>
      </c>
    </row>
    <row r="2950" spans="22:32" x14ac:dyDescent="0.25">
      <c r="V2950" s="10">
        <f t="shared" si="497"/>
        <v>7.354999999999598E-2</v>
      </c>
      <c r="W2950" s="17">
        <f t="shared" si="498"/>
        <v>500</v>
      </c>
      <c r="X2950" s="10">
        <f t="shared" si="499"/>
        <v>925.39277698701721</v>
      </c>
      <c r="Y2950" s="2">
        <f t="shared" si="500"/>
        <v>-1.5316396689903344E-2</v>
      </c>
      <c r="Z2950" s="2">
        <f t="shared" si="501"/>
        <v>4.2917206620189288E-2</v>
      </c>
      <c r="AA2950">
        <f t="shared" si="502"/>
        <v>5.9244264459932902E-2</v>
      </c>
      <c r="AB2950" s="23">
        <f t="shared" si="503"/>
        <v>641.79759232900574</v>
      </c>
      <c r="AC2950" s="23">
        <f t="shared" si="504"/>
        <v>425.39277698701721</v>
      </c>
      <c r="AD2950" s="17">
        <f t="shared" si="505"/>
        <v>-89.842330134708618</v>
      </c>
      <c r="AE2950" s="10">
        <f t="shared" si="506"/>
        <v>0.14459305811929415</v>
      </c>
      <c r="AF2950" s="6">
        <f t="shared" si="507"/>
        <v>-5.2061171617617671E-6</v>
      </c>
    </row>
    <row r="2951" spans="22:32" x14ac:dyDescent="0.25">
      <c r="V2951" s="10">
        <f t="shared" si="497"/>
        <v>7.3574999999995977E-2</v>
      </c>
      <c r="W2951" s="17">
        <f t="shared" si="498"/>
        <v>500</v>
      </c>
      <c r="X2951" s="10">
        <f t="shared" si="499"/>
        <v>925.53737004513653</v>
      </c>
      <c r="Y2951" s="2">
        <f t="shared" si="500"/>
        <v>-1.5321602807065106E-2</v>
      </c>
      <c r="Z2951" s="2">
        <f t="shared" si="501"/>
        <v>4.2931794385865765E-2</v>
      </c>
      <c r="AA2951">
        <f t="shared" si="502"/>
        <v>5.9264401871374078E-2</v>
      </c>
      <c r="AB2951" s="23">
        <f t="shared" si="503"/>
        <v>641.8457900150454</v>
      </c>
      <c r="AC2951" s="23">
        <f t="shared" si="504"/>
        <v>425.53737004513653</v>
      </c>
      <c r="AD2951" s="17">
        <f t="shared" si="505"/>
        <v>-89.736430178941873</v>
      </c>
      <c r="AE2951" s="10">
        <f t="shared" si="506"/>
        <v>0.14459305811929415</v>
      </c>
      <c r="AF2951" s="6">
        <f t="shared" si="507"/>
        <v>-5.2061171617617671E-6</v>
      </c>
    </row>
    <row r="2952" spans="22:32" x14ac:dyDescent="0.25">
      <c r="V2952" s="10">
        <f t="shared" si="497"/>
        <v>7.3599999999995974E-2</v>
      </c>
      <c r="W2952" s="17">
        <f t="shared" si="498"/>
        <v>500</v>
      </c>
      <c r="X2952" s="10">
        <f t="shared" si="499"/>
        <v>925.68196310325584</v>
      </c>
      <c r="Y2952" s="2">
        <f t="shared" si="500"/>
        <v>-1.5326808924226868E-2</v>
      </c>
      <c r="Z2952" s="2">
        <f t="shared" si="501"/>
        <v>4.2946382151542242E-2</v>
      </c>
      <c r="AA2952">
        <f t="shared" si="502"/>
        <v>5.9284539282815255E-2</v>
      </c>
      <c r="AB2952" s="23">
        <f t="shared" si="503"/>
        <v>641.89398770108528</v>
      </c>
      <c r="AC2952" s="23">
        <f t="shared" si="504"/>
        <v>425.68196310325584</v>
      </c>
      <c r="AD2952" s="17">
        <f t="shared" si="505"/>
        <v>-89.630530223175356</v>
      </c>
      <c r="AE2952" s="10">
        <f t="shared" si="506"/>
        <v>0.14459305811929415</v>
      </c>
      <c r="AF2952" s="6">
        <f t="shared" si="507"/>
        <v>-5.2061171617617671E-6</v>
      </c>
    </row>
    <row r="2953" spans="22:32" x14ac:dyDescent="0.25">
      <c r="V2953" s="10">
        <f t="shared" si="497"/>
        <v>7.3624999999995971E-2</v>
      </c>
      <c r="W2953" s="17">
        <f t="shared" si="498"/>
        <v>500</v>
      </c>
      <c r="X2953" s="10">
        <f t="shared" si="499"/>
        <v>925.82655616137515</v>
      </c>
      <c r="Y2953" s="2">
        <f t="shared" si="500"/>
        <v>-1.533201504138863E-2</v>
      </c>
      <c r="Z2953" s="2">
        <f t="shared" si="501"/>
        <v>4.2960969917218712E-2</v>
      </c>
      <c r="AA2953">
        <f t="shared" si="502"/>
        <v>5.9304676694256431E-2</v>
      </c>
      <c r="AB2953" s="23">
        <f t="shared" si="503"/>
        <v>641.94218538712505</v>
      </c>
      <c r="AC2953" s="23">
        <f t="shared" si="504"/>
        <v>425.82655616137515</v>
      </c>
      <c r="AD2953" s="17">
        <f t="shared" si="505"/>
        <v>-89.524630267408838</v>
      </c>
      <c r="AE2953" s="10">
        <f t="shared" si="506"/>
        <v>0.14459305811929415</v>
      </c>
      <c r="AF2953" s="6">
        <f t="shared" si="507"/>
        <v>-5.2061171617617671E-6</v>
      </c>
    </row>
    <row r="2954" spans="22:32" x14ac:dyDescent="0.25">
      <c r="V2954" s="10">
        <f t="shared" ref="V2954:V3017" si="508">+V2953+$M$4</f>
        <v>7.3649999999995969E-2</v>
      </c>
      <c r="W2954" s="17">
        <f t="shared" ref="W2954:W3017" si="509">+W2953+$M$5</f>
        <v>500</v>
      </c>
      <c r="X2954" s="10">
        <f t="shared" ref="X2954:X3017" si="510">X2953+AE2953</f>
        <v>925.97114921949446</v>
      </c>
      <c r="Y2954" s="2">
        <f t="shared" ref="Y2954:Y3017" si="511">Y2953+AF2953</f>
        <v>-1.5337221158550391E-2</v>
      </c>
      <c r="Z2954" s="2">
        <f t="shared" ref="Z2954:Z3017" si="512">V2954+2*Y2954</f>
        <v>4.2975557682895182E-2</v>
      </c>
      <c r="AA2954">
        <f t="shared" ref="AA2954:AA3017" si="513">0.666666666666667*(V2954-Y2954)</f>
        <v>5.93248141056976E-2</v>
      </c>
      <c r="AB2954" s="23">
        <f t="shared" ref="AB2954:AB3017" si="514">1/3*(X2954+2*W2954)</f>
        <v>641.99038307316482</v>
      </c>
      <c r="AC2954" s="23">
        <f t="shared" ref="AC2954:AC3017" si="515">X2954-W2954</f>
        <v>425.97114921949446</v>
      </c>
      <c r="AD2954" s="17">
        <f t="shared" ref="AD2954:AD3017" si="516">AC2954-$B$5*AB2954</f>
        <v>-89.418730311642207</v>
      </c>
      <c r="AE2954" s="10">
        <f t="shared" ref="AE2954:AE3017" si="517">IF(AD2954&lt;0,$L$17*$M$4+$M$17*$M$5,$O$17*$M$4+$P$17*$M$5)</f>
        <v>0.14459305811929415</v>
      </c>
      <c r="AF2954" s="6">
        <f t="shared" ref="AF2954:AF3017" si="518">IF(AD2954&lt;0,$L$18*$M$4+$M$18*$M$5,$O$18*$M$4+$P$18*$M$5)</f>
        <v>-5.2061171617617671E-6</v>
      </c>
    </row>
    <row r="2955" spans="22:32" x14ac:dyDescent="0.25">
      <c r="V2955" s="10">
        <f t="shared" si="508"/>
        <v>7.3674999999995966E-2</v>
      </c>
      <c r="W2955" s="17">
        <f t="shared" si="509"/>
        <v>500</v>
      </c>
      <c r="X2955" s="10">
        <f t="shared" si="510"/>
        <v>926.11574227761378</v>
      </c>
      <c r="Y2955" s="2">
        <f t="shared" si="511"/>
        <v>-1.5342427275712153E-2</v>
      </c>
      <c r="Z2955" s="2">
        <f t="shared" si="512"/>
        <v>4.2990145448571659E-2</v>
      </c>
      <c r="AA2955">
        <f t="shared" si="513"/>
        <v>5.9344951517138769E-2</v>
      </c>
      <c r="AB2955" s="23">
        <f t="shared" si="514"/>
        <v>642.03858075920448</v>
      </c>
      <c r="AC2955" s="23">
        <f t="shared" si="515"/>
        <v>426.11574227761378</v>
      </c>
      <c r="AD2955" s="17">
        <f t="shared" si="516"/>
        <v>-89.312830355875576</v>
      </c>
      <c r="AE2955" s="10">
        <f t="shared" si="517"/>
        <v>0.14459305811929415</v>
      </c>
      <c r="AF2955" s="6">
        <f t="shared" si="518"/>
        <v>-5.2061171617617671E-6</v>
      </c>
    </row>
    <row r="2956" spans="22:32" x14ac:dyDescent="0.25">
      <c r="V2956" s="10">
        <f t="shared" si="508"/>
        <v>7.3699999999995963E-2</v>
      </c>
      <c r="W2956" s="17">
        <f t="shared" si="509"/>
        <v>500</v>
      </c>
      <c r="X2956" s="10">
        <f t="shared" si="510"/>
        <v>926.26033533573309</v>
      </c>
      <c r="Y2956" s="2">
        <f t="shared" si="511"/>
        <v>-1.5347633392873915E-2</v>
      </c>
      <c r="Z2956" s="2">
        <f t="shared" si="512"/>
        <v>4.3004733214248136E-2</v>
      </c>
      <c r="AA2956">
        <f t="shared" si="513"/>
        <v>5.9365088928579945E-2</v>
      </c>
      <c r="AB2956" s="23">
        <f t="shared" si="514"/>
        <v>642.08677844524436</v>
      </c>
      <c r="AC2956" s="23">
        <f t="shared" si="515"/>
        <v>426.26033533573309</v>
      </c>
      <c r="AD2956" s="17">
        <f t="shared" si="516"/>
        <v>-89.206930400109059</v>
      </c>
      <c r="AE2956" s="10">
        <f t="shared" si="517"/>
        <v>0.14459305811929415</v>
      </c>
      <c r="AF2956" s="6">
        <f t="shared" si="518"/>
        <v>-5.2061171617617671E-6</v>
      </c>
    </row>
    <row r="2957" spans="22:32" x14ac:dyDescent="0.25">
      <c r="V2957" s="10">
        <f t="shared" si="508"/>
        <v>7.372499999999596E-2</v>
      </c>
      <c r="W2957" s="17">
        <f t="shared" si="509"/>
        <v>500</v>
      </c>
      <c r="X2957" s="10">
        <f t="shared" si="510"/>
        <v>926.4049283938524</v>
      </c>
      <c r="Y2957" s="2">
        <f t="shared" si="511"/>
        <v>-1.5352839510035677E-2</v>
      </c>
      <c r="Z2957" s="2">
        <f t="shared" si="512"/>
        <v>4.3019320979924607E-2</v>
      </c>
      <c r="AA2957">
        <f t="shared" si="513"/>
        <v>5.9385226340021115E-2</v>
      </c>
      <c r="AB2957" s="23">
        <f t="shared" si="514"/>
        <v>642.13497613128413</v>
      </c>
      <c r="AC2957" s="23">
        <f t="shared" si="515"/>
        <v>426.4049283938524</v>
      </c>
      <c r="AD2957" s="17">
        <f t="shared" si="516"/>
        <v>-89.101030444342427</v>
      </c>
      <c r="AE2957" s="10">
        <f t="shared" si="517"/>
        <v>0.14459305811929415</v>
      </c>
      <c r="AF2957" s="6">
        <f t="shared" si="518"/>
        <v>-5.2061171617617671E-6</v>
      </c>
    </row>
    <row r="2958" spans="22:32" x14ac:dyDescent="0.25">
      <c r="V2958" s="10">
        <f t="shared" si="508"/>
        <v>7.3749999999995958E-2</v>
      </c>
      <c r="W2958" s="17">
        <f t="shared" si="509"/>
        <v>500</v>
      </c>
      <c r="X2958" s="10">
        <f t="shared" si="510"/>
        <v>926.54952145197171</v>
      </c>
      <c r="Y2958" s="2">
        <f t="shared" si="511"/>
        <v>-1.5358045627197439E-2</v>
      </c>
      <c r="Z2958" s="2">
        <f t="shared" si="512"/>
        <v>4.3033908745601077E-2</v>
      </c>
      <c r="AA2958">
        <f t="shared" si="513"/>
        <v>5.9405363751462284E-2</v>
      </c>
      <c r="AB2958" s="23">
        <f t="shared" si="514"/>
        <v>642.1831738173239</v>
      </c>
      <c r="AC2958" s="23">
        <f t="shared" si="515"/>
        <v>426.54952145197171</v>
      </c>
      <c r="AD2958" s="17">
        <f t="shared" si="516"/>
        <v>-88.99513048857591</v>
      </c>
      <c r="AE2958" s="10">
        <f t="shared" si="517"/>
        <v>0.14459305811929415</v>
      </c>
      <c r="AF2958" s="6">
        <f t="shared" si="518"/>
        <v>-5.2061171617617671E-6</v>
      </c>
    </row>
    <row r="2959" spans="22:32" x14ac:dyDescent="0.25">
      <c r="V2959" s="10">
        <f t="shared" si="508"/>
        <v>7.3774999999995955E-2</v>
      </c>
      <c r="W2959" s="17">
        <f t="shared" si="509"/>
        <v>500</v>
      </c>
      <c r="X2959" s="10">
        <f t="shared" si="510"/>
        <v>926.69411451009103</v>
      </c>
      <c r="Y2959" s="2">
        <f t="shared" si="511"/>
        <v>-1.5363251744359201E-2</v>
      </c>
      <c r="Z2959" s="2">
        <f t="shared" si="512"/>
        <v>4.3048496511277554E-2</v>
      </c>
      <c r="AA2959">
        <f t="shared" si="513"/>
        <v>5.9425501162903467E-2</v>
      </c>
      <c r="AB2959" s="23">
        <f t="shared" si="514"/>
        <v>642.23137150336356</v>
      </c>
      <c r="AC2959" s="23">
        <f t="shared" si="515"/>
        <v>426.69411451009103</v>
      </c>
      <c r="AD2959" s="17">
        <f t="shared" si="516"/>
        <v>-88.889230532809165</v>
      </c>
      <c r="AE2959" s="10">
        <f t="shared" si="517"/>
        <v>0.14459305811929415</v>
      </c>
      <c r="AF2959" s="6">
        <f t="shared" si="518"/>
        <v>-5.2061171617617671E-6</v>
      </c>
    </row>
    <row r="2960" spans="22:32" x14ac:dyDescent="0.25">
      <c r="V2960" s="10">
        <f t="shared" si="508"/>
        <v>7.3799999999995952E-2</v>
      </c>
      <c r="W2960" s="17">
        <f t="shared" si="509"/>
        <v>500</v>
      </c>
      <c r="X2960" s="10">
        <f t="shared" si="510"/>
        <v>926.83870756821034</v>
      </c>
      <c r="Y2960" s="2">
        <f t="shared" si="511"/>
        <v>-1.5368457861520963E-2</v>
      </c>
      <c r="Z2960" s="2">
        <f t="shared" si="512"/>
        <v>4.3063084276954031E-2</v>
      </c>
      <c r="AA2960">
        <f t="shared" si="513"/>
        <v>5.9445638574344636E-2</v>
      </c>
      <c r="AB2960" s="23">
        <f t="shared" si="514"/>
        <v>642.27956918940345</v>
      </c>
      <c r="AC2960" s="23">
        <f t="shared" si="515"/>
        <v>426.83870756821034</v>
      </c>
      <c r="AD2960" s="17">
        <f t="shared" si="516"/>
        <v>-88.783330577042761</v>
      </c>
      <c r="AE2960" s="10">
        <f t="shared" si="517"/>
        <v>0.14459305811929415</v>
      </c>
      <c r="AF2960" s="6">
        <f t="shared" si="518"/>
        <v>-5.2061171617617671E-6</v>
      </c>
    </row>
    <row r="2961" spans="22:32" x14ac:dyDescent="0.25">
      <c r="V2961" s="10">
        <f t="shared" si="508"/>
        <v>7.3824999999995949E-2</v>
      </c>
      <c r="W2961" s="17">
        <f t="shared" si="509"/>
        <v>500</v>
      </c>
      <c r="X2961" s="10">
        <f t="shared" si="510"/>
        <v>926.98330062632965</v>
      </c>
      <c r="Y2961" s="2">
        <f t="shared" si="511"/>
        <v>-1.5373663978682724E-2</v>
      </c>
      <c r="Z2961" s="2">
        <f t="shared" si="512"/>
        <v>4.3077672042630501E-2</v>
      </c>
      <c r="AA2961">
        <f t="shared" si="513"/>
        <v>5.9465775985785813E-2</v>
      </c>
      <c r="AB2961" s="23">
        <f t="shared" si="514"/>
        <v>642.32776687544322</v>
      </c>
      <c r="AC2961" s="23">
        <f t="shared" si="515"/>
        <v>426.98330062632965</v>
      </c>
      <c r="AD2961" s="17">
        <f t="shared" si="516"/>
        <v>-88.67743062127613</v>
      </c>
      <c r="AE2961" s="10">
        <f t="shared" si="517"/>
        <v>0.14459305811929415</v>
      </c>
      <c r="AF2961" s="6">
        <f t="shared" si="518"/>
        <v>-5.2061171617617671E-6</v>
      </c>
    </row>
    <row r="2962" spans="22:32" x14ac:dyDescent="0.25">
      <c r="V2962" s="10">
        <f t="shared" si="508"/>
        <v>7.3849999999995947E-2</v>
      </c>
      <c r="W2962" s="17">
        <f t="shared" si="509"/>
        <v>500</v>
      </c>
      <c r="X2962" s="10">
        <f t="shared" si="510"/>
        <v>927.12789368444896</v>
      </c>
      <c r="Y2962" s="2">
        <f t="shared" si="511"/>
        <v>-1.5378870095844486E-2</v>
      </c>
      <c r="Z2962" s="2">
        <f t="shared" si="512"/>
        <v>4.3092259808306971E-2</v>
      </c>
      <c r="AA2962">
        <f t="shared" si="513"/>
        <v>5.9485913397226982E-2</v>
      </c>
      <c r="AB2962" s="23">
        <f t="shared" si="514"/>
        <v>642.37596456148299</v>
      </c>
      <c r="AC2962" s="23">
        <f t="shared" si="515"/>
        <v>427.12789368444896</v>
      </c>
      <c r="AD2962" s="17">
        <f t="shared" si="516"/>
        <v>-88.571530665509499</v>
      </c>
      <c r="AE2962" s="10">
        <f t="shared" si="517"/>
        <v>0.14459305811929415</v>
      </c>
      <c r="AF2962" s="6">
        <f t="shared" si="518"/>
        <v>-5.2061171617617671E-6</v>
      </c>
    </row>
    <row r="2963" spans="22:32" x14ac:dyDescent="0.25">
      <c r="V2963" s="10">
        <f t="shared" si="508"/>
        <v>7.3874999999995944E-2</v>
      </c>
      <c r="W2963" s="17">
        <f t="shared" si="509"/>
        <v>500</v>
      </c>
      <c r="X2963" s="10">
        <f t="shared" si="510"/>
        <v>927.27248674256828</v>
      </c>
      <c r="Y2963" s="2">
        <f t="shared" si="511"/>
        <v>-1.5384076213006248E-2</v>
      </c>
      <c r="Z2963" s="2">
        <f t="shared" si="512"/>
        <v>4.3106847573983448E-2</v>
      </c>
      <c r="AA2963">
        <f t="shared" si="513"/>
        <v>5.9506050808668151E-2</v>
      </c>
      <c r="AB2963" s="23">
        <f t="shared" si="514"/>
        <v>642.42416224752264</v>
      </c>
      <c r="AC2963" s="23">
        <f t="shared" si="515"/>
        <v>427.27248674256828</v>
      </c>
      <c r="AD2963" s="17">
        <f t="shared" si="516"/>
        <v>-88.465630709742868</v>
      </c>
      <c r="AE2963" s="10">
        <f t="shared" si="517"/>
        <v>0.14459305811929415</v>
      </c>
      <c r="AF2963" s="6">
        <f t="shared" si="518"/>
        <v>-5.2061171617617671E-6</v>
      </c>
    </row>
    <row r="2964" spans="22:32" x14ac:dyDescent="0.25">
      <c r="V2964" s="10">
        <f t="shared" si="508"/>
        <v>7.3899999999995941E-2</v>
      </c>
      <c r="W2964" s="17">
        <f t="shared" si="509"/>
        <v>500</v>
      </c>
      <c r="X2964" s="10">
        <f t="shared" si="510"/>
        <v>927.41707980068759</v>
      </c>
      <c r="Y2964" s="2">
        <f t="shared" si="511"/>
        <v>-1.538928233016801E-2</v>
      </c>
      <c r="Z2964" s="2">
        <f t="shared" si="512"/>
        <v>4.3121435339659925E-2</v>
      </c>
      <c r="AA2964">
        <f t="shared" si="513"/>
        <v>5.9526188220109327E-2</v>
      </c>
      <c r="AB2964" s="23">
        <f t="shared" si="514"/>
        <v>642.47235993356253</v>
      </c>
      <c r="AC2964" s="23">
        <f t="shared" si="515"/>
        <v>427.41707980068759</v>
      </c>
      <c r="AD2964" s="17">
        <f t="shared" si="516"/>
        <v>-88.359730753976351</v>
      </c>
      <c r="AE2964" s="10">
        <f t="shared" si="517"/>
        <v>0.14459305811929415</v>
      </c>
      <c r="AF2964" s="6">
        <f t="shared" si="518"/>
        <v>-5.2061171617617671E-6</v>
      </c>
    </row>
    <row r="2965" spans="22:32" x14ac:dyDescent="0.25">
      <c r="V2965" s="10">
        <f t="shared" si="508"/>
        <v>7.3924999999995938E-2</v>
      </c>
      <c r="W2965" s="17">
        <f t="shared" si="509"/>
        <v>500</v>
      </c>
      <c r="X2965" s="10">
        <f t="shared" si="510"/>
        <v>927.5616728588069</v>
      </c>
      <c r="Y2965" s="2">
        <f t="shared" si="511"/>
        <v>-1.5394488447329772E-2</v>
      </c>
      <c r="Z2965" s="2">
        <f t="shared" si="512"/>
        <v>4.3136023105336395E-2</v>
      </c>
      <c r="AA2965">
        <f t="shared" si="513"/>
        <v>5.9546325631550497E-2</v>
      </c>
      <c r="AB2965" s="23">
        <f t="shared" si="514"/>
        <v>642.5205576196023</v>
      </c>
      <c r="AC2965" s="23">
        <f t="shared" si="515"/>
        <v>427.5616728588069</v>
      </c>
      <c r="AD2965" s="17">
        <f t="shared" si="516"/>
        <v>-88.253830798209833</v>
      </c>
      <c r="AE2965" s="10">
        <f t="shared" si="517"/>
        <v>0.14459305811929415</v>
      </c>
      <c r="AF2965" s="6">
        <f t="shared" si="518"/>
        <v>-5.2061171617617671E-6</v>
      </c>
    </row>
    <row r="2966" spans="22:32" x14ac:dyDescent="0.25">
      <c r="V2966" s="10">
        <f t="shared" si="508"/>
        <v>7.3949999999995936E-2</v>
      </c>
      <c r="W2966" s="17">
        <f t="shared" si="509"/>
        <v>500</v>
      </c>
      <c r="X2966" s="10">
        <f t="shared" si="510"/>
        <v>927.70626591692621</v>
      </c>
      <c r="Y2966" s="2">
        <f t="shared" si="511"/>
        <v>-1.5399694564491534E-2</v>
      </c>
      <c r="Z2966" s="2">
        <f t="shared" si="512"/>
        <v>4.3150610871012865E-2</v>
      </c>
      <c r="AA2966">
        <f t="shared" si="513"/>
        <v>5.9566463042991666E-2</v>
      </c>
      <c r="AB2966" s="23">
        <f t="shared" si="514"/>
        <v>642.56875530564207</v>
      </c>
      <c r="AC2966" s="23">
        <f t="shared" si="515"/>
        <v>427.70626591692621</v>
      </c>
      <c r="AD2966" s="17">
        <f t="shared" si="516"/>
        <v>-88.147930842443202</v>
      </c>
      <c r="AE2966" s="10">
        <f t="shared" si="517"/>
        <v>0.14459305811929415</v>
      </c>
      <c r="AF2966" s="6">
        <f t="shared" si="518"/>
        <v>-5.2061171617617671E-6</v>
      </c>
    </row>
    <row r="2967" spans="22:32" x14ac:dyDescent="0.25">
      <c r="V2967" s="10">
        <f t="shared" si="508"/>
        <v>7.3974999999995933E-2</v>
      </c>
      <c r="W2967" s="17">
        <f t="shared" si="509"/>
        <v>500</v>
      </c>
      <c r="X2967" s="10">
        <f t="shared" si="510"/>
        <v>927.85085897504553</v>
      </c>
      <c r="Y2967" s="2">
        <f t="shared" si="511"/>
        <v>-1.5404900681653295E-2</v>
      </c>
      <c r="Z2967" s="2">
        <f t="shared" si="512"/>
        <v>4.3165198636689342E-2</v>
      </c>
      <c r="AA2967">
        <f t="shared" si="513"/>
        <v>5.9586600454432842E-2</v>
      </c>
      <c r="AB2967" s="23">
        <f t="shared" si="514"/>
        <v>642.61695299168173</v>
      </c>
      <c r="AC2967" s="23">
        <f t="shared" si="515"/>
        <v>427.85085897504553</v>
      </c>
      <c r="AD2967" s="17">
        <f t="shared" si="516"/>
        <v>-88.042030886676571</v>
      </c>
      <c r="AE2967" s="10">
        <f t="shared" si="517"/>
        <v>0.14459305811929415</v>
      </c>
      <c r="AF2967" s="6">
        <f t="shared" si="518"/>
        <v>-5.2061171617617671E-6</v>
      </c>
    </row>
    <row r="2968" spans="22:32" x14ac:dyDescent="0.25">
      <c r="V2968" s="10">
        <f t="shared" si="508"/>
        <v>7.399999999999593E-2</v>
      </c>
      <c r="W2968" s="17">
        <f t="shared" si="509"/>
        <v>500</v>
      </c>
      <c r="X2968" s="10">
        <f t="shared" si="510"/>
        <v>927.99545203316484</v>
      </c>
      <c r="Y2968" s="2">
        <f t="shared" si="511"/>
        <v>-1.5410106798815057E-2</v>
      </c>
      <c r="Z2968" s="2">
        <f t="shared" si="512"/>
        <v>4.3179786402365819E-2</v>
      </c>
      <c r="AA2968">
        <f t="shared" si="513"/>
        <v>5.9606737865874018E-2</v>
      </c>
      <c r="AB2968" s="23">
        <f t="shared" si="514"/>
        <v>642.66515067772161</v>
      </c>
      <c r="AC2968" s="23">
        <f t="shared" si="515"/>
        <v>427.99545203316484</v>
      </c>
      <c r="AD2968" s="17">
        <f t="shared" si="516"/>
        <v>-87.936130930910053</v>
      </c>
      <c r="AE2968" s="10">
        <f t="shared" si="517"/>
        <v>0.14459305811929415</v>
      </c>
      <c r="AF2968" s="6">
        <f t="shared" si="518"/>
        <v>-5.2061171617617671E-6</v>
      </c>
    </row>
    <row r="2969" spans="22:32" x14ac:dyDescent="0.25">
      <c r="V2969" s="10">
        <f t="shared" si="508"/>
        <v>7.4024999999995927E-2</v>
      </c>
      <c r="W2969" s="17">
        <f t="shared" si="509"/>
        <v>500</v>
      </c>
      <c r="X2969" s="10">
        <f t="shared" si="510"/>
        <v>928.14004509128415</v>
      </c>
      <c r="Y2969" s="2">
        <f t="shared" si="511"/>
        <v>-1.5415312915976819E-2</v>
      </c>
      <c r="Z2969" s="2">
        <f t="shared" si="512"/>
        <v>4.3194374168042289E-2</v>
      </c>
      <c r="AA2969">
        <f t="shared" si="513"/>
        <v>5.9626875277315194E-2</v>
      </c>
      <c r="AB2969" s="23">
        <f t="shared" si="514"/>
        <v>642.71334836376138</v>
      </c>
      <c r="AC2969" s="23">
        <f t="shared" si="515"/>
        <v>428.14004509128415</v>
      </c>
      <c r="AD2969" s="17">
        <f t="shared" si="516"/>
        <v>-87.830230975143422</v>
      </c>
      <c r="AE2969" s="10">
        <f t="shared" si="517"/>
        <v>0.14459305811929415</v>
      </c>
      <c r="AF2969" s="6">
        <f t="shared" si="518"/>
        <v>-5.2061171617617671E-6</v>
      </c>
    </row>
    <row r="2970" spans="22:32" x14ac:dyDescent="0.25">
      <c r="V2970" s="10">
        <f t="shared" si="508"/>
        <v>7.4049999999995925E-2</v>
      </c>
      <c r="W2970" s="17">
        <f t="shared" si="509"/>
        <v>500</v>
      </c>
      <c r="X2970" s="10">
        <f t="shared" si="510"/>
        <v>928.28463814940346</v>
      </c>
      <c r="Y2970" s="2">
        <f t="shared" si="511"/>
        <v>-1.5420519033138581E-2</v>
      </c>
      <c r="Z2970" s="2">
        <f t="shared" si="512"/>
        <v>4.3208961933718759E-2</v>
      </c>
      <c r="AA2970">
        <f t="shared" si="513"/>
        <v>5.9647012688756364E-2</v>
      </c>
      <c r="AB2970" s="23">
        <f t="shared" si="514"/>
        <v>642.76154604980115</v>
      </c>
      <c r="AC2970" s="23">
        <f t="shared" si="515"/>
        <v>428.28463814940346</v>
      </c>
      <c r="AD2970" s="17">
        <f t="shared" si="516"/>
        <v>-87.724331019376905</v>
      </c>
      <c r="AE2970" s="10">
        <f t="shared" si="517"/>
        <v>0.14459305811929415</v>
      </c>
      <c r="AF2970" s="6">
        <f t="shared" si="518"/>
        <v>-5.2061171617617671E-6</v>
      </c>
    </row>
    <row r="2971" spans="22:32" x14ac:dyDescent="0.25">
      <c r="V2971" s="10">
        <f t="shared" si="508"/>
        <v>7.4074999999995922E-2</v>
      </c>
      <c r="W2971" s="17">
        <f t="shared" si="509"/>
        <v>500</v>
      </c>
      <c r="X2971" s="10">
        <f t="shared" si="510"/>
        <v>928.42923120752278</v>
      </c>
      <c r="Y2971" s="2">
        <f t="shared" si="511"/>
        <v>-1.5425725150300343E-2</v>
      </c>
      <c r="Z2971" s="2">
        <f t="shared" si="512"/>
        <v>4.3223549699395236E-2</v>
      </c>
      <c r="AA2971">
        <f t="shared" si="513"/>
        <v>5.9667150100197533E-2</v>
      </c>
      <c r="AB2971" s="23">
        <f t="shared" si="514"/>
        <v>642.80974373584081</v>
      </c>
      <c r="AC2971" s="23">
        <f t="shared" si="515"/>
        <v>428.42923120752278</v>
      </c>
      <c r="AD2971" s="17">
        <f t="shared" si="516"/>
        <v>-87.61843106361016</v>
      </c>
      <c r="AE2971" s="10">
        <f t="shared" si="517"/>
        <v>0.14459305811929415</v>
      </c>
      <c r="AF2971" s="6">
        <f t="shared" si="518"/>
        <v>-5.2061171617617671E-6</v>
      </c>
    </row>
    <row r="2972" spans="22:32" x14ac:dyDescent="0.25">
      <c r="V2972" s="10">
        <f t="shared" si="508"/>
        <v>7.4099999999995919E-2</v>
      </c>
      <c r="W2972" s="17">
        <f t="shared" si="509"/>
        <v>500</v>
      </c>
      <c r="X2972" s="10">
        <f t="shared" si="510"/>
        <v>928.57382426564209</v>
      </c>
      <c r="Y2972" s="2">
        <f t="shared" si="511"/>
        <v>-1.5430931267462105E-2</v>
      </c>
      <c r="Z2972" s="2">
        <f t="shared" si="512"/>
        <v>4.3238137465071713E-2</v>
      </c>
      <c r="AA2972">
        <f t="shared" si="513"/>
        <v>5.9687287511638709E-2</v>
      </c>
      <c r="AB2972" s="23">
        <f t="shared" si="514"/>
        <v>642.8579414218807</v>
      </c>
      <c r="AC2972" s="23">
        <f t="shared" si="515"/>
        <v>428.57382426564209</v>
      </c>
      <c r="AD2972" s="17">
        <f t="shared" si="516"/>
        <v>-87.512531107843756</v>
      </c>
      <c r="AE2972" s="10">
        <f t="shared" si="517"/>
        <v>0.14459305811929415</v>
      </c>
      <c r="AF2972" s="6">
        <f t="shared" si="518"/>
        <v>-5.2061171617617671E-6</v>
      </c>
    </row>
    <row r="2973" spans="22:32" x14ac:dyDescent="0.25">
      <c r="V2973" s="10">
        <f t="shared" si="508"/>
        <v>7.4124999999995916E-2</v>
      </c>
      <c r="W2973" s="17">
        <f t="shared" si="509"/>
        <v>500</v>
      </c>
      <c r="X2973" s="10">
        <f t="shared" si="510"/>
        <v>928.7184173237614</v>
      </c>
      <c r="Y2973" s="2">
        <f t="shared" si="511"/>
        <v>-1.5436137384623867E-2</v>
      </c>
      <c r="Z2973" s="2">
        <f t="shared" si="512"/>
        <v>4.3252725230748183E-2</v>
      </c>
      <c r="AA2973">
        <f t="shared" si="513"/>
        <v>5.9707424923079878E-2</v>
      </c>
      <c r="AB2973" s="23">
        <f t="shared" si="514"/>
        <v>642.90613910792047</v>
      </c>
      <c r="AC2973" s="23">
        <f t="shared" si="515"/>
        <v>428.7184173237614</v>
      </c>
      <c r="AD2973" s="17">
        <f t="shared" si="516"/>
        <v>-87.406631152077125</v>
      </c>
      <c r="AE2973" s="10">
        <f t="shared" si="517"/>
        <v>0.14459305811929415</v>
      </c>
      <c r="AF2973" s="6">
        <f t="shared" si="518"/>
        <v>-5.2061171617617671E-6</v>
      </c>
    </row>
    <row r="2974" spans="22:32" x14ac:dyDescent="0.25">
      <c r="V2974" s="10">
        <f t="shared" si="508"/>
        <v>7.4149999999995914E-2</v>
      </c>
      <c r="W2974" s="17">
        <f t="shared" si="509"/>
        <v>500</v>
      </c>
      <c r="X2974" s="10">
        <f t="shared" si="510"/>
        <v>928.86301038188071</v>
      </c>
      <c r="Y2974" s="2">
        <f t="shared" si="511"/>
        <v>-1.5441343501785628E-2</v>
      </c>
      <c r="Z2974" s="2">
        <f t="shared" si="512"/>
        <v>4.3267312996424653E-2</v>
      </c>
      <c r="AA2974">
        <f t="shared" si="513"/>
        <v>5.9727562334521048E-2</v>
      </c>
      <c r="AB2974" s="23">
        <f t="shared" si="514"/>
        <v>642.95433679396024</v>
      </c>
      <c r="AC2974" s="23">
        <f t="shared" si="515"/>
        <v>428.86301038188071</v>
      </c>
      <c r="AD2974" s="17">
        <f t="shared" si="516"/>
        <v>-87.300731196310494</v>
      </c>
      <c r="AE2974" s="10">
        <f t="shared" si="517"/>
        <v>0.14459305811929415</v>
      </c>
      <c r="AF2974" s="6">
        <f t="shared" si="518"/>
        <v>-5.2061171617617671E-6</v>
      </c>
    </row>
    <row r="2975" spans="22:32" x14ac:dyDescent="0.25">
      <c r="V2975" s="10">
        <f t="shared" si="508"/>
        <v>7.4174999999995911E-2</v>
      </c>
      <c r="W2975" s="17">
        <f t="shared" si="509"/>
        <v>500</v>
      </c>
      <c r="X2975" s="10">
        <f t="shared" si="510"/>
        <v>929.00760344000003</v>
      </c>
      <c r="Y2975" s="2">
        <f t="shared" si="511"/>
        <v>-1.544654961894739E-2</v>
      </c>
      <c r="Z2975" s="2">
        <f t="shared" si="512"/>
        <v>4.328190076210113E-2</v>
      </c>
      <c r="AA2975">
        <f t="shared" si="513"/>
        <v>5.9747699745962231E-2</v>
      </c>
      <c r="AB2975" s="23">
        <f t="shared" si="514"/>
        <v>643.00253447999989</v>
      </c>
      <c r="AC2975" s="23">
        <f t="shared" si="515"/>
        <v>429.00760344000003</v>
      </c>
      <c r="AD2975" s="17">
        <f t="shared" si="516"/>
        <v>-87.194831240543863</v>
      </c>
      <c r="AE2975" s="10">
        <f t="shared" si="517"/>
        <v>0.14459305811929415</v>
      </c>
      <c r="AF2975" s="6">
        <f t="shared" si="518"/>
        <v>-5.2061171617617671E-6</v>
      </c>
    </row>
    <row r="2976" spans="22:32" x14ac:dyDescent="0.25">
      <c r="V2976" s="10">
        <f t="shared" si="508"/>
        <v>7.4199999999995908E-2</v>
      </c>
      <c r="W2976" s="17">
        <f t="shared" si="509"/>
        <v>500</v>
      </c>
      <c r="X2976" s="10">
        <f t="shared" si="510"/>
        <v>929.15219649811934</v>
      </c>
      <c r="Y2976" s="2">
        <f t="shared" si="511"/>
        <v>-1.5451755736109152E-2</v>
      </c>
      <c r="Z2976" s="2">
        <f t="shared" si="512"/>
        <v>4.3296488527777607E-2</v>
      </c>
      <c r="AA2976">
        <f t="shared" si="513"/>
        <v>5.97678371574034E-2</v>
      </c>
      <c r="AB2976" s="23">
        <f t="shared" si="514"/>
        <v>643.05073216603978</v>
      </c>
      <c r="AC2976" s="23">
        <f t="shared" si="515"/>
        <v>429.15219649811934</v>
      </c>
      <c r="AD2976" s="17">
        <f t="shared" si="516"/>
        <v>-87.088931284777345</v>
      </c>
      <c r="AE2976" s="10">
        <f t="shared" si="517"/>
        <v>0.14459305811929415</v>
      </c>
      <c r="AF2976" s="6">
        <f t="shared" si="518"/>
        <v>-5.2061171617617671E-6</v>
      </c>
    </row>
    <row r="2977" spans="22:32" x14ac:dyDescent="0.25">
      <c r="V2977" s="10">
        <f t="shared" si="508"/>
        <v>7.4224999999995905E-2</v>
      </c>
      <c r="W2977" s="17">
        <f t="shared" si="509"/>
        <v>500</v>
      </c>
      <c r="X2977" s="10">
        <f t="shared" si="510"/>
        <v>929.29678955623865</v>
      </c>
      <c r="Y2977" s="2">
        <f t="shared" si="511"/>
        <v>-1.5456961853270914E-2</v>
      </c>
      <c r="Z2977" s="2">
        <f t="shared" si="512"/>
        <v>4.3311076293454077E-2</v>
      </c>
      <c r="AA2977">
        <f t="shared" si="513"/>
        <v>5.9787974568844576E-2</v>
      </c>
      <c r="AB2977" s="23">
        <f t="shared" si="514"/>
        <v>643.09892985207955</v>
      </c>
      <c r="AC2977" s="23">
        <f t="shared" si="515"/>
        <v>429.29678955623865</v>
      </c>
      <c r="AD2977" s="17">
        <f t="shared" si="516"/>
        <v>-86.983031329010828</v>
      </c>
      <c r="AE2977" s="10">
        <f t="shared" si="517"/>
        <v>0.14459305811929415</v>
      </c>
      <c r="AF2977" s="6">
        <f t="shared" si="518"/>
        <v>-5.2061171617617671E-6</v>
      </c>
    </row>
    <row r="2978" spans="22:32" x14ac:dyDescent="0.25">
      <c r="V2978" s="10">
        <f t="shared" si="508"/>
        <v>7.4249999999995903E-2</v>
      </c>
      <c r="W2978" s="17">
        <f t="shared" si="509"/>
        <v>500</v>
      </c>
      <c r="X2978" s="10">
        <f t="shared" si="510"/>
        <v>929.44138261435796</v>
      </c>
      <c r="Y2978" s="2">
        <f t="shared" si="511"/>
        <v>-1.5462167970432676E-2</v>
      </c>
      <c r="Z2978" s="2">
        <f t="shared" si="512"/>
        <v>4.3325664059130548E-2</v>
      </c>
      <c r="AA2978">
        <f t="shared" si="513"/>
        <v>5.9808111980285746E-2</v>
      </c>
      <c r="AB2978" s="23">
        <f t="shared" si="514"/>
        <v>643.14712753811932</v>
      </c>
      <c r="AC2978" s="23">
        <f t="shared" si="515"/>
        <v>429.44138261435796</v>
      </c>
      <c r="AD2978" s="17">
        <f t="shared" si="516"/>
        <v>-86.877131373244197</v>
      </c>
      <c r="AE2978" s="10">
        <f t="shared" si="517"/>
        <v>0.14459305811929415</v>
      </c>
      <c r="AF2978" s="6">
        <f t="shared" si="518"/>
        <v>-5.2061171617617671E-6</v>
      </c>
    </row>
    <row r="2979" spans="22:32" x14ac:dyDescent="0.25">
      <c r="V2979" s="10">
        <f t="shared" si="508"/>
        <v>7.42749999999959E-2</v>
      </c>
      <c r="W2979" s="17">
        <f t="shared" si="509"/>
        <v>500</v>
      </c>
      <c r="X2979" s="10">
        <f t="shared" si="510"/>
        <v>929.58597567247728</v>
      </c>
      <c r="Y2979" s="2">
        <f t="shared" si="511"/>
        <v>-1.5467374087594438E-2</v>
      </c>
      <c r="Z2979" s="2">
        <f t="shared" si="512"/>
        <v>4.3340251824807025E-2</v>
      </c>
      <c r="AA2979">
        <f t="shared" si="513"/>
        <v>5.9828249391726915E-2</v>
      </c>
      <c r="AB2979" s="23">
        <f t="shared" si="514"/>
        <v>643.19532522415898</v>
      </c>
      <c r="AC2979" s="23">
        <f t="shared" si="515"/>
        <v>429.58597567247728</v>
      </c>
      <c r="AD2979" s="17">
        <f t="shared" si="516"/>
        <v>-86.771231417477566</v>
      </c>
      <c r="AE2979" s="10">
        <f t="shared" si="517"/>
        <v>0.14459305811929415</v>
      </c>
      <c r="AF2979" s="6">
        <f t="shared" si="518"/>
        <v>-5.2061171617617671E-6</v>
      </c>
    </row>
    <row r="2980" spans="22:32" x14ac:dyDescent="0.25">
      <c r="V2980" s="10">
        <f t="shared" si="508"/>
        <v>7.4299999999995897E-2</v>
      </c>
      <c r="W2980" s="17">
        <f t="shared" si="509"/>
        <v>500</v>
      </c>
      <c r="X2980" s="10">
        <f t="shared" si="510"/>
        <v>929.73056873059659</v>
      </c>
      <c r="Y2980" s="2">
        <f t="shared" si="511"/>
        <v>-1.54725802047562E-2</v>
      </c>
      <c r="Z2980" s="2">
        <f t="shared" si="512"/>
        <v>4.3354839590483502E-2</v>
      </c>
      <c r="AA2980">
        <f t="shared" si="513"/>
        <v>5.9848386803168091E-2</v>
      </c>
      <c r="AB2980" s="23">
        <f t="shared" si="514"/>
        <v>643.24352291019886</v>
      </c>
      <c r="AC2980" s="23">
        <f t="shared" si="515"/>
        <v>429.73056873059659</v>
      </c>
      <c r="AD2980" s="17">
        <f t="shared" si="516"/>
        <v>-86.665331461711048</v>
      </c>
      <c r="AE2980" s="10">
        <f t="shared" si="517"/>
        <v>0.14459305811929415</v>
      </c>
      <c r="AF2980" s="6">
        <f t="shared" si="518"/>
        <v>-5.2061171617617671E-6</v>
      </c>
    </row>
    <row r="2981" spans="22:32" x14ac:dyDescent="0.25">
      <c r="V2981" s="10">
        <f t="shared" si="508"/>
        <v>7.4324999999995894E-2</v>
      </c>
      <c r="W2981" s="17">
        <f t="shared" si="509"/>
        <v>500</v>
      </c>
      <c r="X2981" s="10">
        <f t="shared" si="510"/>
        <v>929.8751617887159</v>
      </c>
      <c r="Y2981" s="2">
        <f t="shared" si="511"/>
        <v>-1.5477786321917961E-2</v>
      </c>
      <c r="Z2981" s="2">
        <f t="shared" si="512"/>
        <v>4.3369427356159972E-2</v>
      </c>
      <c r="AA2981">
        <f t="shared" si="513"/>
        <v>5.986852421460926E-2</v>
      </c>
      <c r="AB2981" s="23">
        <f t="shared" si="514"/>
        <v>643.29172059623863</v>
      </c>
      <c r="AC2981" s="23">
        <f t="shared" si="515"/>
        <v>429.8751617887159</v>
      </c>
      <c r="AD2981" s="17">
        <f t="shared" si="516"/>
        <v>-86.559431505944417</v>
      </c>
      <c r="AE2981" s="10">
        <f t="shared" si="517"/>
        <v>0.14459305811929415</v>
      </c>
      <c r="AF2981" s="6">
        <f t="shared" si="518"/>
        <v>-5.2061171617617671E-6</v>
      </c>
    </row>
    <row r="2982" spans="22:32" x14ac:dyDescent="0.25">
      <c r="V2982" s="10">
        <f t="shared" si="508"/>
        <v>7.4349999999995892E-2</v>
      </c>
      <c r="W2982" s="17">
        <f t="shared" si="509"/>
        <v>500</v>
      </c>
      <c r="X2982" s="10">
        <f t="shared" si="510"/>
        <v>930.01975484683521</v>
      </c>
      <c r="Y2982" s="2">
        <f t="shared" si="511"/>
        <v>-1.5482992439079723E-2</v>
      </c>
      <c r="Z2982" s="2">
        <f t="shared" si="512"/>
        <v>4.3384015121836442E-2</v>
      </c>
      <c r="AA2982">
        <f t="shared" si="513"/>
        <v>5.988866162605043E-2</v>
      </c>
      <c r="AB2982" s="23">
        <f t="shared" si="514"/>
        <v>643.3399182822784</v>
      </c>
      <c r="AC2982" s="23">
        <f t="shared" si="515"/>
        <v>430.01975484683521</v>
      </c>
      <c r="AD2982" s="17">
        <f t="shared" si="516"/>
        <v>-86.4535315501779</v>
      </c>
      <c r="AE2982" s="10">
        <f t="shared" si="517"/>
        <v>0.14459305811929415</v>
      </c>
      <c r="AF2982" s="6">
        <f t="shared" si="518"/>
        <v>-5.2061171617617671E-6</v>
      </c>
    </row>
    <row r="2983" spans="22:32" x14ac:dyDescent="0.25">
      <c r="V2983" s="10">
        <f t="shared" si="508"/>
        <v>7.4374999999995889E-2</v>
      </c>
      <c r="W2983" s="17">
        <f t="shared" si="509"/>
        <v>500</v>
      </c>
      <c r="X2983" s="10">
        <f t="shared" si="510"/>
        <v>930.16434790495452</v>
      </c>
      <c r="Y2983" s="2">
        <f t="shared" si="511"/>
        <v>-1.5488198556241485E-2</v>
      </c>
      <c r="Z2983" s="2">
        <f t="shared" si="512"/>
        <v>4.3398602887512919E-2</v>
      </c>
      <c r="AA2983">
        <f t="shared" si="513"/>
        <v>5.9908799037491606E-2</v>
      </c>
      <c r="AB2983" s="23">
        <f t="shared" si="514"/>
        <v>643.38811596831806</v>
      </c>
      <c r="AC2983" s="23">
        <f t="shared" si="515"/>
        <v>430.16434790495452</v>
      </c>
      <c r="AD2983" s="17">
        <f t="shared" si="516"/>
        <v>-86.347631594411155</v>
      </c>
      <c r="AE2983" s="10">
        <f t="shared" si="517"/>
        <v>0.14459305811929415</v>
      </c>
      <c r="AF2983" s="6">
        <f t="shared" si="518"/>
        <v>-5.2061171617617671E-6</v>
      </c>
    </row>
    <row r="2984" spans="22:32" x14ac:dyDescent="0.25">
      <c r="V2984" s="10">
        <f t="shared" si="508"/>
        <v>7.4399999999995886E-2</v>
      </c>
      <c r="W2984" s="17">
        <f t="shared" si="509"/>
        <v>500</v>
      </c>
      <c r="X2984" s="10">
        <f t="shared" si="510"/>
        <v>930.30894096307384</v>
      </c>
      <c r="Y2984" s="2">
        <f t="shared" si="511"/>
        <v>-1.5493404673403247E-2</v>
      </c>
      <c r="Z2984" s="2">
        <f t="shared" si="512"/>
        <v>4.3413190653189396E-2</v>
      </c>
      <c r="AA2984">
        <f t="shared" si="513"/>
        <v>5.9928936448932789E-2</v>
      </c>
      <c r="AB2984" s="23">
        <f t="shared" si="514"/>
        <v>643.43631365435795</v>
      </c>
      <c r="AC2984" s="23">
        <f t="shared" si="515"/>
        <v>430.30894096307384</v>
      </c>
      <c r="AD2984" s="17">
        <f t="shared" si="516"/>
        <v>-86.241731638644751</v>
      </c>
      <c r="AE2984" s="10">
        <f t="shared" si="517"/>
        <v>0.14459305811929415</v>
      </c>
      <c r="AF2984" s="6">
        <f t="shared" si="518"/>
        <v>-5.2061171617617671E-6</v>
      </c>
    </row>
    <row r="2985" spans="22:32" x14ac:dyDescent="0.25">
      <c r="V2985" s="10">
        <f t="shared" si="508"/>
        <v>7.4424999999995883E-2</v>
      </c>
      <c r="W2985" s="17">
        <f t="shared" si="509"/>
        <v>500</v>
      </c>
      <c r="X2985" s="10">
        <f t="shared" si="510"/>
        <v>930.45353402119315</v>
      </c>
      <c r="Y2985" s="2">
        <f t="shared" si="511"/>
        <v>-1.5498610790565009E-2</v>
      </c>
      <c r="Z2985" s="2">
        <f t="shared" si="512"/>
        <v>4.3427778418865866E-2</v>
      </c>
      <c r="AA2985">
        <f t="shared" si="513"/>
        <v>5.9949073860373958E-2</v>
      </c>
      <c r="AB2985" s="23">
        <f t="shared" si="514"/>
        <v>643.48451134039772</v>
      </c>
      <c r="AC2985" s="23">
        <f t="shared" si="515"/>
        <v>430.45353402119315</v>
      </c>
      <c r="AD2985" s="17">
        <f t="shared" si="516"/>
        <v>-86.13583168287812</v>
      </c>
      <c r="AE2985" s="10">
        <f t="shared" si="517"/>
        <v>0.14459305811929415</v>
      </c>
      <c r="AF2985" s="6">
        <f t="shared" si="518"/>
        <v>-5.2061171617617671E-6</v>
      </c>
    </row>
    <row r="2986" spans="22:32" x14ac:dyDescent="0.25">
      <c r="V2986" s="10">
        <f t="shared" si="508"/>
        <v>7.4449999999995881E-2</v>
      </c>
      <c r="W2986" s="17">
        <f t="shared" si="509"/>
        <v>500</v>
      </c>
      <c r="X2986" s="10">
        <f t="shared" si="510"/>
        <v>930.59812707931246</v>
      </c>
      <c r="Y2986" s="2">
        <f t="shared" si="511"/>
        <v>-1.5503816907726771E-2</v>
      </c>
      <c r="Z2986" s="2">
        <f t="shared" si="512"/>
        <v>4.3442366184542336E-2</v>
      </c>
      <c r="AA2986">
        <f t="shared" si="513"/>
        <v>5.9969211271815127E-2</v>
      </c>
      <c r="AB2986" s="23">
        <f t="shared" si="514"/>
        <v>643.53270902643749</v>
      </c>
      <c r="AC2986" s="23">
        <f t="shared" si="515"/>
        <v>430.59812707931246</v>
      </c>
      <c r="AD2986" s="17">
        <f t="shared" si="516"/>
        <v>-86.029931727111489</v>
      </c>
      <c r="AE2986" s="10">
        <f t="shared" si="517"/>
        <v>0.14459305811929415</v>
      </c>
      <c r="AF2986" s="6">
        <f t="shared" si="518"/>
        <v>-5.2061171617617671E-6</v>
      </c>
    </row>
    <row r="2987" spans="22:32" x14ac:dyDescent="0.25">
      <c r="V2987" s="10">
        <f t="shared" si="508"/>
        <v>7.4474999999995878E-2</v>
      </c>
      <c r="W2987" s="17">
        <f t="shared" si="509"/>
        <v>500</v>
      </c>
      <c r="X2987" s="10">
        <f t="shared" si="510"/>
        <v>930.74272013743177</v>
      </c>
      <c r="Y2987" s="2">
        <f t="shared" si="511"/>
        <v>-1.5509023024888532E-2</v>
      </c>
      <c r="Z2987" s="2">
        <f t="shared" si="512"/>
        <v>4.3456953950218813E-2</v>
      </c>
      <c r="AA2987">
        <f t="shared" si="513"/>
        <v>5.9989348683256304E-2</v>
      </c>
      <c r="AB2987" s="23">
        <f t="shared" si="514"/>
        <v>643.58090671247714</v>
      </c>
      <c r="AC2987" s="23">
        <f t="shared" si="515"/>
        <v>430.74272013743177</v>
      </c>
      <c r="AD2987" s="17">
        <f t="shared" si="516"/>
        <v>-85.924031771344858</v>
      </c>
      <c r="AE2987" s="10">
        <f t="shared" si="517"/>
        <v>0.14459305811929415</v>
      </c>
      <c r="AF2987" s="6">
        <f t="shared" si="518"/>
        <v>-5.2061171617617671E-6</v>
      </c>
    </row>
    <row r="2988" spans="22:32" x14ac:dyDescent="0.25">
      <c r="V2988" s="10">
        <f t="shared" si="508"/>
        <v>7.4499999999995875E-2</v>
      </c>
      <c r="W2988" s="17">
        <f t="shared" si="509"/>
        <v>500</v>
      </c>
      <c r="X2988" s="10">
        <f t="shared" si="510"/>
        <v>930.88731319555109</v>
      </c>
      <c r="Y2988" s="2">
        <f t="shared" si="511"/>
        <v>-1.5514229142050294E-2</v>
      </c>
      <c r="Z2988" s="2">
        <f t="shared" si="512"/>
        <v>4.347154171589529E-2</v>
      </c>
      <c r="AA2988">
        <f t="shared" si="513"/>
        <v>6.0009486094697473E-2</v>
      </c>
      <c r="AB2988" s="23">
        <f t="shared" si="514"/>
        <v>643.62910439851703</v>
      </c>
      <c r="AC2988" s="23">
        <f t="shared" si="515"/>
        <v>430.88731319555109</v>
      </c>
      <c r="AD2988" s="17">
        <f t="shared" si="516"/>
        <v>-85.81813181557834</v>
      </c>
      <c r="AE2988" s="10">
        <f t="shared" si="517"/>
        <v>0.14459305811929415</v>
      </c>
      <c r="AF2988" s="6">
        <f t="shared" si="518"/>
        <v>-5.2061171617617671E-6</v>
      </c>
    </row>
    <row r="2989" spans="22:32" x14ac:dyDescent="0.25">
      <c r="V2989" s="10">
        <f t="shared" si="508"/>
        <v>7.4524999999995872E-2</v>
      </c>
      <c r="W2989" s="17">
        <f t="shared" si="509"/>
        <v>500</v>
      </c>
      <c r="X2989" s="10">
        <f t="shared" si="510"/>
        <v>931.0319062536704</v>
      </c>
      <c r="Y2989" s="2">
        <f t="shared" si="511"/>
        <v>-1.5519435259212056E-2</v>
      </c>
      <c r="Z2989" s="2">
        <f t="shared" si="512"/>
        <v>4.348612948157176E-2</v>
      </c>
      <c r="AA2989">
        <f t="shared" si="513"/>
        <v>6.0029623506138642E-2</v>
      </c>
      <c r="AB2989" s="23">
        <f t="shared" si="514"/>
        <v>643.6773020845568</v>
      </c>
      <c r="AC2989" s="23">
        <f t="shared" si="515"/>
        <v>431.0319062536704</v>
      </c>
      <c r="AD2989" s="17">
        <f t="shared" si="516"/>
        <v>-85.712231859811823</v>
      </c>
      <c r="AE2989" s="10">
        <f t="shared" si="517"/>
        <v>0.14459305811929415</v>
      </c>
      <c r="AF2989" s="6">
        <f t="shared" si="518"/>
        <v>-5.2061171617617671E-6</v>
      </c>
    </row>
    <row r="2990" spans="22:32" x14ac:dyDescent="0.25">
      <c r="V2990" s="10">
        <f t="shared" si="508"/>
        <v>7.454999999999587E-2</v>
      </c>
      <c r="W2990" s="17">
        <f t="shared" si="509"/>
        <v>500</v>
      </c>
      <c r="X2990" s="10">
        <f t="shared" si="510"/>
        <v>931.17649931178971</v>
      </c>
      <c r="Y2990" s="2">
        <f t="shared" si="511"/>
        <v>-1.5524641376373818E-2</v>
      </c>
      <c r="Z2990" s="2">
        <f t="shared" si="512"/>
        <v>4.350071724724823E-2</v>
      </c>
      <c r="AA2990">
        <f t="shared" si="513"/>
        <v>6.0049760917579818E-2</v>
      </c>
      <c r="AB2990" s="23">
        <f t="shared" si="514"/>
        <v>643.72549977059657</v>
      </c>
      <c r="AC2990" s="23">
        <f t="shared" si="515"/>
        <v>431.17649931178971</v>
      </c>
      <c r="AD2990" s="17">
        <f t="shared" si="516"/>
        <v>-85.606331904045192</v>
      </c>
      <c r="AE2990" s="10">
        <f t="shared" si="517"/>
        <v>0.14459305811929415</v>
      </c>
      <c r="AF2990" s="6">
        <f t="shared" si="518"/>
        <v>-5.2061171617617671E-6</v>
      </c>
    </row>
    <row r="2991" spans="22:32" x14ac:dyDescent="0.25">
      <c r="V2991" s="10">
        <f t="shared" si="508"/>
        <v>7.4574999999995867E-2</v>
      </c>
      <c r="W2991" s="17">
        <f t="shared" si="509"/>
        <v>500</v>
      </c>
      <c r="X2991" s="10">
        <f t="shared" si="510"/>
        <v>931.32109236990902</v>
      </c>
      <c r="Y2991" s="2">
        <f t="shared" si="511"/>
        <v>-1.552984749353558E-2</v>
      </c>
      <c r="Z2991" s="2">
        <f t="shared" si="512"/>
        <v>4.3515305012924707E-2</v>
      </c>
      <c r="AA2991">
        <f t="shared" si="513"/>
        <v>6.0069898329020995E-2</v>
      </c>
      <c r="AB2991" s="23">
        <f t="shared" si="514"/>
        <v>643.77369745663623</v>
      </c>
      <c r="AC2991" s="23">
        <f t="shared" si="515"/>
        <v>431.32109236990902</v>
      </c>
      <c r="AD2991" s="17">
        <f t="shared" si="516"/>
        <v>-85.50043194827856</v>
      </c>
      <c r="AE2991" s="10">
        <f t="shared" si="517"/>
        <v>0.14459305811929415</v>
      </c>
      <c r="AF2991" s="6">
        <f t="shared" si="518"/>
        <v>-5.2061171617617671E-6</v>
      </c>
    </row>
    <row r="2992" spans="22:32" x14ac:dyDescent="0.25">
      <c r="V2992" s="10">
        <f t="shared" si="508"/>
        <v>7.4599999999995864E-2</v>
      </c>
      <c r="W2992" s="17">
        <f t="shared" si="509"/>
        <v>500</v>
      </c>
      <c r="X2992" s="10">
        <f t="shared" si="510"/>
        <v>931.46568542802834</v>
      </c>
      <c r="Y2992" s="2">
        <f t="shared" si="511"/>
        <v>-1.5535053610697342E-2</v>
      </c>
      <c r="Z2992" s="2">
        <f t="shared" si="512"/>
        <v>4.3529892778601184E-2</v>
      </c>
      <c r="AA2992">
        <f t="shared" si="513"/>
        <v>6.0090035740462171E-2</v>
      </c>
      <c r="AB2992" s="23">
        <f t="shared" si="514"/>
        <v>643.82189514267611</v>
      </c>
      <c r="AC2992" s="23">
        <f t="shared" si="515"/>
        <v>431.46568542802834</v>
      </c>
      <c r="AD2992" s="17">
        <f t="shared" si="516"/>
        <v>-85.394531992512043</v>
      </c>
      <c r="AE2992" s="10">
        <f t="shared" si="517"/>
        <v>0.14459305811929415</v>
      </c>
      <c r="AF2992" s="6">
        <f t="shared" si="518"/>
        <v>-5.2061171617617671E-6</v>
      </c>
    </row>
    <row r="2993" spans="22:32" x14ac:dyDescent="0.25">
      <c r="V2993" s="10">
        <f t="shared" si="508"/>
        <v>7.4624999999995861E-2</v>
      </c>
      <c r="W2993" s="17">
        <f t="shared" si="509"/>
        <v>500</v>
      </c>
      <c r="X2993" s="10">
        <f t="shared" si="510"/>
        <v>931.61027848614765</v>
      </c>
      <c r="Y2993" s="2">
        <f t="shared" si="511"/>
        <v>-1.5540259727859104E-2</v>
      </c>
      <c r="Z2993" s="2">
        <f t="shared" si="512"/>
        <v>4.3544480544277654E-2</v>
      </c>
      <c r="AA2993">
        <f t="shared" si="513"/>
        <v>6.011017315190334E-2</v>
      </c>
      <c r="AB2993" s="23">
        <f t="shared" si="514"/>
        <v>643.87009282871588</v>
      </c>
      <c r="AC2993" s="23">
        <f t="shared" si="515"/>
        <v>431.61027848614765</v>
      </c>
      <c r="AD2993" s="17">
        <f t="shared" si="516"/>
        <v>-85.288632036745412</v>
      </c>
      <c r="AE2993" s="10">
        <f t="shared" si="517"/>
        <v>0.14459305811929415</v>
      </c>
      <c r="AF2993" s="6">
        <f t="shared" si="518"/>
        <v>-5.2061171617617671E-6</v>
      </c>
    </row>
    <row r="2994" spans="22:32" x14ac:dyDescent="0.25">
      <c r="V2994" s="10">
        <f t="shared" si="508"/>
        <v>7.4649999999995859E-2</v>
      </c>
      <c r="W2994" s="17">
        <f t="shared" si="509"/>
        <v>500</v>
      </c>
      <c r="X2994" s="10">
        <f t="shared" si="510"/>
        <v>931.75487154426696</v>
      </c>
      <c r="Y2994" s="2">
        <f t="shared" si="511"/>
        <v>-1.5545465845020865E-2</v>
      </c>
      <c r="Z2994" s="2">
        <f t="shared" si="512"/>
        <v>4.3559068309954124E-2</v>
      </c>
      <c r="AA2994">
        <f t="shared" si="513"/>
        <v>6.0130310563344509E-2</v>
      </c>
      <c r="AB2994" s="23">
        <f t="shared" si="514"/>
        <v>643.91829051475565</v>
      </c>
      <c r="AC2994" s="23">
        <f t="shared" si="515"/>
        <v>431.75487154426696</v>
      </c>
      <c r="AD2994" s="17">
        <f t="shared" si="516"/>
        <v>-85.182732080978894</v>
      </c>
      <c r="AE2994" s="10">
        <f t="shared" si="517"/>
        <v>0.14459305811929415</v>
      </c>
      <c r="AF2994" s="6">
        <f t="shared" si="518"/>
        <v>-5.2061171617617671E-6</v>
      </c>
    </row>
    <row r="2995" spans="22:32" x14ac:dyDescent="0.25">
      <c r="V2995" s="10">
        <f t="shared" si="508"/>
        <v>7.4674999999995856E-2</v>
      </c>
      <c r="W2995" s="17">
        <f t="shared" si="509"/>
        <v>500</v>
      </c>
      <c r="X2995" s="10">
        <f t="shared" si="510"/>
        <v>931.89946460238627</v>
      </c>
      <c r="Y2995" s="2">
        <f t="shared" si="511"/>
        <v>-1.5550671962182627E-2</v>
      </c>
      <c r="Z2995" s="2">
        <f t="shared" si="512"/>
        <v>4.3573656075630601E-2</v>
      </c>
      <c r="AA2995">
        <f t="shared" si="513"/>
        <v>6.0150447974785685E-2</v>
      </c>
      <c r="AB2995" s="23">
        <f t="shared" si="514"/>
        <v>643.96648820079531</v>
      </c>
      <c r="AC2995" s="23">
        <f t="shared" si="515"/>
        <v>431.89946460238627</v>
      </c>
      <c r="AD2995" s="17">
        <f t="shared" si="516"/>
        <v>-85.07683212521215</v>
      </c>
      <c r="AE2995" s="10">
        <f t="shared" si="517"/>
        <v>0.14459305811929415</v>
      </c>
      <c r="AF2995" s="6">
        <f t="shared" si="518"/>
        <v>-5.2061171617617671E-6</v>
      </c>
    </row>
    <row r="2996" spans="22:32" x14ac:dyDescent="0.25">
      <c r="V2996" s="10">
        <f t="shared" si="508"/>
        <v>7.4699999999995853E-2</v>
      </c>
      <c r="W2996" s="17">
        <f t="shared" si="509"/>
        <v>500</v>
      </c>
      <c r="X2996" s="10">
        <f t="shared" si="510"/>
        <v>932.04405766050559</v>
      </c>
      <c r="Y2996" s="2">
        <f t="shared" si="511"/>
        <v>-1.5555878079344389E-2</v>
      </c>
      <c r="Z2996" s="2">
        <f t="shared" si="512"/>
        <v>4.3588243841307078E-2</v>
      </c>
      <c r="AA2996">
        <f t="shared" si="513"/>
        <v>6.0170585386226855E-2</v>
      </c>
      <c r="AB2996" s="23">
        <f t="shared" si="514"/>
        <v>644.0146858868352</v>
      </c>
      <c r="AC2996" s="23">
        <f t="shared" si="515"/>
        <v>432.04405766050559</v>
      </c>
      <c r="AD2996" s="17">
        <f t="shared" si="516"/>
        <v>-84.970932169445632</v>
      </c>
      <c r="AE2996" s="10">
        <f t="shared" si="517"/>
        <v>0.14459305811929415</v>
      </c>
      <c r="AF2996" s="6">
        <f t="shared" si="518"/>
        <v>-5.2061171617617671E-6</v>
      </c>
    </row>
    <row r="2997" spans="22:32" x14ac:dyDescent="0.25">
      <c r="V2997" s="10">
        <f t="shared" si="508"/>
        <v>7.472499999999585E-2</v>
      </c>
      <c r="W2997" s="17">
        <f t="shared" si="509"/>
        <v>500</v>
      </c>
      <c r="X2997" s="10">
        <f t="shared" si="510"/>
        <v>932.1886507186249</v>
      </c>
      <c r="Y2997" s="2">
        <f t="shared" si="511"/>
        <v>-1.5561084196506151E-2</v>
      </c>
      <c r="Z2997" s="2">
        <f t="shared" si="512"/>
        <v>4.3602831606983548E-2</v>
      </c>
      <c r="AA2997">
        <f t="shared" si="513"/>
        <v>6.0190722797668024E-2</v>
      </c>
      <c r="AB2997" s="23">
        <f t="shared" si="514"/>
        <v>644.06288357287497</v>
      </c>
      <c r="AC2997" s="23">
        <f t="shared" si="515"/>
        <v>432.1886507186249</v>
      </c>
      <c r="AD2997" s="17">
        <f t="shared" si="516"/>
        <v>-84.865032213679115</v>
      </c>
      <c r="AE2997" s="10">
        <f t="shared" si="517"/>
        <v>0.14459305811929415</v>
      </c>
      <c r="AF2997" s="6">
        <f t="shared" si="518"/>
        <v>-5.2061171617617671E-6</v>
      </c>
    </row>
    <row r="2998" spans="22:32" x14ac:dyDescent="0.25">
      <c r="V2998" s="10">
        <f t="shared" si="508"/>
        <v>7.4749999999995848E-2</v>
      </c>
      <c r="W2998" s="17">
        <f t="shared" si="509"/>
        <v>500</v>
      </c>
      <c r="X2998" s="10">
        <f t="shared" si="510"/>
        <v>932.33324377674421</v>
      </c>
      <c r="Y2998" s="2">
        <f t="shared" si="511"/>
        <v>-1.5566290313667913E-2</v>
      </c>
      <c r="Z2998" s="2">
        <f t="shared" si="512"/>
        <v>4.3617419372660018E-2</v>
      </c>
      <c r="AA2998">
        <f t="shared" si="513"/>
        <v>6.02108602091092E-2</v>
      </c>
      <c r="AB2998" s="23">
        <f t="shared" si="514"/>
        <v>644.11108125891474</v>
      </c>
      <c r="AC2998" s="23">
        <f t="shared" si="515"/>
        <v>432.33324377674421</v>
      </c>
      <c r="AD2998" s="17">
        <f t="shared" si="516"/>
        <v>-84.759132257912484</v>
      </c>
      <c r="AE2998" s="10">
        <f t="shared" si="517"/>
        <v>0.14459305811929415</v>
      </c>
      <c r="AF2998" s="6">
        <f t="shared" si="518"/>
        <v>-5.2061171617617671E-6</v>
      </c>
    </row>
    <row r="2999" spans="22:32" x14ac:dyDescent="0.25">
      <c r="V2999" s="10">
        <f t="shared" si="508"/>
        <v>7.4774999999995845E-2</v>
      </c>
      <c r="W2999" s="17">
        <f t="shared" si="509"/>
        <v>500</v>
      </c>
      <c r="X2999" s="10">
        <f t="shared" si="510"/>
        <v>932.47783683486352</v>
      </c>
      <c r="Y2999" s="2">
        <f t="shared" si="511"/>
        <v>-1.5571496430829675E-2</v>
      </c>
      <c r="Z2999" s="2">
        <f t="shared" si="512"/>
        <v>4.3632007138336495E-2</v>
      </c>
      <c r="AA2999">
        <f t="shared" si="513"/>
        <v>6.0230997620550369E-2</v>
      </c>
      <c r="AB2999" s="23">
        <f t="shared" si="514"/>
        <v>644.15927894495439</v>
      </c>
      <c r="AC2999" s="23">
        <f t="shared" si="515"/>
        <v>432.47783683486352</v>
      </c>
      <c r="AD2999" s="17">
        <f t="shared" si="516"/>
        <v>-84.653232302145852</v>
      </c>
      <c r="AE2999" s="10">
        <f t="shared" si="517"/>
        <v>0.14459305811929415</v>
      </c>
      <c r="AF2999" s="6">
        <f t="shared" si="518"/>
        <v>-5.2061171617617671E-6</v>
      </c>
    </row>
    <row r="3000" spans="22:32" x14ac:dyDescent="0.25">
      <c r="V3000" s="10">
        <f t="shared" si="508"/>
        <v>7.4799999999995842E-2</v>
      </c>
      <c r="W3000" s="17">
        <f t="shared" si="509"/>
        <v>500</v>
      </c>
      <c r="X3000" s="10">
        <f t="shared" si="510"/>
        <v>932.62242989298284</v>
      </c>
      <c r="Y3000" s="2">
        <f t="shared" si="511"/>
        <v>-1.5576702547991437E-2</v>
      </c>
      <c r="Z3000" s="2">
        <f t="shared" si="512"/>
        <v>4.3646594904012972E-2</v>
      </c>
      <c r="AA3000">
        <f t="shared" si="513"/>
        <v>6.0251135031991553E-2</v>
      </c>
      <c r="AB3000" s="23">
        <f t="shared" si="514"/>
        <v>644.20747663099428</v>
      </c>
      <c r="AC3000" s="23">
        <f t="shared" si="515"/>
        <v>432.62242989298284</v>
      </c>
      <c r="AD3000" s="17">
        <f t="shared" si="516"/>
        <v>-84.547332346379335</v>
      </c>
      <c r="AE3000" s="10">
        <f t="shared" si="517"/>
        <v>0.14459305811929415</v>
      </c>
      <c r="AF3000" s="6">
        <f t="shared" si="518"/>
        <v>-5.2061171617617671E-6</v>
      </c>
    </row>
    <row r="3001" spans="22:32" x14ac:dyDescent="0.25">
      <c r="V3001" s="10">
        <f t="shared" si="508"/>
        <v>7.4824999999995839E-2</v>
      </c>
      <c r="W3001" s="17">
        <f t="shared" si="509"/>
        <v>500</v>
      </c>
      <c r="X3001" s="10">
        <f t="shared" si="510"/>
        <v>932.76702295110215</v>
      </c>
      <c r="Y3001" s="2">
        <f t="shared" si="511"/>
        <v>-1.5581908665153198E-2</v>
      </c>
      <c r="Z3001" s="2">
        <f t="shared" si="512"/>
        <v>4.3661182669689443E-2</v>
      </c>
      <c r="AA3001">
        <f t="shared" si="513"/>
        <v>6.0271272443432722E-2</v>
      </c>
      <c r="AB3001" s="23">
        <f t="shared" si="514"/>
        <v>644.25567431703405</v>
      </c>
      <c r="AC3001" s="23">
        <f t="shared" si="515"/>
        <v>432.76702295110215</v>
      </c>
      <c r="AD3001" s="17">
        <f t="shared" si="516"/>
        <v>-84.441432390612704</v>
      </c>
      <c r="AE3001" s="10">
        <f t="shared" si="517"/>
        <v>0.14459305811929415</v>
      </c>
      <c r="AF3001" s="6">
        <f t="shared" si="518"/>
        <v>-5.2061171617617671E-6</v>
      </c>
    </row>
    <row r="3002" spans="22:32" x14ac:dyDescent="0.25">
      <c r="V3002" s="10">
        <f t="shared" si="508"/>
        <v>7.4849999999995837E-2</v>
      </c>
      <c r="W3002" s="17">
        <f t="shared" si="509"/>
        <v>500</v>
      </c>
      <c r="X3002" s="10">
        <f t="shared" si="510"/>
        <v>932.91161600922146</v>
      </c>
      <c r="Y3002" s="2">
        <f t="shared" si="511"/>
        <v>-1.558711478231496E-2</v>
      </c>
      <c r="Z3002" s="2">
        <f t="shared" si="512"/>
        <v>4.3675770435365913E-2</v>
      </c>
      <c r="AA3002">
        <f t="shared" si="513"/>
        <v>6.0291409854873891E-2</v>
      </c>
      <c r="AB3002" s="23">
        <f t="shared" si="514"/>
        <v>644.30387200307382</v>
      </c>
      <c r="AC3002" s="23">
        <f t="shared" si="515"/>
        <v>432.91161600922146</v>
      </c>
      <c r="AD3002" s="17">
        <f t="shared" si="516"/>
        <v>-84.335532434846186</v>
      </c>
      <c r="AE3002" s="10">
        <f t="shared" si="517"/>
        <v>0.14459305811929415</v>
      </c>
      <c r="AF3002" s="6">
        <f t="shared" si="518"/>
        <v>-5.2061171617617671E-6</v>
      </c>
    </row>
    <row r="3003" spans="22:32" x14ac:dyDescent="0.25">
      <c r="V3003" s="10">
        <f t="shared" si="508"/>
        <v>7.4874999999995834E-2</v>
      </c>
      <c r="W3003" s="17">
        <f t="shared" si="509"/>
        <v>500</v>
      </c>
      <c r="X3003" s="10">
        <f t="shared" si="510"/>
        <v>933.05620906734077</v>
      </c>
      <c r="Y3003" s="2">
        <f t="shared" si="511"/>
        <v>-1.5592320899476722E-2</v>
      </c>
      <c r="Z3003" s="2">
        <f t="shared" si="512"/>
        <v>4.369035820104239E-2</v>
      </c>
      <c r="AA3003">
        <f t="shared" si="513"/>
        <v>6.0311547266315067E-2</v>
      </c>
      <c r="AB3003" s="23">
        <f t="shared" si="514"/>
        <v>644.35206968911348</v>
      </c>
      <c r="AC3003" s="23">
        <f t="shared" si="515"/>
        <v>433.05620906734077</v>
      </c>
      <c r="AD3003" s="17">
        <f t="shared" si="516"/>
        <v>-84.229632479079555</v>
      </c>
      <c r="AE3003" s="10">
        <f t="shared" si="517"/>
        <v>0.14459305811929415</v>
      </c>
      <c r="AF3003" s="6">
        <f t="shared" si="518"/>
        <v>-5.2061171617617671E-6</v>
      </c>
    </row>
    <row r="3004" spans="22:32" x14ac:dyDescent="0.25">
      <c r="V3004" s="10">
        <f t="shared" si="508"/>
        <v>7.4899999999995831E-2</v>
      </c>
      <c r="W3004" s="17">
        <f t="shared" si="509"/>
        <v>500</v>
      </c>
      <c r="X3004" s="10">
        <f t="shared" si="510"/>
        <v>933.20080212546009</v>
      </c>
      <c r="Y3004" s="2">
        <f t="shared" si="511"/>
        <v>-1.5597527016638484E-2</v>
      </c>
      <c r="Z3004" s="2">
        <f t="shared" si="512"/>
        <v>4.3704945966718867E-2</v>
      </c>
      <c r="AA3004">
        <f t="shared" si="513"/>
        <v>6.0331684677756237E-2</v>
      </c>
      <c r="AB3004" s="23">
        <f t="shared" si="514"/>
        <v>644.40026737515336</v>
      </c>
      <c r="AC3004" s="23">
        <f t="shared" si="515"/>
        <v>433.20080212546009</v>
      </c>
      <c r="AD3004" s="17">
        <f t="shared" si="516"/>
        <v>-84.123732523313038</v>
      </c>
      <c r="AE3004" s="10">
        <f t="shared" si="517"/>
        <v>0.14459305811929415</v>
      </c>
      <c r="AF3004" s="6">
        <f t="shared" si="518"/>
        <v>-5.2061171617617671E-6</v>
      </c>
    </row>
    <row r="3005" spans="22:32" x14ac:dyDescent="0.25">
      <c r="V3005" s="10">
        <f t="shared" si="508"/>
        <v>7.4924999999995828E-2</v>
      </c>
      <c r="W3005" s="17">
        <f t="shared" si="509"/>
        <v>500</v>
      </c>
      <c r="X3005" s="10">
        <f t="shared" si="510"/>
        <v>933.3453951835794</v>
      </c>
      <c r="Y3005" s="2">
        <f t="shared" si="511"/>
        <v>-1.5602733133800246E-2</v>
      </c>
      <c r="Z3005" s="2">
        <f t="shared" si="512"/>
        <v>4.3719533732395337E-2</v>
      </c>
      <c r="AA3005">
        <f t="shared" si="513"/>
        <v>6.0351822089197406E-2</v>
      </c>
      <c r="AB3005" s="23">
        <f t="shared" si="514"/>
        <v>644.44846506119313</v>
      </c>
      <c r="AC3005" s="23">
        <f t="shared" si="515"/>
        <v>433.3453951835794</v>
      </c>
      <c r="AD3005" s="17">
        <f t="shared" si="516"/>
        <v>-84.017832567546407</v>
      </c>
      <c r="AE3005" s="10">
        <f t="shared" si="517"/>
        <v>0.14459305811929415</v>
      </c>
      <c r="AF3005" s="6">
        <f t="shared" si="518"/>
        <v>-5.2061171617617671E-6</v>
      </c>
    </row>
    <row r="3006" spans="22:32" x14ac:dyDescent="0.25">
      <c r="V3006" s="10">
        <f t="shared" si="508"/>
        <v>7.4949999999995826E-2</v>
      </c>
      <c r="W3006" s="17">
        <f t="shared" si="509"/>
        <v>500</v>
      </c>
      <c r="X3006" s="10">
        <f t="shared" si="510"/>
        <v>933.48998824169871</v>
      </c>
      <c r="Y3006" s="2">
        <f t="shared" si="511"/>
        <v>-1.5607939250962008E-2</v>
      </c>
      <c r="Z3006" s="2">
        <f t="shared" si="512"/>
        <v>4.3734121498071807E-2</v>
      </c>
      <c r="AA3006">
        <f t="shared" si="513"/>
        <v>6.0371959500638582E-2</v>
      </c>
      <c r="AB3006" s="23">
        <f t="shared" si="514"/>
        <v>644.4966627472329</v>
      </c>
      <c r="AC3006" s="23">
        <f t="shared" si="515"/>
        <v>433.48998824169871</v>
      </c>
      <c r="AD3006" s="17">
        <f t="shared" si="516"/>
        <v>-83.911932611779889</v>
      </c>
      <c r="AE3006" s="10">
        <f t="shared" si="517"/>
        <v>0.14459305811929415</v>
      </c>
      <c r="AF3006" s="6">
        <f t="shared" si="518"/>
        <v>-5.2061171617617671E-6</v>
      </c>
    </row>
    <row r="3007" spans="22:32" x14ac:dyDescent="0.25">
      <c r="V3007" s="10">
        <f t="shared" si="508"/>
        <v>7.4974999999995823E-2</v>
      </c>
      <c r="W3007" s="17">
        <f t="shared" si="509"/>
        <v>500</v>
      </c>
      <c r="X3007" s="10">
        <f t="shared" si="510"/>
        <v>933.63458129981802</v>
      </c>
      <c r="Y3007" s="2">
        <f t="shared" si="511"/>
        <v>-1.5613145368123769E-2</v>
      </c>
      <c r="Z3007" s="2">
        <f t="shared" si="512"/>
        <v>4.3748709263748284E-2</v>
      </c>
      <c r="AA3007">
        <f t="shared" si="513"/>
        <v>6.0392096912079758E-2</v>
      </c>
      <c r="AB3007" s="23">
        <f t="shared" si="514"/>
        <v>644.54486043327256</v>
      </c>
      <c r="AC3007" s="23">
        <f t="shared" si="515"/>
        <v>433.63458129981802</v>
      </c>
      <c r="AD3007" s="17">
        <f t="shared" si="516"/>
        <v>-83.806032656013144</v>
      </c>
      <c r="AE3007" s="10">
        <f t="shared" si="517"/>
        <v>0.14459305811929415</v>
      </c>
      <c r="AF3007" s="6">
        <f t="shared" si="518"/>
        <v>-5.2061171617617671E-6</v>
      </c>
    </row>
    <row r="3008" spans="22:32" x14ac:dyDescent="0.25">
      <c r="V3008" s="10">
        <f t="shared" si="508"/>
        <v>7.499999999999582E-2</v>
      </c>
      <c r="W3008" s="17">
        <f t="shared" si="509"/>
        <v>500</v>
      </c>
      <c r="X3008" s="10">
        <f t="shared" si="510"/>
        <v>933.77917435793734</v>
      </c>
      <c r="Y3008" s="2">
        <f t="shared" si="511"/>
        <v>-1.5618351485285531E-2</v>
      </c>
      <c r="Z3008" s="2">
        <f t="shared" si="512"/>
        <v>4.3763297029424761E-2</v>
      </c>
      <c r="AA3008">
        <f t="shared" si="513"/>
        <v>6.0412234323520934E-2</v>
      </c>
      <c r="AB3008" s="23">
        <f t="shared" si="514"/>
        <v>644.59305811931245</v>
      </c>
      <c r="AC3008" s="23">
        <f t="shared" si="515"/>
        <v>433.77917435793734</v>
      </c>
      <c r="AD3008" s="17">
        <f t="shared" si="516"/>
        <v>-83.700132700246627</v>
      </c>
      <c r="AE3008" s="10">
        <f t="shared" si="517"/>
        <v>0.14459305811929415</v>
      </c>
      <c r="AF3008" s="6">
        <f t="shared" si="518"/>
        <v>-5.2061171617617671E-6</v>
      </c>
    </row>
    <row r="3009" spans="22:32" x14ac:dyDescent="0.25">
      <c r="V3009" s="10">
        <f t="shared" si="508"/>
        <v>7.5024999999995817E-2</v>
      </c>
      <c r="W3009" s="17">
        <f t="shared" si="509"/>
        <v>500</v>
      </c>
      <c r="X3009" s="10">
        <f t="shared" si="510"/>
        <v>933.92376741605665</v>
      </c>
      <c r="Y3009" s="2">
        <f t="shared" si="511"/>
        <v>-1.5623557602447293E-2</v>
      </c>
      <c r="Z3009" s="2">
        <f t="shared" si="512"/>
        <v>4.3777884795101231E-2</v>
      </c>
      <c r="AA3009">
        <f t="shared" si="513"/>
        <v>6.0432371734962104E-2</v>
      </c>
      <c r="AB3009" s="23">
        <f t="shared" si="514"/>
        <v>644.64125580535222</v>
      </c>
      <c r="AC3009" s="23">
        <f t="shared" si="515"/>
        <v>433.92376741605665</v>
      </c>
      <c r="AD3009" s="17">
        <f t="shared" si="516"/>
        <v>-83.594232744480109</v>
      </c>
      <c r="AE3009" s="10">
        <f t="shared" si="517"/>
        <v>0.14459305811929415</v>
      </c>
      <c r="AF3009" s="6">
        <f t="shared" si="518"/>
        <v>-5.2061171617617671E-6</v>
      </c>
    </row>
    <row r="3010" spans="22:32" x14ac:dyDescent="0.25">
      <c r="V3010" s="10">
        <f t="shared" si="508"/>
        <v>7.5049999999995815E-2</v>
      </c>
      <c r="W3010" s="17">
        <f t="shared" si="509"/>
        <v>500</v>
      </c>
      <c r="X3010" s="10">
        <f t="shared" si="510"/>
        <v>934.06836047417596</v>
      </c>
      <c r="Y3010" s="2">
        <f t="shared" si="511"/>
        <v>-1.5628763719609053E-2</v>
      </c>
      <c r="Z3010" s="2">
        <f t="shared" si="512"/>
        <v>4.3792472560777708E-2</v>
      </c>
      <c r="AA3010">
        <f t="shared" si="513"/>
        <v>6.0452509146403273E-2</v>
      </c>
      <c r="AB3010" s="23">
        <f t="shared" si="514"/>
        <v>644.68945349139199</v>
      </c>
      <c r="AC3010" s="23">
        <f t="shared" si="515"/>
        <v>434.06836047417596</v>
      </c>
      <c r="AD3010" s="17">
        <f t="shared" si="516"/>
        <v>-83.488332788713478</v>
      </c>
      <c r="AE3010" s="10">
        <f t="shared" si="517"/>
        <v>0.14459305811929415</v>
      </c>
      <c r="AF3010" s="6">
        <f t="shared" si="518"/>
        <v>-5.2061171617617671E-6</v>
      </c>
    </row>
    <row r="3011" spans="22:32" x14ac:dyDescent="0.25">
      <c r="V3011" s="10">
        <f t="shared" si="508"/>
        <v>7.5074999999995812E-2</v>
      </c>
      <c r="W3011" s="17">
        <f t="shared" si="509"/>
        <v>500</v>
      </c>
      <c r="X3011" s="10">
        <f t="shared" si="510"/>
        <v>934.21295353229527</v>
      </c>
      <c r="Y3011" s="2">
        <f t="shared" si="511"/>
        <v>-1.5633969836770813E-2</v>
      </c>
      <c r="Z3011" s="2">
        <f t="shared" si="512"/>
        <v>4.3807060326454185E-2</v>
      </c>
      <c r="AA3011">
        <f t="shared" si="513"/>
        <v>6.0472646557844449E-2</v>
      </c>
      <c r="AB3011" s="23">
        <f t="shared" si="514"/>
        <v>644.73765117743164</v>
      </c>
      <c r="AC3011" s="23">
        <f t="shared" si="515"/>
        <v>434.21295353229527</v>
      </c>
      <c r="AD3011" s="17">
        <f t="shared" si="516"/>
        <v>-83.382432832946847</v>
      </c>
      <c r="AE3011" s="10">
        <f t="shared" si="517"/>
        <v>0.14459305811929415</v>
      </c>
      <c r="AF3011" s="6">
        <f t="shared" si="518"/>
        <v>-5.2061171617617671E-6</v>
      </c>
    </row>
    <row r="3012" spans="22:32" x14ac:dyDescent="0.25">
      <c r="V3012" s="10">
        <f t="shared" si="508"/>
        <v>7.5099999999995809E-2</v>
      </c>
      <c r="W3012" s="17">
        <f t="shared" si="509"/>
        <v>500</v>
      </c>
      <c r="X3012" s="10">
        <f t="shared" si="510"/>
        <v>934.35754659041459</v>
      </c>
      <c r="Y3012" s="2">
        <f t="shared" si="511"/>
        <v>-1.5639175953932574E-2</v>
      </c>
      <c r="Z3012" s="2">
        <f t="shared" si="512"/>
        <v>4.3821648092130662E-2</v>
      </c>
      <c r="AA3012">
        <f t="shared" si="513"/>
        <v>6.0492783969285618E-2</v>
      </c>
      <c r="AB3012" s="23">
        <f t="shared" si="514"/>
        <v>644.78584886347153</v>
      </c>
      <c r="AC3012" s="23">
        <f t="shared" si="515"/>
        <v>434.35754659041459</v>
      </c>
      <c r="AD3012" s="17">
        <f t="shared" si="516"/>
        <v>-83.27653287718033</v>
      </c>
      <c r="AE3012" s="10">
        <f t="shared" si="517"/>
        <v>0.14459305811929415</v>
      </c>
      <c r="AF3012" s="6">
        <f t="shared" si="518"/>
        <v>-5.2061171617617671E-6</v>
      </c>
    </row>
    <row r="3013" spans="22:32" x14ac:dyDescent="0.25">
      <c r="V3013" s="10">
        <f t="shared" si="508"/>
        <v>7.5124999999995806E-2</v>
      </c>
      <c r="W3013" s="17">
        <f t="shared" si="509"/>
        <v>500</v>
      </c>
      <c r="X3013" s="10">
        <f t="shared" si="510"/>
        <v>934.5021396485339</v>
      </c>
      <c r="Y3013" s="2">
        <f t="shared" si="511"/>
        <v>-1.5644382071094334E-2</v>
      </c>
      <c r="Z3013" s="2">
        <f t="shared" si="512"/>
        <v>4.3836235857807139E-2</v>
      </c>
      <c r="AA3013">
        <f t="shared" si="513"/>
        <v>6.0512921380726788E-2</v>
      </c>
      <c r="AB3013" s="23">
        <f t="shared" si="514"/>
        <v>644.8340465495113</v>
      </c>
      <c r="AC3013" s="23">
        <f t="shared" si="515"/>
        <v>434.5021396485339</v>
      </c>
      <c r="AD3013" s="17">
        <f t="shared" si="516"/>
        <v>-83.170632921413699</v>
      </c>
      <c r="AE3013" s="10">
        <f t="shared" si="517"/>
        <v>0.14459305811929415</v>
      </c>
      <c r="AF3013" s="6">
        <f t="shared" si="518"/>
        <v>-5.2061171617617671E-6</v>
      </c>
    </row>
    <row r="3014" spans="22:32" x14ac:dyDescent="0.25">
      <c r="V3014" s="10">
        <f t="shared" si="508"/>
        <v>7.5149999999995803E-2</v>
      </c>
      <c r="W3014" s="17">
        <f t="shared" si="509"/>
        <v>500</v>
      </c>
      <c r="X3014" s="10">
        <f t="shared" si="510"/>
        <v>934.64673270665321</v>
      </c>
      <c r="Y3014" s="2">
        <f t="shared" si="511"/>
        <v>-1.5649588188256094E-2</v>
      </c>
      <c r="Z3014" s="2">
        <f t="shared" si="512"/>
        <v>4.3850823623483616E-2</v>
      </c>
      <c r="AA3014">
        <f t="shared" si="513"/>
        <v>6.0533058792167964E-2</v>
      </c>
      <c r="AB3014" s="23">
        <f t="shared" si="514"/>
        <v>644.88224423555107</v>
      </c>
      <c r="AC3014" s="23">
        <f t="shared" si="515"/>
        <v>434.64673270665321</v>
      </c>
      <c r="AD3014" s="17">
        <f t="shared" si="516"/>
        <v>-83.064732965647181</v>
      </c>
      <c r="AE3014" s="10">
        <f t="shared" si="517"/>
        <v>0.14459305811929415</v>
      </c>
      <c r="AF3014" s="6">
        <f t="shared" si="518"/>
        <v>-5.2061171617617671E-6</v>
      </c>
    </row>
    <row r="3015" spans="22:32" x14ac:dyDescent="0.25">
      <c r="V3015" s="10">
        <f t="shared" si="508"/>
        <v>7.5174999999995801E-2</v>
      </c>
      <c r="W3015" s="17">
        <f t="shared" si="509"/>
        <v>500</v>
      </c>
      <c r="X3015" s="10">
        <f t="shared" si="510"/>
        <v>934.79132576477252</v>
      </c>
      <c r="Y3015" s="2">
        <f t="shared" si="511"/>
        <v>-1.5654794305417854E-2</v>
      </c>
      <c r="Z3015" s="2">
        <f t="shared" si="512"/>
        <v>4.3865411389160093E-2</v>
      </c>
      <c r="AA3015">
        <f t="shared" si="513"/>
        <v>6.0553196203609133E-2</v>
      </c>
      <c r="AB3015" s="23">
        <f t="shared" si="514"/>
        <v>644.93044192159073</v>
      </c>
      <c r="AC3015" s="23">
        <f t="shared" si="515"/>
        <v>434.79132576477252</v>
      </c>
      <c r="AD3015" s="17">
        <f t="shared" si="516"/>
        <v>-82.958833009880436</v>
      </c>
      <c r="AE3015" s="10">
        <f t="shared" si="517"/>
        <v>0.14459305811929415</v>
      </c>
      <c r="AF3015" s="6">
        <f t="shared" si="518"/>
        <v>-5.2061171617617671E-6</v>
      </c>
    </row>
    <row r="3016" spans="22:32" x14ac:dyDescent="0.25">
      <c r="V3016" s="10">
        <f t="shared" si="508"/>
        <v>7.5199999999995798E-2</v>
      </c>
      <c r="W3016" s="17">
        <f t="shared" si="509"/>
        <v>500</v>
      </c>
      <c r="X3016" s="10">
        <f t="shared" si="510"/>
        <v>934.93591882289184</v>
      </c>
      <c r="Y3016" s="2">
        <f t="shared" si="511"/>
        <v>-1.5660000422579614E-2</v>
      </c>
      <c r="Z3016" s="2">
        <f t="shared" si="512"/>
        <v>4.387999915483657E-2</v>
      </c>
      <c r="AA3016">
        <f t="shared" si="513"/>
        <v>6.0573333615050302E-2</v>
      </c>
      <c r="AB3016" s="23">
        <f t="shared" si="514"/>
        <v>644.97863960763061</v>
      </c>
      <c r="AC3016" s="23">
        <f t="shared" si="515"/>
        <v>434.93591882289184</v>
      </c>
      <c r="AD3016" s="17">
        <f t="shared" si="516"/>
        <v>-82.852933054114033</v>
      </c>
      <c r="AE3016" s="10">
        <f t="shared" si="517"/>
        <v>0.14459305811929415</v>
      </c>
      <c r="AF3016" s="6">
        <f t="shared" si="518"/>
        <v>-5.2061171617617671E-6</v>
      </c>
    </row>
    <row r="3017" spans="22:32" x14ac:dyDescent="0.25">
      <c r="V3017" s="10">
        <f t="shared" si="508"/>
        <v>7.5224999999995795E-2</v>
      </c>
      <c r="W3017" s="17">
        <f t="shared" si="509"/>
        <v>500</v>
      </c>
      <c r="X3017" s="10">
        <f t="shared" si="510"/>
        <v>935.08051188101115</v>
      </c>
      <c r="Y3017" s="2">
        <f t="shared" si="511"/>
        <v>-1.5665206539741374E-2</v>
      </c>
      <c r="Z3017" s="2">
        <f t="shared" si="512"/>
        <v>4.3894586920513047E-2</v>
      </c>
      <c r="AA3017">
        <f t="shared" si="513"/>
        <v>6.0593471026491479E-2</v>
      </c>
      <c r="AB3017" s="23">
        <f t="shared" si="514"/>
        <v>645.02683729367038</v>
      </c>
      <c r="AC3017" s="23">
        <f t="shared" si="515"/>
        <v>435.08051188101115</v>
      </c>
      <c r="AD3017" s="17">
        <f t="shared" si="516"/>
        <v>-82.747033098347401</v>
      </c>
      <c r="AE3017" s="10">
        <f t="shared" si="517"/>
        <v>0.14459305811929415</v>
      </c>
      <c r="AF3017" s="6">
        <f t="shared" si="518"/>
        <v>-5.2061171617617671E-6</v>
      </c>
    </row>
    <row r="3018" spans="22:32" x14ac:dyDescent="0.25">
      <c r="V3018" s="10">
        <f t="shared" ref="V3018:V3081" si="519">+V3017+$M$4</f>
        <v>7.5249999999995792E-2</v>
      </c>
      <c r="W3018" s="17">
        <f t="shared" ref="W3018:W3081" si="520">+W3017+$M$5</f>
        <v>500</v>
      </c>
      <c r="X3018" s="10">
        <f t="shared" ref="X3018:X3081" si="521">X3017+AE3017</f>
        <v>935.22510493913046</v>
      </c>
      <c r="Y3018" s="2">
        <f t="shared" ref="Y3018:Y3081" si="522">Y3017+AF3017</f>
        <v>-1.5670412656903134E-2</v>
      </c>
      <c r="Z3018" s="2">
        <f t="shared" ref="Z3018:Z3081" si="523">V3018+2*Y3018</f>
        <v>4.3909174686189524E-2</v>
      </c>
      <c r="AA3018">
        <f t="shared" ref="AA3018:AA3081" si="524">0.666666666666667*(V3018-Y3018)</f>
        <v>6.0613608437932648E-2</v>
      </c>
      <c r="AB3018" s="23">
        <f t="shared" ref="AB3018:AB3081" si="525">1/3*(X3018+2*W3018)</f>
        <v>645.07503497971015</v>
      </c>
      <c r="AC3018" s="23">
        <f t="shared" ref="AC3018:AC3081" si="526">X3018-W3018</f>
        <v>435.22510493913046</v>
      </c>
      <c r="AD3018" s="17">
        <f t="shared" ref="AD3018:AD3081" si="527">AC3018-$B$5*AB3018</f>
        <v>-82.64113314258077</v>
      </c>
      <c r="AE3018" s="10">
        <f t="shared" ref="AE3018:AE3081" si="528">IF(AD3018&lt;0,$L$17*$M$4+$M$17*$M$5,$O$17*$M$4+$P$17*$M$5)</f>
        <v>0.14459305811929415</v>
      </c>
      <c r="AF3018" s="6">
        <f t="shared" ref="AF3018:AF3081" si="529">IF(AD3018&lt;0,$L$18*$M$4+$M$18*$M$5,$O$18*$M$4+$P$18*$M$5)</f>
        <v>-5.2061171617617671E-6</v>
      </c>
    </row>
    <row r="3019" spans="22:32" x14ac:dyDescent="0.25">
      <c r="V3019" s="10">
        <f t="shared" si="519"/>
        <v>7.527499999999579E-2</v>
      </c>
      <c r="W3019" s="17">
        <f t="shared" si="520"/>
        <v>500</v>
      </c>
      <c r="X3019" s="10">
        <f t="shared" si="521"/>
        <v>935.36969799724977</v>
      </c>
      <c r="Y3019" s="2">
        <f t="shared" si="522"/>
        <v>-1.5675618774064894E-2</v>
      </c>
      <c r="Z3019" s="2">
        <f t="shared" si="523"/>
        <v>4.3923762451866001E-2</v>
      </c>
      <c r="AA3019">
        <f t="shared" si="524"/>
        <v>6.0633745849373817E-2</v>
      </c>
      <c r="AB3019" s="23">
        <f t="shared" si="525"/>
        <v>645.12323266574981</v>
      </c>
      <c r="AC3019" s="23">
        <f t="shared" si="526"/>
        <v>435.36969799724977</v>
      </c>
      <c r="AD3019" s="17">
        <f t="shared" si="527"/>
        <v>-82.535233186814139</v>
      </c>
      <c r="AE3019" s="10">
        <f t="shared" si="528"/>
        <v>0.14459305811929415</v>
      </c>
      <c r="AF3019" s="6">
        <f t="shared" si="529"/>
        <v>-5.2061171617617671E-6</v>
      </c>
    </row>
    <row r="3020" spans="22:32" x14ac:dyDescent="0.25">
      <c r="V3020" s="10">
        <f t="shared" si="519"/>
        <v>7.5299999999995787E-2</v>
      </c>
      <c r="W3020" s="17">
        <f t="shared" si="520"/>
        <v>500</v>
      </c>
      <c r="X3020" s="10">
        <f t="shared" si="521"/>
        <v>935.51429105536909</v>
      </c>
      <c r="Y3020" s="2">
        <f t="shared" si="522"/>
        <v>-1.5680824891226654E-2</v>
      </c>
      <c r="Z3020" s="2">
        <f t="shared" si="523"/>
        <v>4.3938350217542478E-2</v>
      </c>
      <c r="AA3020">
        <f t="shared" si="524"/>
        <v>6.0653883260814993E-2</v>
      </c>
      <c r="AB3020" s="23">
        <f t="shared" si="525"/>
        <v>645.1714303517897</v>
      </c>
      <c r="AC3020" s="23">
        <f t="shared" si="526"/>
        <v>435.51429105536909</v>
      </c>
      <c r="AD3020" s="17">
        <f t="shared" si="527"/>
        <v>-82.429333231047622</v>
      </c>
      <c r="AE3020" s="10">
        <f t="shared" si="528"/>
        <v>0.14459305811929415</v>
      </c>
      <c r="AF3020" s="6">
        <f t="shared" si="529"/>
        <v>-5.2061171617617671E-6</v>
      </c>
    </row>
    <row r="3021" spans="22:32" x14ac:dyDescent="0.25">
      <c r="V3021" s="10">
        <f t="shared" si="519"/>
        <v>7.5324999999995784E-2</v>
      </c>
      <c r="W3021" s="17">
        <f t="shared" si="520"/>
        <v>500</v>
      </c>
      <c r="X3021" s="10">
        <f t="shared" si="521"/>
        <v>935.6588841134884</v>
      </c>
      <c r="Y3021" s="2">
        <f t="shared" si="522"/>
        <v>-1.5686031008388415E-2</v>
      </c>
      <c r="Z3021" s="2">
        <f t="shared" si="523"/>
        <v>4.3952937983218955E-2</v>
      </c>
      <c r="AA3021">
        <f t="shared" si="524"/>
        <v>6.0674020672256163E-2</v>
      </c>
      <c r="AB3021" s="23">
        <f t="shared" si="525"/>
        <v>645.21962803782947</v>
      </c>
      <c r="AC3021" s="23">
        <f t="shared" si="526"/>
        <v>435.6588841134884</v>
      </c>
      <c r="AD3021" s="17">
        <f t="shared" si="527"/>
        <v>-82.323433275281104</v>
      </c>
      <c r="AE3021" s="10">
        <f t="shared" si="528"/>
        <v>0.14459305811929415</v>
      </c>
      <c r="AF3021" s="6">
        <f t="shared" si="529"/>
        <v>-5.2061171617617671E-6</v>
      </c>
    </row>
    <row r="3022" spans="22:32" x14ac:dyDescent="0.25">
      <c r="V3022" s="10">
        <f t="shared" si="519"/>
        <v>7.5349999999995781E-2</v>
      </c>
      <c r="W3022" s="17">
        <f t="shared" si="520"/>
        <v>500</v>
      </c>
      <c r="X3022" s="10">
        <f t="shared" si="521"/>
        <v>935.80347717160771</v>
      </c>
      <c r="Y3022" s="2">
        <f t="shared" si="522"/>
        <v>-1.5691237125550175E-2</v>
      </c>
      <c r="Z3022" s="2">
        <f t="shared" si="523"/>
        <v>4.3967525748895432E-2</v>
      </c>
      <c r="AA3022">
        <f t="shared" si="524"/>
        <v>6.0694158083697332E-2</v>
      </c>
      <c r="AB3022" s="23">
        <f t="shared" si="525"/>
        <v>645.26782572386924</v>
      </c>
      <c r="AC3022" s="23">
        <f t="shared" si="526"/>
        <v>435.80347717160771</v>
      </c>
      <c r="AD3022" s="17">
        <f t="shared" si="527"/>
        <v>-82.217533319514473</v>
      </c>
      <c r="AE3022" s="10">
        <f t="shared" si="528"/>
        <v>0.14459305811929415</v>
      </c>
      <c r="AF3022" s="6">
        <f t="shared" si="529"/>
        <v>-5.2061171617617671E-6</v>
      </c>
    </row>
    <row r="3023" spans="22:32" x14ac:dyDescent="0.25">
      <c r="V3023" s="10">
        <f t="shared" si="519"/>
        <v>7.5374999999995779E-2</v>
      </c>
      <c r="W3023" s="17">
        <f t="shared" si="520"/>
        <v>500</v>
      </c>
      <c r="X3023" s="10">
        <f t="shared" si="521"/>
        <v>935.94807022972702</v>
      </c>
      <c r="Y3023" s="2">
        <f t="shared" si="522"/>
        <v>-1.5696443242711935E-2</v>
      </c>
      <c r="Z3023" s="2">
        <f t="shared" si="523"/>
        <v>4.3982113514571909E-2</v>
      </c>
      <c r="AA3023">
        <f t="shared" si="524"/>
        <v>6.0714295495138508E-2</v>
      </c>
      <c r="AB3023" s="23">
        <f t="shared" si="525"/>
        <v>645.31602340990889</v>
      </c>
      <c r="AC3023" s="23">
        <f t="shared" si="526"/>
        <v>435.94807022972702</v>
      </c>
      <c r="AD3023" s="17">
        <f t="shared" si="527"/>
        <v>-82.111633363747842</v>
      </c>
      <c r="AE3023" s="10">
        <f t="shared" si="528"/>
        <v>0.14459305811929415</v>
      </c>
      <c r="AF3023" s="6">
        <f t="shared" si="529"/>
        <v>-5.2061171617617671E-6</v>
      </c>
    </row>
    <row r="3024" spans="22:32" x14ac:dyDescent="0.25">
      <c r="V3024" s="10">
        <f t="shared" si="519"/>
        <v>7.5399999999995776E-2</v>
      </c>
      <c r="W3024" s="17">
        <f t="shared" si="520"/>
        <v>500</v>
      </c>
      <c r="X3024" s="10">
        <f t="shared" si="521"/>
        <v>936.09266328784634</v>
      </c>
      <c r="Y3024" s="2">
        <f t="shared" si="522"/>
        <v>-1.5701649359873695E-2</v>
      </c>
      <c r="Z3024" s="2">
        <f t="shared" si="523"/>
        <v>4.3996701280248386E-2</v>
      </c>
      <c r="AA3024">
        <f t="shared" si="524"/>
        <v>6.0734432906579677E-2</v>
      </c>
      <c r="AB3024" s="23">
        <f t="shared" si="525"/>
        <v>645.36422109594878</v>
      </c>
      <c r="AC3024" s="23">
        <f t="shared" si="526"/>
        <v>436.09266328784634</v>
      </c>
      <c r="AD3024" s="17">
        <f t="shared" si="527"/>
        <v>-82.005733407981324</v>
      </c>
      <c r="AE3024" s="10">
        <f t="shared" si="528"/>
        <v>0.14459305811929415</v>
      </c>
      <c r="AF3024" s="6">
        <f t="shared" si="529"/>
        <v>-5.2061171617617671E-6</v>
      </c>
    </row>
    <row r="3025" spans="22:32" x14ac:dyDescent="0.25">
      <c r="V3025" s="10">
        <f t="shared" si="519"/>
        <v>7.5424999999995773E-2</v>
      </c>
      <c r="W3025" s="17">
        <f t="shared" si="520"/>
        <v>500</v>
      </c>
      <c r="X3025" s="10">
        <f t="shared" si="521"/>
        <v>936.23725634596565</v>
      </c>
      <c r="Y3025" s="2">
        <f t="shared" si="522"/>
        <v>-1.5706855477035455E-2</v>
      </c>
      <c r="Z3025" s="2">
        <f t="shared" si="523"/>
        <v>4.4011289045924863E-2</v>
      </c>
      <c r="AA3025">
        <f t="shared" si="524"/>
        <v>6.0754570318020847E-2</v>
      </c>
      <c r="AB3025" s="23">
        <f t="shared" si="525"/>
        <v>645.41241878198855</v>
      </c>
      <c r="AC3025" s="23">
        <f t="shared" si="526"/>
        <v>436.23725634596565</v>
      </c>
      <c r="AD3025" s="17">
        <f t="shared" si="527"/>
        <v>-81.899833452214693</v>
      </c>
      <c r="AE3025" s="10">
        <f t="shared" si="528"/>
        <v>0.14459305811929415</v>
      </c>
      <c r="AF3025" s="6">
        <f t="shared" si="529"/>
        <v>-5.2061171617617671E-6</v>
      </c>
    </row>
    <row r="3026" spans="22:32" x14ac:dyDescent="0.25">
      <c r="V3026" s="10">
        <f t="shared" si="519"/>
        <v>7.544999999999577E-2</v>
      </c>
      <c r="W3026" s="17">
        <f t="shared" si="520"/>
        <v>500</v>
      </c>
      <c r="X3026" s="10">
        <f t="shared" si="521"/>
        <v>936.38184940408496</v>
      </c>
      <c r="Y3026" s="2">
        <f t="shared" si="522"/>
        <v>-1.5712061594197215E-2</v>
      </c>
      <c r="Z3026" s="2">
        <f t="shared" si="523"/>
        <v>4.402587681160134E-2</v>
      </c>
      <c r="AA3026">
        <f t="shared" si="524"/>
        <v>6.0774707729462023E-2</v>
      </c>
      <c r="AB3026" s="23">
        <f t="shared" si="525"/>
        <v>645.46061646802832</v>
      </c>
      <c r="AC3026" s="23">
        <f t="shared" si="526"/>
        <v>436.38184940408496</v>
      </c>
      <c r="AD3026" s="17">
        <f t="shared" si="527"/>
        <v>-81.793933496448176</v>
      </c>
      <c r="AE3026" s="10">
        <f t="shared" si="528"/>
        <v>0.14459305811929415</v>
      </c>
      <c r="AF3026" s="6">
        <f t="shared" si="529"/>
        <v>-5.2061171617617671E-6</v>
      </c>
    </row>
    <row r="3027" spans="22:32" x14ac:dyDescent="0.25">
      <c r="V3027" s="10">
        <f t="shared" si="519"/>
        <v>7.5474999999995768E-2</v>
      </c>
      <c r="W3027" s="17">
        <f t="shared" si="520"/>
        <v>500</v>
      </c>
      <c r="X3027" s="10">
        <f t="shared" si="521"/>
        <v>936.52644246220427</v>
      </c>
      <c r="Y3027" s="2">
        <f t="shared" si="522"/>
        <v>-1.5717267711358975E-2</v>
      </c>
      <c r="Z3027" s="2">
        <f t="shared" si="523"/>
        <v>4.4040464577277817E-2</v>
      </c>
      <c r="AA3027">
        <f t="shared" si="524"/>
        <v>6.0794845140903192E-2</v>
      </c>
      <c r="AB3027" s="23">
        <f t="shared" si="525"/>
        <v>645.50881415406798</v>
      </c>
      <c r="AC3027" s="23">
        <f t="shared" si="526"/>
        <v>436.52644246220427</v>
      </c>
      <c r="AD3027" s="17">
        <f t="shared" si="527"/>
        <v>-81.688033540681431</v>
      </c>
      <c r="AE3027" s="10">
        <f t="shared" si="528"/>
        <v>0.14459305811929415</v>
      </c>
      <c r="AF3027" s="6">
        <f t="shared" si="529"/>
        <v>-5.2061171617617671E-6</v>
      </c>
    </row>
    <row r="3028" spans="22:32" x14ac:dyDescent="0.25">
      <c r="V3028" s="10">
        <f t="shared" si="519"/>
        <v>7.5499999999995765E-2</v>
      </c>
      <c r="W3028" s="17">
        <f t="shared" si="520"/>
        <v>500</v>
      </c>
      <c r="X3028" s="10">
        <f t="shared" si="521"/>
        <v>936.67103552032358</v>
      </c>
      <c r="Y3028" s="2">
        <f t="shared" si="522"/>
        <v>-1.5722473828520735E-2</v>
      </c>
      <c r="Z3028" s="2">
        <f t="shared" si="523"/>
        <v>4.4055052342954294E-2</v>
      </c>
      <c r="AA3028">
        <f t="shared" si="524"/>
        <v>6.0814982552344361E-2</v>
      </c>
      <c r="AB3028" s="23">
        <f t="shared" si="525"/>
        <v>645.55701184010786</v>
      </c>
      <c r="AC3028" s="23">
        <f t="shared" si="526"/>
        <v>436.67103552032358</v>
      </c>
      <c r="AD3028" s="17">
        <f t="shared" si="527"/>
        <v>-81.582133584915027</v>
      </c>
      <c r="AE3028" s="10">
        <f t="shared" si="528"/>
        <v>0.14459305811929415</v>
      </c>
      <c r="AF3028" s="6">
        <f t="shared" si="529"/>
        <v>-5.2061171617617671E-6</v>
      </c>
    </row>
    <row r="3029" spans="22:32" x14ac:dyDescent="0.25">
      <c r="V3029" s="10">
        <f t="shared" si="519"/>
        <v>7.5524999999995762E-2</v>
      </c>
      <c r="W3029" s="17">
        <f t="shared" si="520"/>
        <v>500</v>
      </c>
      <c r="X3029" s="10">
        <f t="shared" si="521"/>
        <v>936.8156285784429</v>
      </c>
      <c r="Y3029" s="2">
        <f t="shared" si="522"/>
        <v>-1.5727679945682495E-2</v>
      </c>
      <c r="Z3029" s="2">
        <f t="shared" si="523"/>
        <v>4.4069640108630771E-2</v>
      </c>
      <c r="AA3029">
        <f t="shared" si="524"/>
        <v>6.0835119963785537E-2</v>
      </c>
      <c r="AB3029" s="23">
        <f t="shared" si="525"/>
        <v>645.60520952614763</v>
      </c>
      <c r="AC3029" s="23">
        <f t="shared" si="526"/>
        <v>436.8156285784429</v>
      </c>
      <c r="AD3029" s="17">
        <f t="shared" si="527"/>
        <v>-81.476233629148396</v>
      </c>
      <c r="AE3029" s="10">
        <f t="shared" si="528"/>
        <v>0.14459305811929415</v>
      </c>
      <c r="AF3029" s="6">
        <f t="shared" si="529"/>
        <v>-5.2061171617617671E-6</v>
      </c>
    </row>
    <row r="3030" spans="22:32" x14ac:dyDescent="0.25">
      <c r="V3030" s="10">
        <f t="shared" si="519"/>
        <v>7.5549999999995759E-2</v>
      </c>
      <c r="W3030" s="17">
        <f t="shared" si="520"/>
        <v>500</v>
      </c>
      <c r="X3030" s="10">
        <f t="shared" si="521"/>
        <v>936.96022163656221</v>
      </c>
      <c r="Y3030" s="2">
        <f t="shared" si="522"/>
        <v>-1.5732886062844256E-2</v>
      </c>
      <c r="Z3030" s="2">
        <f t="shared" si="523"/>
        <v>4.4084227874307248E-2</v>
      </c>
      <c r="AA3030">
        <f t="shared" si="524"/>
        <v>6.0855257375226707E-2</v>
      </c>
      <c r="AB3030" s="23">
        <f t="shared" si="525"/>
        <v>645.6534072121874</v>
      </c>
      <c r="AC3030" s="23">
        <f t="shared" si="526"/>
        <v>436.96022163656221</v>
      </c>
      <c r="AD3030" s="17">
        <f t="shared" si="527"/>
        <v>-81.370333673381765</v>
      </c>
      <c r="AE3030" s="10">
        <f t="shared" si="528"/>
        <v>0.14459305811929415</v>
      </c>
      <c r="AF3030" s="6">
        <f t="shared" si="529"/>
        <v>-5.2061171617617671E-6</v>
      </c>
    </row>
    <row r="3031" spans="22:32" x14ac:dyDescent="0.25">
      <c r="V3031" s="10">
        <f t="shared" si="519"/>
        <v>7.5574999999995757E-2</v>
      </c>
      <c r="W3031" s="17">
        <f t="shared" si="520"/>
        <v>500</v>
      </c>
      <c r="X3031" s="10">
        <f t="shared" si="521"/>
        <v>937.10481469468152</v>
      </c>
      <c r="Y3031" s="2">
        <f t="shared" si="522"/>
        <v>-1.5738092180006016E-2</v>
      </c>
      <c r="Z3031" s="2">
        <f t="shared" si="523"/>
        <v>4.4098815639983725E-2</v>
      </c>
      <c r="AA3031">
        <f t="shared" si="524"/>
        <v>6.0875394786667876E-2</v>
      </c>
      <c r="AB3031" s="23">
        <f t="shared" si="525"/>
        <v>645.70160489822706</v>
      </c>
      <c r="AC3031" s="23">
        <f t="shared" si="526"/>
        <v>437.10481469468152</v>
      </c>
      <c r="AD3031" s="17">
        <f t="shared" si="527"/>
        <v>-81.264433717615134</v>
      </c>
      <c r="AE3031" s="10">
        <f t="shared" si="528"/>
        <v>0.14459305811929415</v>
      </c>
      <c r="AF3031" s="6">
        <f t="shared" si="529"/>
        <v>-5.2061171617617671E-6</v>
      </c>
    </row>
    <row r="3032" spans="22:32" x14ac:dyDescent="0.25">
      <c r="V3032" s="10">
        <f t="shared" si="519"/>
        <v>7.5599999999995754E-2</v>
      </c>
      <c r="W3032" s="17">
        <f t="shared" si="520"/>
        <v>500</v>
      </c>
      <c r="X3032" s="10">
        <f t="shared" si="521"/>
        <v>937.24940775280083</v>
      </c>
      <c r="Y3032" s="2">
        <f t="shared" si="522"/>
        <v>-1.5743298297167776E-2</v>
      </c>
      <c r="Z3032" s="2">
        <f t="shared" si="523"/>
        <v>4.4113403405660202E-2</v>
      </c>
      <c r="AA3032">
        <f t="shared" si="524"/>
        <v>6.0895532198109052E-2</v>
      </c>
      <c r="AB3032" s="23">
        <f t="shared" si="525"/>
        <v>645.74980258426694</v>
      </c>
      <c r="AC3032" s="23">
        <f t="shared" si="526"/>
        <v>437.24940775280083</v>
      </c>
      <c r="AD3032" s="17">
        <f t="shared" si="527"/>
        <v>-81.158533761848616</v>
      </c>
      <c r="AE3032" s="10">
        <f t="shared" si="528"/>
        <v>0.14459305811929415</v>
      </c>
      <c r="AF3032" s="6">
        <f t="shared" si="529"/>
        <v>-5.2061171617617671E-6</v>
      </c>
    </row>
    <row r="3033" spans="22:32" x14ac:dyDescent="0.25">
      <c r="V3033" s="10">
        <f t="shared" si="519"/>
        <v>7.5624999999995751E-2</v>
      </c>
      <c r="W3033" s="17">
        <f t="shared" si="520"/>
        <v>500</v>
      </c>
      <c r="X3033" s="10">
        <f t="shared" si="521"/>
        <v>937.39400081092015</v>
      </c>
      <c r="Y3033" s="2">
        <f t="shared" si="522"/>
        <v>-1.5748504414329536E-2</v>
      </c>
      <c r="Z3033" s="2">
        <f t="shared" si="523"/>
        <v>4.4127991171336679E-2</v>
      </c>
      <c r="AA3033">
        <f t="shared" si="524"/>
        <v>6.0915669609550221E-2</v>
      </c>
      <c r="AB3033" s="23">
        <f t="shared" si="525"/>
        <v>645.79800027030672</v>
      </c>
      <c r="AC3033" s="23">
        <f t="shared" si="526"/>
        <v>437.39400081092015</v>
      </c>
      <c r="AD3033" s="17">
        <f t="shared" si="527"/>
        <v>-81.052633806082099</v>
      </c>
      <c r="AE3033" s="10">
        <f t="shared" si="528"/>
        <v>0.14459305811929415</v>
      </c>
      <c r="AF3033" s="6">
        <f t="shared" si="529"/>
        <v>-5.2061171617617671E-6</v>
      </c>
    </row>
    <row r="3034" spans="22:32" x14ac:dyDescent="0.25">
      <c r="V3034" s="10">
        <f t="shared" si="519"/>
        <v>7.5649999999995748E-2</v>
      </c>
      <c r="W3034" s="17">
        <f t="shared" si="520"/>
        <v>500</v>
      </c>
      <c r="X3034" s="10">
        <f t="shared" si="521"/>
        <v>937.53859386903946</v>
      </c>
      <c r="Y3034" s="2">
        <f t="shared" si="522"/>
        <v>-1.5753710531491296E-2</v>
      </c>
      <c r="Z3034" s="2">
        <f t="shared" si="523"/>
        <v>4.4142578937013156E-2</v>
      </c>
      <c r="AA3034">
        <f t="shared" si="524"/>
        <v>6.0935807020991391E-2</v>
      </c>
      <c r="AB3034" s="23">
        <f t="shared" si="525"/>
        <v>645.84619795634649</v>
      </c>
      <c r="AC3034" s="23">
        <f t="shared" si="526"/>
        <v>437.53859386903946</v>
      </c>
      <c r="AD3034" s="17">
        <f t="shared" si="527"/>
        <v>-80.946733850315468</v>
      </c>
      <c r="AE3034" s="10">
        <f t="shared" si="528"/>
        <v>0.14459305811929415</v>
      </c>
      <c r="AF3034" s="6">
        <f t="shared" si="529"/>
        <v>-5.2061171617617671E-6</v>
      </c>
    </row>
    <row r="3035" spans="22:32" x14ac:dyDescent="0.25">
      <c r="V3035" s="10">
        <f t="shared" si="519"/>
        <v>7.5674999999995746E-2</v>
      </c>
      <c r="W3035" s="17">
        <f t="shared" si="520"/>
        <v>500</v>
      </c>
      <c r="X3035" s="10">
        <f t="shared" si="521"/>
        <v>937.68318692715877</v>
      </c>
      <c r="Y3035" s="2">
        <f t="shared" si="522"/>
        <v>-1.5758916648653056E-2</v>
      </c>
      <c r="Z3035" s="2">
        <f t="shared" si="523"/>
        <v>4.4157166702689633E-2</v>
      </c>
      <c r="AA3035">
        <f t="shared" si="524"/>
        <v>6.0955944432432567E-2</v>
      </c>
      <c r="AB3035" s="23">
        <f t="shared" si="525"/>
        <v>645.89439564238614</v>
      </c>
      <c r="AC3035" s="23">
        <f t="shared" si="526"/>
        <v>437.68318692715877</v>
      </c>
      <c r="AD3035" s="17">
        <f t="shared" si="527"/>
        <v>-80.840833894548837</v>
      </c>
      <c r="AE3035" s="10">
        <f t="shared" si="528"/>
        <v>0.14459305811929415</v>
      </c>
      <c r="AF3035" s="6">
        <f t="shared" si="529"/>
        <v>-5.2061171617617671E-6</v>
      </c>
    </row>
    <row r="3036" spans="22:32" x14ac:dyDescent="0.25">
      <c r="V3036" s="10">
        <f t="shared" si="519"/>
        <v>7.5699999999995743E-2</v>
      </c>
      <c r="W3036" s="17">
        <f t="shared" si="520"/>
        <v>500</v>
      </c>
      <c r="X3036" s="10">
        <f t="shared" si="521"/>
        <v>937.82777998527808</v>
      </c>
      <c r="Y3036" s="2">
        <f t="shared" si="522"/>
        <v>-1.5764122765814816E-2</v>
      </c>
      <c r="Z3036" s="2">
        <f t="shared" si="523"/>
        <v>4.417175446836611E-2</v>
      </c>
      <c r="AA3036">
        <f t="shared" si="524"/>
        <v>6.0976081843873736E-2</v>
      </c>
      <c r="AB3036" s="23">
        <f t="shared" si="525"/>
        <v>645.94259332842603</v>
      </c>
      <c r="AC3036" s="23">
        <f t="shared" si="526"/>
        <v>437.82777998527808</v>
      </c>
      <c r="AD3036" s="17">
        <f t="shared" si="527"/>
        <v>-80.734933938782319</v>
      </c>
      <c r="AE3036" s="10">
        <f t="shared" si="528"/>
        <v>0.14459305811929415</v>
      </c>
      <c r="AF3036" s="6">
        <f t="shared" si="529"/>
        <v>-5.2061171617617671E-6</v>
      </c>
    </row>
    <row r="3037" spans="22:32" x14ac:dyDescent="0.25">
      <c r="V3037" s="10">
        <f t="shared" si="519"/>
        <v>7.572499999999574E-2</v>
      </c>
      <c r="W3037" s="17">
        <f t="shared" si="520"/>
        <v>500</v>
      </c>
      <c r="X3037" s="10">
        <f t="shared" si="521"/>
        <v>937.9723730433974</v>
      </c>
      <c r="Y3037" s="2">
        <f t="shared" si="522"/>
        <v>-1.5769328882976576E-2</v>
      </c>
      <c r="Z3037" s="2">
        <f t="shared" si="523"/>
        <v>4.4186342234042587E-2</v>
      </c>
      <c r="AA3037">
        <f t="shared" si="524"/>
        <v>6.0996219255314905E-2</v>
      </c>
      <c r="AB3037" s="23">
        <f t="shared" si="525"/>
        <v>645.9907910144658</v>
      </c>
      <c r="AC3037" s="23">
        <f t="shared" si="526"/>
        <v>437.9723730433974</v>
      </c>
      <c r="AD3037" s="17">
        <f t="shared" si="527"/>
        <v>-80.629033983015688</v>
      </c>
      <c r="AE3037" s="10">
        <f t="shared" si="528"/>
        <v>0.14459305811929415</v>
      </c>
      <c r="AF3037" s="6">
        <f t="shared" si="529"/>
        <v>-5.2061171617617671E-6</v>
      </c>
    </row>
    <row r="3038" spans="22:32" x14ac:dyDescent="0.25">
      <c r="V3038" s="10">
        <f t="shared" si="519"/>
        <v>7.5749999999995737E-2</v>
      </c>
      <c r="W3038" s="17">
        <f t="shared" si="520"/>
        <v>500</v>
      </c>
      <c r="X3038" s="10">
        <f t="shared" si="521"/>
        <v>938.11696610151671</v>
      </c>
      <c r="Y3038" s="2">
        <f t="shared" si="522"/>
        <v>-1.5774535000138337E-2</v>
      </c>
      <c r="Z3038" s="2">
        <f t="shared" si="523"/>
        <v>4.4200929999719064E-2</v>
      </c>
      <c r="AA3038">
        <f t="shared" si="524"/>
        <v>6.1016356666756082E-2</v>
      </c>
      <c r="AB3038" s="23">
        <f t="shared" si="525"/>
        <v>646.03898870050557</v>
      </c>
      <c r="AC3038" s="23">
        <f t="shared" si="526"/>
        <v>438.11696610151671</v>
      </c>
      <c r="AD3038" s="17">
        <f t="shared" si="527"/>
        <v>-80.523134027249171</v>
      </c>
      <c r="AE3038" s="10">
        <f t="shared" si="528"/>
        <v>0.14459305811929415</v>
      </c>
      <c r="AF3038" s="6">
        <f t="shared" si="529"/>
        <v>-5.2061171617617671E-6</v>
      </c>
    </row>
    <row r="3039" spans="22:32" x14ac:dyDescent="0.25">
      <c r="V3039" s="10">
        <f t="shared" si="519"/>
        <v>7.5774999999995735E-2</v>
      </c>
      <c r="W3039" s="17">
        <f t="shared" si="520"/>
        <v>500</v>
      </c>
      <c r="X3039" s="10">
        <f t="shared" si="521"/>
        <v>938.26155915963602</v>
      </c>
      <c r="Y3039" s="2">
        <f t="shared" si="522"/>
        <v>-1.5779741117300097E-2</v>
      </c>
      <c r="Z3039" s="2">
        <f t="shared" si="523"/>
        <v>4.4215517765395541E-2</v>
      </c>
      <c r="AA3039">
        <f t="shared" si="524"/>
        <v>6.1036494078197251E-2</v>
      </c>
      <c r="AB3039" s="23">
        <f t="shared" si="525"/>
        <v>646.08718638654523</v>
      </c>
      <c r="AC3039" s="23">
        <f t="shared" si="526"/>
        <v>438.26155915963602</v>
      </c>
      <c r="AD3039" s="17">
        <f t="shared" si="527"/>
        <v>-80.417234071482426</v>
      </c>
      <c r="AE3039" s="10">
        <f t="shared" si="528"/>
        <v>0.14459305811929415</v>
      </c>
      <c r="AF3039" s="6">
        <f t="shared" si="529"/>
        <v>-5.2061171617617671E-6</v>
      </c>
    </row>
    <row r="3040" spans="22:32" x14ac:dyDescent="0.25">
      <c r="V3040" s="10">
        <f t="shared" si="519"/>
        <v>7.5799999999995732E-2</v>
      </c>
      <c r="W3040" s="17">
        <f t="shared" si="520"/>
        <v>500</v>
      </c>
      <c r="X3040" s="10">
        <f t="shared" si="521"/>
        <v>938.40615221775533</v>
      </c>
      <c r="Y3040" s="2">
        <f t="shared" si="522"/>
        <v>-1.5784947234461857E-2</v>
      </c>
      <c r="Z3040" s="2">
        <f t="shared" si="523"/>
        <v>4.4230105531072018E-2</v>
      </c>
      <c r="AA3040">
        <f t="shared" si="524"/>
        <v>6.105663148963842E-2</v>
      </c>
      <c r="AB3040" s="23">
        <f t="shared" si="525"/>
        <v>646.13538407258511</v>
      </c>
      <c r="AC3040" s="23">
        <f t="shared" si="526"/>
        <v>438.40615221775533</v>
      </c>
      <c r="AD3040" s="17">
        <f t="shared" si="527"/>
        <v>-80.311334115716022</v>
      </c>
      <c r="AE3040" s="10">
        <f t="shared" si="528"/>
        <v>0.14459305811929415</v>
      </c>
      <c r="AF3040" s="6">
        <f t="shared" si="529"/>
        <v>-5.2061171617617671E-6</v>
      </c>
    </row>
    <row r="3041" spans="22:32" x14ac:dyDescent="0.25">
      <c r="V3041" s="10">
        <f t="shared" si="519"/>
        <v>7.5824999999995729E-2</v>
      </c>
      <c r="W3041" s="17">
        <f t="shared" si="520"/>
        <v>500</v>
      </c>
      <c r="X3041" s="10">
        <f t="shared" si="521"/>
        <v>938.55074527587465</v>
      </c>
      <c r="Y3041" s="2">
        <f t="shared" si="522"/>
        <v>-1.5790153351623617E-2</v>
      </c>
      <c r="Z3041" s="2">
        <f t="shared" si="523"/>
        <v>4.4244693296748495E-2</v>
      </c>
      <c r="AA3041">
        <f t="shared" si="524"/>
        <v>6.1076768901079596E-2</v>
      </c>
      <c r="AB3041" s="23">
        <f t="shared" si="525"/>
        <v>646.18358175862488</v>
      </c>
      <c r="AC3041" s="23">
        <f t="shared" si="526"/>
        <v>438.55074527587465</v>
      </c>
      <c r="AD3041" s="17">
        <f t="shared" si="527"/>
        <v>-80.205434159949391</v>
      </c>
      <c r="AE3041" s="10">
        <f t="shared" si="528"/>
        <v>0.14459305811929415</v>
      </c>
      <c r="AF3041" s="6">
        <f t="shared" si="529"/>
        <v>-5.2061171617617671E-6</v>
      </c>
    </row>
    <row r="3042" spans="22:32" x14ac:dyDescent="0.25">
      <c r="V3042" s="10">
        <f t="shared" si="519"/>
        <v>7.5849999999995726E-2</v>
      </c>
      <c r="W3042" s="17">
        <f t="shared" si="520"/>
        <v>500</v>
      </c>
      <c r="X3042" s="10">
        <f t="shared" si="521"/>
        <v>938.69533833399396</v>
      </c>
      <c r="Y3042" s="2">
        <f t="shared" si="522"/>
        <v>-1.5795359468785377E-2</v>
      </c>
      <c r="Z3042" s="2">
        <f t="shared" si="523"/>
        <v>4.4259281062424972E-2</v>
      </c>
      <c r="AA3042">
        <f t="shared" si="524"/>
        <v>6.1096906312520766E-2</v>
      </c>
      <c r="AB3042" s="23">
        <f t="shared" si="525"/>
        <v>646.23177944466465</v>
      </c>
      <c r="AC3042" s="23">
        <f t="shared" si="526"/>
        <v>438.69533833399396</v>
      </c>
      <c r="AD3042" s="17">
        <f t="shared" si="527"/>
        <v>-80.09953420418276</v>
      </c>
      <c r="AE3042" s="10">
        <f t="shared" si="528"/>
        <v>0.14459305811929415</v>
      </c>
      <c r="AF3042" s="6">
        <f t="shared" si="529"/>
        <v>-5.2061171617617671E-6</v>
      </c>
    </row>
    <row r="3043" spans="22:32" x14ac:dyDescent="0.25">
      <c r="V3043" s="10">
        <f t="shared" si="519"/>
        <v>7.5874999999995724E-2</v>
      </c>
      <c r="W3043" s="17">
        <f t="shared" si="520"/>
        <v>500</v>
      </c>
      <c r="X3043" s="10">
        <f t="shared" si="521"/>
        <v>938.83993139211327</v>
      </c>
      <c r="Y3043" s="2">
        <f t="shared" si="522"/>
        <v>-1.5800565585947137E-2</v>
      </c>
      <c r="Z3043" s="2">
        <f t="shared" si="523"/>
        <v>4.4273868828101449E-2</v>
      </c>
      <c r="AA3043">
        <f t="shared" si="524"/>
        <v>6.1117043723961935E-2</v>
      </c>
      <c r="AB3043" s="23">
        <f t="shared" si="525"/>
        <v>646.27997713070431</v>
      </c>
      <c r="AC3043" s="23">
        <f t="shared" si="526"/>
        <v>438.83993139211327</v>
      </c>
      <c r="AD3043" s="17">
        <f t="shared" si="527"/>
        <v>-79.993634248416129</v>
      </c>
      <c r="AE3043" s="10">
        <f t="shared" si="528"/>
        <v>0.14459305811929415</v>
      </c>
      <c r="AF3043" s="6">
        <f t="shared" si="529"/>
        <v>-5.2061171617617671E-6</v>
      </c>
    </row>
    <row r="3044" spans="22:32" x14ac:dyDescent="0.25">
      <c r="V3044" s="10">
        <f t="shared" si="519"/>
        <v>7.5899999999995721E-2</v>
      </c>
      <c r="W3044" s="17">
        <f t="shared" si="520"/>
        <v>500</v>
      </c>
      <c r="X3044" s="10">
        <f t="shared" si="521"/>
        <v>938.98452445023258</v>
      </c>
      <c r="Y3044" s="2">
        <f t="shared" si="522"/>
        <v>-1.5805771703108897E-2</v>
      </c>
      <c r="Z3044" s="2">
        <f t="shared" si="523"/>
        <v>4.4288456593777926E-2</v>
      </c>
      <c r="AA3044">
        <f t="shared" si="524"/>
        <v>6.1137181135403111E-2</v>
      </c>
      <c r="AB3044" s="23">
        <f t="shared" si="525"/>
        <v>646.32817481674419</v>
      </c>
      <c r="AC3044" s="23">
        <f t="shared" si="526"/>
        <v>438.98452445023258</v>
      </c>
      <c r="AD3044" s="17">
        <f t="shared" si="527"/>
        <v>-79.887734292649611</v>
      </c>
      <c r="AE3044" s="10">
        <f t="shared" si="528"/>
        <v>0.14459305811929415</v>
      </c>
      <c r="AF3044" s="6">
        <f t="shared" si="529"/>
        <v>-5.2061171617617671E-6</v>
      </c>
    </row>
    <row r="3045" spans="22:32" x14ac:dyDescent="0.25">
      <c r="V3045" s="10">
        <f t="shared" si="519"/>
        <v>7.5924999999995718E-2</v>
      </c>
      <c r="W3045" s="17">
        <f t="shared" si="520"/>
        <v>500</v>
      </c>
      <c r="X3045" s="10">
        <f t="shared" si="521"/>
        <v>939.1291175083519</v>
      </c>
      <c r="Y3045" s="2">
        <f t="shared" si="522"/>
        <v>-1.5810977820270657E-2</v>
      </c>
      <c r="Z3045" s="2">
        <f t="shared" si="523"/>
        <v>4.4303044359454404E-2</v>
      </c>
      <c r="AA3045">
        <f t="shared" si="524"/>
        <v>6.115731854684428E-2</v>
      </c>
      <c r="AB3045" s="23">
        <f t="shared" si="525"/>
        <v>646.37637250278397</v>
      </c>
      <c r="AC3045" s="23">
        <f t="shared" si="526"/>
        <v>439.1291175083519</v>
      </c>
      <c r="AD3045" s="17">
        <f t="shared" si="527"/>
        <v>-79.781834336883094</v>
      </c>
      <c r="AE3045" s="10">
        <f t="shared" si="528"/>
        <v>0.14459305811929415</v>
      </c>
      <c r="AF3045" s="6">
        <f t="shared" si="529"/>
        <v>-5.2061171617617671E-6</v>
      </c>
    </row>
    <row r="3046" spans="22:32" x14ac:dyDescent="0.25">
      <c r="V3046" s="10">
        <f t="shared" si="519"/>
        <v>7.5949999999995715E-2</v>
      </c>
      <c r="W3046" s="17">
        <f t="shared" si="520"/>
        <v>500</v>
      </c>
      <c r="X3046" s="10">
        <f t="shared" si="521"/>
        <v>939.27371056647121</v>
      </c>
      <c r="Y3046" s="2">
        <f t="shared" si="522"/>
        <v>-1.5816183937432417E-2</v>
      </c>
      <c r="Z3046" s="2">
        <f t="shared" si="523"/>
        <v>4.4317632125130881E-2</v>
      </c>
      <c r="AA3046">
        <f t="shared" si="524"/>
        <v>6.117745595828545E-2</v>
      </c>
      <c r="AB3046" s="23">
        <f t="shared" si="525"/>
        <v>646.42457018882374</v>
      </c>
      <c r="AC3046" s="23">
        <f t="shared" si="526"/>
        <v>439.27371056647121</v>
      </c>
      <c r="AD3046" s="17">
        <f t="shared" si="527"/>
        <v>-79.675934381116463</v>
      </c>
      <c r="AE3046" s="10">
        <f t="shared" si="528"/>
        <v>0.14459305811929415</v>
      </c>
      <c r="AF3046" s="6">
        <f t="shared" si="529"/>
        <v>-5.2061171617617671E-6</v>
      </c>
    </row>
    <row r="3047" spans="22:32" x14ac:dyDescent="0.25">
      <c r="V3047" s="10">
        <f t="shared" si="519"/>
        <v>7.5974999999995713E-2</v>
      </c>
      <c r="W3047" s="17">
        <f t="shared" si="520"/>
        <v>500</v>
      </c>
      <c r="X3047" s="10">
        <f t="shared" si="521"/>
        <v>939.41830362459052</v>
      </c>
      <c r="Y3047" s="2">
        <f t="shared" si="522"/>
        <v>-1.5821390054594178E-2</v>
      </c>
      <c r="Z3047" s="2">
        <f t="shared" si="523"/>
        <v>4.4332219890807358E-2</v>
      </c>
      <c r="AA3047">
        <f t="shared" si="524"/>
        <v>6.1197593369726626E-2</v>
      </c>
      <c r="AB3047" s="23">
        <f t="shared" si="525"/>
        <v>646.47276787486339</v>
      </c>
      <c r="AC3047" s="23">
        <f t="shared" si="526"/>
        <v>439.41830362459052</v>
      </c>
      <c r="AD3047" s="17">
        <f t="shared" si="527"/>
        <v>-79.570034425349832</v>
      </c>
      <c r="AE3047" s="10">
        <f t="shared" si="528"/>
        <v>0.14459305811929415</v>
      </c>
      <c r="AF3047" s="6">
        <f t="shared" si="529"/>
        <v>-5.2061171617617671E-6</v>
      </c>
    </row>
    <row r="3048" spans="22:32" x14ac:dyDescent="0.25">
      <c r="V3048" s="10">
        <f t="shared" si="519"/>
        <v>7.599999999999571E-2</v>
      </c>
      <c r="W3048" s="17">
        <f t="shared" si="520"/>
        <v>500</v>
      </c>
      <c r="X3048" s="10">
        <f t="shared" si="521"/>
        <v>939.56289668270983</v>
      </c>
      <c r="Y3048" s="2">
        <f t="shared" si="522"/>
        <v>-1.5826596171755938E-2</v>
      </c>
      <c r="Z3048" s="2">
        <f t="shared" si="523"/>
        <v>4.4346807656483835E-2</v>
      </c>
      <c r="AA3048">
        <f t="shared" si="524"/>
        <v>6.1217730781167795E-2</v>
      </c>
      <c r="AB3048" s="23">
        <f t="shared" si="525"/>
        <v>646.52096556090328</v>
      </c>
      <c r="AC3048" s="23">
        <f t="shared" si="526"/>
        <v>439.56289668270983</v>
      </c>
      <c r="AD3048" s="17">
        <f t="shared" si="527"/>
        <v>-79.464134469583314</v>
      </c>
      <c r="AE3048" s="10">
        <f t="shared" si="528"/>
        <v>0.14459305811929415</v>
      </c>
      <c r="AF3048" s="6">
        <f t="shared" si="529"/>
        <v>-5.2061171617617671E-6</v>
      </c>
    </row>
    <row r="3049" spans="22:32" x14ac:dyDescent="0.25">
      <c r="V3049" s="10">
        <f t="shared" si="519"/>
        <v>7.6024999999995707E-2</v>
      </c>
      <c r="W3049" s="17">
        <f t="shared" si="520"/>
        <v>500</v>
      </c>
      <c r="X3049" s="10">
        <f t="shared" si="521"/>
        <v>939.70748974082915</v>
      </c>
      <c r="Y3049" s="2">
        <f t="shared" si="522"/>
        <v>-1.5831802288917698E-2</v>
      </c>
      <c r="Z3049" s="2">
        <f t="shared" si="523"/>
        <v>4.4361395422160312E-2</v>
      </c>
      <c r="AA3049">
        <f t="shared" si="524"/>
        <v>6.1237868192608964E-2</v>
      </c>
      <c r="AB3049" s="23">
        <f t="shared" si="525"/>
        <v>646.56916324694305</v>
      </c>
      <c r="AC3049" s="23">
        <f t="shared" si="526"/>
        <v>439.70748974082915</v>
      </c>
      <c r="AD3049" s="17">
        <f t="shared" si="527"/>
        <v>-79.358234513816683</v>
      </c>
      <c r="AE3049" s="10">
        <f t="shared" si="528"/>
        <v>0.14459305811929415</v>
      </c>
      <c r="AF3049" s="6">
        <f t="shared" si="529"/>
        <v>-5.2061171617617671E-6</v>
      </c>
    </row>
    <row r="3050" spans="22:32" x14ac:dyDescent="0.25">
      <c r="V3050" s="10">
        <f t="shared" si="519"/>
        <v>7.6049999999995704E-2</v>
      </c>
      <c r="W3050" s="17">
        <f t="shared" si="520"/>
        <v>500</v>
      </c>
      <c r="X3050" s="10">
        <f t="shared" si="521"/>
        <v>939.85208279894846</v>
      </c>
      <c r="Y3050" s="2">
        <f t="shared" si="522"/>
        <v>-1.5837008406079458E-2</v>
      </c>
      <c r="Z3050" s="2">
        <f t="shared" si="523"/>
        <v>4.4375983187836789E-2</v>
      </c>
      <c r="AA3050">
        <f t="shared" si="524"/>
        <v>6.1258005604050141E-2</v>
      </c>
      <c r="AB3050" s="23">
        <f t="shared" si="525"/>
        <v>646.61736093298282</v>
      </c>
      <c r="AC3050" s="23">
        <f t="shared" si="526"/>
        <v>439.85208279894846</v>
      </c>
      <c r="AD3050" s="17">
        <f t="shared" si="527"/>
        <v>-79.252334558050165</v>
      </c>
      <c r="AE3050" s="10">
        <f t="shared" si="528"/>
        <v>0.14459305811929415</v>
      </c>
      <c r="AF3050" s="6">
        <f t="shared" si="529"/>
        <v>-5.2061171617617671E-6</v>
      </c>
    </row>
    <row r="3051" spans="22:32" x14ac:dyDescent="0.25">
      <c r="V3051" s="10">
        <f t="shared" si="519"/>
        <v>7.6074999999995702E-2</v>
      </c>
      <c r="W3051" s="17">
        <f t="shared" si="520"/>
        <v>500</v>
      </c>
      <c r="X3051" s="10">
        <f t="shared" si="521"/>
        <v>939.99667585706777</v>
      </c>
      <c r="Y3051" s="2">
        <f t="shared" si="522"/>
        <v>-1.5842214523241218E-2</v>
      </c>
      <c r="Z3051" s="2">
        <f t="shared" si="523"/>
        <v>4.4390570953513266E-2</v>
      </c>
      <c r="AA3051">
        <f t="shared" si="524"/>
        <v>6.127814301549131E-2</v>
      </c>
      <c r="AB3051" s="23">
        <f t="shared" si="525"/>
        <v>646.66555861902248</v>
      </c>
      <c r="AC3051" s="23">
        <f t="shared" si="526"/>
        <v>439.99667585706777</v>
      </c>
      <c r="AD3051" s="17">
        <f t="shared" si="527"/>
        <v>-79.146434602283421</v>
      </c>
      <c r="AE3051" s="10">
        <f t="shared" si="528"/>
        <v>0.14459305811929415</v>
      </c>
      <c r="AF3051" s="6">
        <f t="shared" si="529"/>
        <v>-5.2061171617617671E-6</v>
      </c>
    </row>
    <row r="3052" spans="22:32" x14ac:dyDescent="0.25">
      <c r="V3052" s="10">
        <f t="shared" si="519"/>
        <v>7.6099999999995699E-2</v>
      </c>
      <c r="W3052" s="17">
        <f t="shared" si="520"/>
        <v>500</v>
      </c>
      <c r="X3052" s="10">
        <f t="shared" si="521"/>
        <v>940.14126891518708</v>
      </c>
      <c r="Y3052" s="2">
        <f t="shared" si="522"/>
        <v>-1.5847420640402978E-2</v>
      </c>
      <c r="Z3052" s="2">
        <f t="shared" si="523"/>
        <v>4.4405158719189743E-2</v>
      </c>
      <c r="AA3052">
        <f t="shared" si="524"/>
        <v>6.1298280426932479E-2</v>
      </c>
      <c r="AB3052" s="23">
        <f t="shared" si="525"/>
        <v>646.71375630506236</v>
      </c>
      <c r="AC3052" s="23">
        <f t="shared" si="526"/>
        <v>440.14126891518708</v>
      </c>
      <c r="AD3052" s="17">
        <f t="shared" si="527"/>
        <v>-79.040534646516903</v>
      </c>
      <c r="AE3052" s="10">
        <f t="shared" si="528"/>
        <v>0.14459305811929415</v>
      </c>
      <c r="AF3052" s="6">
        <f t="shared" si="529"/>
        <v>-5.2061171617617671E-6</v>
      </c>
    </row>
    <row r="3053" spans="22:32" x14ac:dyDescent="0.25">
      <c r="V3053" s="10">
        <f t="shared" si="519"/>
        <v>7.6124999999995696E-2</v>
      </c>
      <c r="W3053" s="17">
        <f t="shared" si="520"/>
        <v>500</v>
      </c>
      <c r="X3053" s="10">
        <f t="shared" si="521"/>
        <v>940.2858619733064</v>
      </c>
      <c r="Y3053" s="2">
        <f t="shared" si="522"/>
        <v>-1.5852626757564738E-2</v>
      </c>
      <c r="Z3053" s="2">
        <f t="shared" si="523"/>
        <v>4.441974648486622E-2</v>
      </c>
      <c r="AA3053">
        <f t="shared" si="524"/>
        <v>6.1318417838373655E-2</v>
      </c>
      <c r="AB3053" s="23">
        <f t="shared" si="525"/>
        <v>646.76195399110213</v>
      </c>
      <c r="AC3053" s="23">
        <f t="shared" si="526"/>
        <v>440.2858619733064</v>
      </c>
      <c r="AD3053" s="17">
        <f t="shared" si="527"/>
        <v>-78.934634690750386</v>
      </c>
      <c r="AE3053" s="10">
        <f t="shared" si="528"/>
        <v>0.14459305811929415</v>
      </c>
      <c r="AF3053" s="6">
        <f t="shared" si="529"/>
        <v>-5.2061171617617671E-6</v>
      </c>
    </row>
    <row r="3054" spans="22:32" x14ac:dyDescent="0.25">
      <c r="V3054" s="10">
        <f t="shared" si="519"/>
        <v>7.6149999999995693E-2</v>
      </c>
      <c r="W3054" s="17">
        <f t="shared" si="520"/>
        <v>500</v>
      </c>
      <c r="X3054" s="10">
        <f t="shared" si="521"/>
        <v>940.43045503142571</v>
      </c>
      <c r="Y3054" s="2">
        <f t="shared" si="522"/>
        <v>-1.5857832874726498E-2</v>
      </c>
      <c r="Z3054" s="2">
        <f t="shared" si="523"/>
        <v>4.4434334250542697E-2</v>
      </c>
      <c r="AA3054">
        <f t="shared" si="524"/>
        <v>6.1338555249814825E-2</v>
      </c>
      <c r="AB3054" s="23">
        <f t="shared" si="525"/>
        <v>646.8101516771419</v>
      </c>
      <c r="AC3054" s="23">
        <f t="shared" si="526"/>
        <v>440.43045503142571</v>
      </c>
      <c r="AD3054" s="17">
        <f t="shared" si="527"/>
        <v>-78.828734734983755</v>
      </c>
      <c r="AE3054" s="10">
        <f t="shared" si="528"/>
        <v>0.14459305811929415</v>
      </c>
      <c r="AF3054" s="6">
        <f t="shared" si="529"/>
        <v>-5.2061171617617671E-6</v>
      </c>
    </row>
    <row r="3055" spans="22:32" x14ac:dyDescent="0.25">
      <c r="V3055" s="10">
        <f t="shared" si="519"/>
        <v>7.6174999999995691E-2</v>
      </c>
      <c r="W3055" s="17">
        <f t="shared" si="520"/>
        <v>500</v>
      </c>
      <c r="X3055" s="10">
        <f t="shared" si="521"/>
        <v>940.57504808954502</v>
      </c>
      <c r="Y3055" s="2">
        <f t="shared" si="522"/>
        <v>-1.5863038991888258E-2</v>
      </c>
      <c r="Z3055" s="2">
        <f t="shared" si="523"/>
        <v>4.4448922016219174E-2</v>
      </c>
      <c r="AA3055">
        <f t="shared" si="524"/>
        <v>6.1358692661255994E-2</v>
      </c>
      <c r="AB3055" s="23">
        <f t="shared" si="525"/>
        <v>646.85834936318156</v>
      </c>
      <c r="AC3055" s="23">
        <f t="shared" si="526"/>
        <v>440.57504808954502</v>
      </c>
      <c r="AD3055" s="17">
        <f t="shared" si="527"/>
        <v>-78.722834779217123</v>
      </c>
      <c r="AE3055" s="10">
        <f t="shared" si="528"/>
        <v>0.14459305811929415</v>
      </c>
      <c r="AF3055" s="6">
        <f t="shared" si="529"/>
        <v>-5.2061171617617671E-6</v>
      </c>
    </row>
    <row r="3056" spans="22:32" x14ac:dyDescent="0.25">
      <c r="V3056" s="10">
        <f t="shared" si="519"/>
        <v>7.6199999999995688E-2</v>
      </c>
      <c r="W3056" s="17">
        <f t="shared" si="520"/>
        <v>500</v>
      </c>
      <c r="X3056" s="10">
        <f t="shared" si="521"/>
        <v>940.71964114766433</v>
      </c>
      <c r="Y3056" s="2">
        <f t="shared" si="522"/>
        <v>-1.5868245109050019E-2</v>
      </c>
      <c r="Z3056" s="2">
        <f t="shared" si="523"/>
        <v>4.4463509781895651E-2</v>
      </c>
      <c r="AA3056">
        <f t="shared" si="524"/>
        <v>6.137883007269717E-2</v>
      </c>
      <c r="AB3056" s="23">
        <f t="shared" si="525"/>
        <v>646.90654704922144</v>
      </c>
      <c r="AC3056" s="23">
        <f t="shared" si="526"/>
        <v>440.71964114766433</v>
      </c>
      <c r="AD3056" s="17">
        <f t="shared" si="527"/>
        <v>-78.616934823450606</v>
      </c>
      <c r="AE3056" s="10">
        <f t="shared" si="528"/>
        <v>0.14459305811929415</v>
      </c>
      <c r="AF3056" s="6">
        <f t="shared" si="529"/>
        <v>-5.2061171617617671E-6</v>
      </c>
    </row>
    <row r="3057" spans="22:32" x14ac:dyDescent="0.25">
      <c r="V3057" s="10">
        <f t="shared" si="519"/>
        <v>7.6224999999995685E-2</v>
      </c>
      <c r="W3057" s="17">
        <f t="shared" si="520"/>
        <v>500</v>
      </c>
      <c r="X3057" s="10">
        <f t="shared" si="521"/>
        <v>940.86423420578365</v>
      </c>
      <c r="Y3057" s="2">
        <f t="shared" si="522"/>
        <v>-1.5873451226211779E-2</v>
      </c>
      <c r="Z3057" s="2">
        <f t="shared" si="523"/>
        <v>4.4478097547572128E-2</v>
      </c>
      <c r="AA3057">
        <f t="shared" si="524"/>
        <v>6.1398967484138339E-2</v>
      </c>
      <c r="AB3057" s="23">
        <f t="shared" si="525"/>
        <v>646.95474473526122</v>
      </c>
      <c r="AC3057" s="23">
        <f t="shared" si="526"/>
        <v>440.86423420578365</v>
      </c>
      <c r="AD3057" s="17">
        <f t="shared" si="527"/>
        <v>-78.511034867683975</v>
      </c>
      <c r="AE3057" s="10">
        <f t="shared" si="528"/>
        <v>0.14459305811929415</v>
      </c>
      <c r="AF3057" s="6">
        <f t="shared" si="529"/>
        <v>-5.2061171617617671E-6</v>
      </c>
    </row>
    <row r="3058" spans="22:32" x14ac:dyDescent="0.25">
      <c r="V3058" s="10">
        <f t="shared" si="519"/>
        <v>7.6249999999995682E-2</v>
      </c>
      <c r="W3058" s="17">
        <f t="shared" si="520"/>
        <v>500</v>
      </c>
      <c r="X3058" s="10">
        <f t="shared" si="521"/>
        <v>941.00882726390296</v>
      </c>
      <c r="Y3058" s="2">
        <f t="shared" si="522"/>
        <v>-1.5878657343373539E-2</v>
      </c>
      <c r="Z3058" s="2">
        <f t="shared" si="523"/>
        <v>4.4492685313248605E-2</v>
      </c>
      <c r="AA3058">
        <f t="shared" si="524"/>
        <v>6.1419104895579509E-2</v>
      </c>
      <c r="AB3058" s="23">
        <f t="shared" si="525"/>
        <v>647.00294242130099</v>
      </c>
      <c r="AC3058" s="23">
        <f t="shared" si="526"/>
        <v>441.00882726390296</v>
      </c>
      <c r="AD3058" s="17">
        <f t="shared" si="527"/>
        <v>-78.405134911917457</v>
      </c>
      <c r="AE3058" s="10">
        <f t="shared" si="528"/>
        <v>0.14459305811929415</v>
      </c>
      <c r="AF3058" s="6">
        <f t="shared" si="529"/>
        <v>-5.2061171617617671E-6</v>
      </c>
    </row>
    <row r="3059" spans="22:32" x14ac:dyDescent="0.25">
      <c r="V3059" s="10">
        <f t="shared" si="519"/>
        <v>7.627499999999568E-2</v>
      </c>
      <c r="W3059" s="17">
        <f t="shared" si="520"/>
        <v>500</v>
      </c>
      <c r="X3059" s="10">
        <f t="shared" si="521"/>
        <v>941.15342032202227</v>
      </c>
      <c r="Y3059" s="2">
        <f t="shared" si="522"/>
        <v>-1.5883863460535299E-2</v>
      </c>
      <c r="Z3059" s="2">
        <f t="shared" si="523"/>
        <v>4.4507273078925082E-2</v>
      </c>
      <c r="AA3059">
        <f t="shared" si="524"/>
        <v>6.1439242307020685E-2</v>
      </c>
      <c r="AB3059" s="23">
        <f t="shared" si="525"/>
        <v>647.05114010734064</v>
      </c>
      <c r="AC3059" s="23">
        <f t="shared" si="526"/>
        <v>441.15342032202227</v>
      </c>
      <c r="AD3059" s="17">
        <f t="shared" si="527"/>
        <v>-78.299234956150826</v>
      </c>
      <c r="AE3059" s="10">
        <f t="shared" si="528"/>
        <v>0.14459305811929415</v>
      </c>
      <c r="AF3059" s="6">
        <f t="shared" si="529"/>
        <v>-5.2061171617617671E-6</v>
      </c>
    </row>
    <row r="3060" spans="22:32" x14ac:dyDescent="0.25">
      <c r="V3060" s="10">
        <f t="shared" si="519"/>
        <v>7.6299999999995677E-2</v>
      </c>
      <c r="W3060" s="17">
        <f t="shared" si="520"/>
        <v>500</v>
      </c>
      <c r="X3060" s="10">
        <f t="shared" si="521"/>
        <v>941.29801338014158</v>
      </c>
      <c r="Y3060" s="2">
        <f t="shared" si="522"/>
        <v>-1.5889069577697059E-2</v>
      </c>
      <c r="Z3060" s="2">
        <f t="shared" si="523"/>
        <v>4.4521860844601559E-2</v>
      </c>
      <c r="AA3060">
        <f t="shared" si="524"/>
        <v>6.1459379718461854E-2</v>
      </c>
      <c r="AB3060" s="23">
        <f t="shared" si="525"/>
        <v>647.09933779338053</v>
      </c>
      <c r="AC3060" s="23">
        <f t="shared" si="526"/>
        <v>441.29801338014158</v>
      </c>
      <c r="AD3060" s="17">
        <f t="shared" si="527"/>
        <v>-78.193335000384309</v>
      </c>
      <c r="AE3060" s="10">
        <f t="shared" si="528"/>
        <v>0.14459305811929415</v>
      </c>
      <c r="AF3060" s="6">
        <f t="shared" si="529"/>
        <v>-5.2061171617617671E-6</v>
      </c>
    </row>
    <row r="3061" spans="22:32" x14ac:dyDescent="0.25">
      <c r="V3061" s="10">
        <f t="shared" si="519"/>
        <v>7.6324999999995674E-2</v>
      </c>
      <c r="W3061" s="17">
        <f t="shared" si="520"/>
        <v>500</v>
      </c>
      <c r="X3061" s="10">
        <f t="shared" si="521"/>
        <v>941.4426064382609</v>
      </c>
      <c r="Y3061" s="2">
        <f t="shared" si="522"/>
        <v>-1.5894275694858819E-2</v>
      </c>
      <c r="Z3061" s="2">
        <f t="shared" si="523"/>
        <v>4.4536448610278036E-2</v>
      </c>
      <c r="AA3061">
        <f t="shared" si="524"/>
        <v>6.1479517129903023E-2</v>
      </c>
      <c r="AB3061" s="23">
        <f t="shared" si="525"/>
        <v>647.1475354794203</v>
      </c>
      <c r="AC3061" s="23">
        <f t="shared" si="526"/>
        <v>441.4426064382609</v>
      </c>
      <c r="AD3061" s="17">
        <f t="shared" si="527"/>
        <v>-78.087435044617678</v>
      </c>
      <c r="AE3061" s="10">
        <f t="shared" si="528"/>
        <v>0.14459305811929415</v>
      </c>
      <c r="AF3061" s="6">
        <f t="shared" si="529"/>
        <v>-5.2061171617617671E-6</v>
      </c>
    </row>
    <row r="3062" spans="22:32" x14ac:dyDescent="0.25">
      <c r="V3062" s="10">
        <f t="shared" si="519"/>
        <v>7.6349999999995671E-2</v>
      </c>
      <c r="W3062" s="17">
        <f t="shared" si="520"/>
        <v>500</v>
      </c>
      <c r="X3062" s="10">
        <f t="shared" si="521"/>
        <v>941.58719949638021</v>
      </c>
      <c r="Y3062" s="2">
        <f t="shared" si="522"/>
        <v>-1.5899481812020579E-2</v>
      </c>
      <c r="Z3062" s="2">
        <f t="shared" si="523"/>
        <v>4.4551036375954513E-2</v>
      </c>
      <c r="AA3062">
        <f t="shared" si="524"/>
        <v>6.1499654541344199E-2</v>
      </c>
      <c r="AB3062" s="23">
        <f t="shared" si="525"/>
        <v>647.19573316546007</v>
      </c>
      <c r="AC3062" s="23">
        <f t="shared" si="526"/>
        <v>441.58719949638021</v>
      </c>
      <c r="AD3062" s="17">
        <f t="shared" si="527"/>
        <v>-77.98153508885116</v>
      </c>
      <c r="AE3062" s="10">
        <f t="shared" si="528"/>
        <v>0.14459305811929415</v>
      </c>
      <c r="AF3062" s="6">
        <f t="shared" si="529"/>
        <v>-5.2061171617617671E-6</v>
      </c>
    </row>
    <row r="3063" spans="22:32" x14ac:dyDescent="0.25">
      <c r="V3063" s="10">
        <f t="shared" si="519"/>
        <v>7.6374999999995669E-2</v>
      </c>
      <c r="W3063" s="17">
        <f t="shared" si="520"/>
        <v>500</v>
      </c>
      <c r="X3063" s="10">
        <f t="shared" si="521"/>
        <v>941.73179255449952</v>
      </c>
      <c r="Y3063" s="2">
        <f t="shared" si="522"/>
        <v>-1.5904687929182339E-2</v>
      </c>
      <c r="Z3063" s="2">
        <f t="shared" si="523"/>
        <v>4.456562414163099E-2</v>
      </c>
      <c r="AA3063">
        <f t="shared" si="524"/>
        <v>6.1519791952785369E-2</v>
      </c>
      <c r="AB3063" s="23">
        <f t="shared" si="525"/>
        <v>647.24393085149973</v>
      </c>
      <c r="AC3063" s="23">
        <f t="shared" si="526"/>
        <v>441.73179255449952</v>
      </c>
      <c r="AD3063" s="17">
        <f t="shared" si="527"/>
        <v>-77.875635133084415</v>
      </c>
      <c r="AE3063" s="10">
        <f t="shared" si="528"/>
        <v>0.14459305811929415</v>
      </c>
      <c r="AF3063" s="6">
        <f t="shared" si="529"/>
        <v>-5.2061171617617671E-6</v>
      </c>
    </row>
    <row r="3064" spans="22:32" x14ac:dyDescent="0.25">
      <c r="V3064" s="10">
        <f t="shared" si="519"/>
        <v>7.6399999999995666E-2</v>
      </c>
      <c r="W3064" s="17">
        <f t="shared" si="520"/>
        <v>500</v>
      </c>
      <c r="X3064" s="10">
        <f t="shared" si="521"/>
        <v>941.87638561261883</v>
      </c>
      <c r="Y3064" s="2">
        <f t="shared" si="522"/>
        <v>-1.59098940463441E-2</v>
      </c>
      <c r="Z3064" s="2">
        <f t="shared" si="523"/>
        <v>4.4580211907307467E-2</v>
      </c>
      <c r="AA3064">
        <f t="shared" si="524"/>
        <v>6.1539929364226538E-2</v>
      </c>
      <c r="AB3064" s="23">
        <f t="shared" si="525"/>
        <v>647.29212853753961</v>
      </c>
      <c r="AC3064" s="23">
        <f t="shared" si="526"/>
        <v>441.87638561261883</v>
      </c>
      <c r="AD3064" s="17">
        <f t="shared" si="527"/>
        <v>-77.769735177317898</v>
      </c>
      <c r="AE3064" s="10">
        <f t="shared" si="528"/>
        <v>0.14459305811929415</v>
      </c>
      <c r="AF3064" s="6">
        <f t="shared" si="529"/>
        <v>-5.2061171617617671E-6</v>
      </c>
    </row>
    <row r="3065" spans="22:32" x14ac:dyDescent="0.25">
      <c r="V3065" s="10">
        <f t="shared" si="519"/>
        <v>7.6424999999995663E-2</v>
      </c>
      <c r="W3065" s="17">
        <f t="shared" si="520"/>
        <v>500</v>
      </c>
      <c r="X3065" s="10">
        <f t="shared" si="521"/>
        <v>942.02097867073815</v>
      </c>
      <c r="Y3065" s="2">
        <f t="shared" si="522"/>
        <v>-1.591510016350586E-2</v>
      </c>
      <c r="Z3065" s="2">
        <f t="shared" si="523"/>
        <v>4.4594799672983944E-2</v>
      </c>
      <c r="AA3065">
        <f t="shared" si="524"/>
        <v>6.1560066775667714E-2</v>
      </c>
      <c r="AB3065" s="23">
        <f t="shared" si="525"/>
        <v>647.34032622357938</v>
      </c>
      <c r="AC3065" s="23">
        <f t="shared" si="526"/>
        <v>442.02097867073815</v>
      </c>
      <c r="AD3065" s="17">
        <f t="shared" si="527"/>
        <v>-77.663835221551381</v>
      </c>
      <c r="AE3065" s="10">
        <f t="shared" si="528"/>
        <v>0.14459305811929415</v>
      </c>
      <c r="AF3065" s="6">
        <f t="shared" si="529"/>
        <v>-5.2061171617617671E-6</v>
      </c>
    </row>
    <row r="3066" spans="22:32" x14ac:dyDescent="0.25">
      <c r="V3066" s="10">
        <f t="shared" si="519"/>
        <v>7.644999999999566E-2</v>
      </c>
      <c r="W3066" s="17">
        <f t="shared" si="520"/>
        <v>500</v>
      </c>
      <c r="X3066" s="10">
        <f t="shared" si="521"/>
        <v>942.16557172885746</v>
      </c>
      <c r="Y3066" s="2">
        <f t="shared" si="522"/>
        <v>-1.592030628066762E-2</v>
      </c>
      <c r="Z3066" s="2">
        <f t="shared" si="523"/>
        <v>4.4609387438660421E-2</v>
      </c>
      <c r="AA3066">
        <f t="shared" si="524"/>
        <v>6.1580204187108883E-2</v>
      </c>
      <c r="AB3066" s="23">
        <f t="shared" si="525"/>
        <v>647.38852390961915</v>
      </c>
      <c r="AC3066" s="23">
        <f t="shared" si="526"/>
        <v>442.16557172885746</v>
      </c>
      <c r="AD3066" s="17">
        <f t="shared" si="527"/>
        <v>-77.557935265784749</v>
      </c>
      <c r="AE3066" s="10">
        <f t="shared" si="528"/>
        <v>0.14459305811929415</v>
      </c>
      <c r="AF3066" s="6">
        <f t="shared" si="529"/>
        <v>-5.2061171617617671E-6</v>
      </c>
    </row>
    <row r="3067" spans="22:32" x14ac:dyDescent="0.25">
      <c r="V3067" s="10">
        <f t="shared" si="519"/>
        <v>7.6474999999995658E-2</v>
      </c>
      <c r="W3067" s="17">
        <f t="shared" si="520"/>
        <v>500</v>
      </c>
      <c r="X3067" s="10">
        <f t="shared" si="521"/>
        <v>942.31016478697677</v>
      </c>
      <c r="Y3067" s="2">
        <f t="shared" si="522"/>
        <v>-1.592551239782938E-2</v>
      </c>
      <c r="Z3067" s="2">
        <f t="shared" si="523"/>
        <v>4.4623975204336898E-2</v>
      </c>
      <c r="AA3067">
        <f t="shared" si="524"/>
        <v>6.1600341598550053E-2</v>
      </c>
      <c r="AB3067" s="23">
        <f t="shared" si="525"/>
        <v>647.43672159565881</v>
      </c>
      <c r="AC3067" s="23">
        <f t="shared" si="526"/>
        <v>442.31016478697677</v>
      </c>
      <c r="AD3067" s="17">
        <f t="shared" si="527"/>
        <v>-77.452035310018118</v>
      </c>
      <c r="AE3067" s="10">
        <f t="shared" si="528"/>
        <v>0.14459305811929415</v>
      </c>
      <c r="AF3067" s="6">
        <f t="shared" si="529"/>
        <v>-5.2061171617617671E-6</v>
      </c>
    </row>
    <row r="3068" spans="22:32" x14ac:dyDescent="0.25">
      <c r="V3068" s="10">
        <f t="shared" si="519"/>
        <v>7.6499999999995655E-2</v>
      </c>
      <c r="W3068" s="17">
        <f t="shared" si="520"/>
        <v>500</v>
      </c>
      <c r="X3068" s="10">
        <f t="shared" si="521"/>
        <v>942.45475784509608</v>
      </c>
      <c r="Y3068" s="2">
        <f t="shared" si="522"/>
        <v>-1.593071851499114E-2</v>
      </c>
      <c r="Z3068" s="2">
        <f t="shared" si="523"/>
        <v>4.4638562970013375E-2</v>
      </c>
      <c r="AA3068">
        <f t="shared" si="524"/>
        <v>6.1620479009991229E-2</v>
      </c>
      <c r="AB3068" s="23">
        <f t="shared" si="525"/>
        <v>647.48491928169869</v>
      </c>
      <c r="AC3068" s="23">
        <f t="shared" si="526"/>
        <v>442.45475784509608</v>
      </c>
      <c r="AD3068" s="17">
        <f t="shared" si="527"/>
        <v>-77.346135354251601</v>
      </c>
      <c r="AE3068" s="10">
        <f t="shared" si="528"/>
        <v>0.14459305811929415</v>
      </c>
      <c r="AF3068" s="6">
        <f t="shared" si="529"/>
        <v>-5.2061171617617671E-6</v>
      </c>
    </row>
    <row r="3069" spans="22:32" x14ac:dyDescent="0.25">
      <c r="V3069" s="10">
        <f t="shared" si="519"/>
        <v>7.6524999999995652E-2</v>
      </c>
      <c r="W3069" s="17">
        <f t="shared" si="520"/>
        <v>500</v>
      </c>
      <c r="X3069" s="10">
        <f t="shared" si="521"/>
        <v>942.5993509032154</v>
      </c>
      <c r="Y3069" s="2">
        <f t="shared" si="522"/>
        <v>-1.59359246321529E-2</v>
      </c>
      <c r="Z3069" s="2">
        <f t="shared" si="523"/>
        <v>4.4653150735689852E-2</v>
      </c>
      <c r="AA3069">
        <f t="shared" si="524"/>
        <v>6.1640616421432398E-2</v>
      </c>
      <c r="AB3069" s="23">
        <f t="shared" si="525"/>
        <v>647.53311696773847</v>
      </c>
      <c r="AC3069" s="23">
        <f t="shared" si="526"/>
        <v>442.5993509032154</v>
      </c>
      <c r="AD3069" s="17">
        <f t="shared" si="527"/>
        <v>-77.24023539848497</v>
      </c>
      <c r="AE3069" s="10">
        <f t="shared" si="528"/>
        <v>0.14459305811929415</v>
      </c>
      <c r="AF3069" s="6">
        <f t="shared" si="529"/>
        <v>-5.2061171617617671E-6</v>
      </c>
    </row>
    <row r="3070" spans="22:32" x14ac:dyDescent="0.25">
      <c r="V3070" s="10">
        <f t="shared" si="519"/>
        <v>7.6549999999995649E-2</v>
      </c>
      <c r="W3070" s="17">
        <f t="shared" si="520"/>
        <v>500</v>
      </c>
      <c r="X3070" s="10">
        <f t="shared" si="521"/>
        <v>942.74394396133471</v>
      </c>
      <c r="Y3070" s="2">
        <f t="shared" si="522"/>
        <v>-1.594113074931466E-2</v>
      </c>
      <c r="Z3070" s="2">
        <f t="shared" si="523"/>
        <v>4.4667738501366329E-2</v>
      </c>
      <c r="AA3070">
        <f t="shared" si="524"/>
        <v>6.1660753832873567E-2</v>
      </c>
      <c r="AB3070" s="23">
        <f t="shared" si="525"/>
        <v>647.58131465377824</v>
      </c>
      <c r="AC3070" s="23">
        <f t="shared" si="526"/>
        <v>442.74394396133471</v>
      </c>
      <c r="AD3070" s="17">
        <f t="shared" si="527"/>
        <v>-77.134335442718452</v>
      </c>
      <c r="AE3070" s="10">
        <f t="shared" si="528"/>
        <v>0.14459305811929415</v>
      </c>
      <c r="AF3070" s="6">
        <f t="shared" si="529"/>
        <v>-5.2061171617617671E-6</v>
      </c>
    </row>
    <row r="3071" spans="22:32" x14ac:dyDescent="0.25">
      <c r="V3071" s="10">
        <f t="shared" si="519"/>
        <v>7.6574999999995647E-2</v>
      </c>
      <c r="W3071" s="17">
        <f t="shared" si="520"/>
        <v>500</v>
      </c>
      <c r="X3071" s="10">
        <f t="shared" si="521"/>
        <v>942.88853701945402</v>
      </c>
      <c r="Y3071" s="2">
        <f t="shared" si="522"/>
        <v>-1.594633686647642E-2</v>
      </c>
      <c r="Z3071" s="2">
        <f t="shared" si="523"/>
        <v>4.4682326267042806E-2</v>
      </c>
      <c r="AA3071">
        <f t="shared" si="524"/>
        <v>6.1680891244314744E-2</v>
      </c>
      <c r="AB3071" s="23">
        <f t="shared" si="525"/>
        <v>647.62951233981789</v>
      </c>
      <c r="AC3071" s="23">
        <f t="shared" si="526"/>
        <v>442.88853701945402</v>
      </c>
      <c r="AD3071" s="17">
        <f t="shared" si="527"/>
        <v>-77.028435486951707</v>
      </c>
      <c r="AE3071" s="10">
        <f t="shared" si="528"/>
        <v>0.14459305811929415</v>
      </c>
      <c r="AF3071" s="6">
        <f t="shared" si="529"/>
        <v>-5.2061171617617671E-6</v>
      </c>
    </row>
    <row r="3072" spans="22:32" x14ac:dyDescent="0.25">
      <c r="V3072" s="10">
        <f t="shared" si="519"/>
        <v>7.6599999999995644E-2</v>
      </c>
      <c r="W3072" s="17">
        <f t="shared" si="520"/>
        <v>500</v>
      </c>
      <c r="X3072" s="10">
        <f t="shared" si="521"/>
        <v>943.03313007757333</v>
      </c>
      <c r="Y3072" s="2">
        <f t="shared" si="522"/>
        <v>-1.595154298363818E-2</v>
      </c>
      <c r="Z3072" s="2">
        <f t="shared" si="523"/>
        <v>4.4696914032719283E-2</v>
      </c>
      <c r="AA3072">
        <f t="shared" si="524"/>
        <v>6.1701028655755913E-2</v>
      </c>
      <c r="AB3072" s="23">
        <f t="shared" si="525"/>
        <v>647.67771002585778</v>
      </c>
      <c r="AC3072" s="23">
        <f t="shared" si="526"/>
        <v>443.03313007757333</v>
      </c>
      <c r="AD3072" s="17">
        <f t="shared" si="527"/>
        <v>-76.922535531185304</v>
      </c>
      <c r="AE3072" s="10">
        <f t="shared" si="528"/>
        <v>0.14459305811929415</v>
      </c>
      <c r="AF3072" s="6">
        <f t="shared" si="529"/>
        <v>-5.2061171617617671E-6</v>
      </c>
    </row>
    <row r="3073" spans="22:32" x14ac:dyDescent="0.25">
      <c r="V3073" s="10">
        <f t="shared" si="519"/>
        <v>7.6624999999995641E-2</v>
      </c>
      <c r="W3073" s="17">
        <f t="shared" si="520"/>
        <v>500</v>
      </c>
      <c r="X3073" s="10">
        <f t="shared" si="521"/>
        <v>943.17772313569264</v>
      </c>
      <c r="Y3073" s="2">
        <f t="shared" si="522"/>
        <v>-1.5956749100799941E-2</v>
      </c>
      <c r="Z3073" s="2">
        <f t="shared" si="523"/>
        <v>4.471150179839576E-2</v>
      </c>
      <c r="AA3073">
        <f t="shared" si="524"/>
        <v>6.1721166067197082E-2</v>
      </c>
      <c r="AB3073" s="23">
        <f t="shared" si="525"/>
        <v>647.72590771189755</v>
      </c>
      <c r="AC3073" s="23">
        <f t="shared" si="526"/>
        <v>443.17772313569264</v>
      </c>
      <c r="AD3073" s="17">
        <f t="shared" si="527"/>
        <v>-76.816635575418672</v>
      </c>
      <c r="AE3073" s="10">
        <f t="shared" si="528"/>
        <v>0.14459305811929415</v>
      </c>
      <c r="AF3073" s="6">
        <f t="shared" si="529"/>
        <v>-5.2061171617617671E-6</v>
      </c>
    </row>
    <row r="3074" spans="22:32" x14ac:dyDescent="0.25">
      <c r="V3074" s="10">
        <f t="shared" si="519"/>
        <v>7.6649999999995638E-2</v>
      </c>
      <c r="W3074" s="17">
        <f t="shared" si="520"/>
        <v>500</v>
      </c>
      <c r="X3074" s="10">
        <f t="shared" si="521"/>
        <v>943.32231619381196</v>
      </c>
      <c r="Y3074" s="2">
        <f t="shared" si="522"/>
        <v>-1.5961955217961701E-2</v>
      </c>
      <c r="Z3074" s="2">
        <f t="shared" si="523"/>
        <v>4.4726089564072237E-2</v>
      </c>
      <c r="AA3074">
        <f t="shared" si="524"/>
        <v>6.1741303478638258E-2</v>
      </c>
      <c r="AB3074" s="23">
        <f t="shared" si="525"/>
        <v>647.77410539793732</v>
      </c>
      <c r="AC3074" s="23">
        <f t="shared" si="526"/>
        <v>443.32231619381196</v>
      </c>
      <c r="AD3074" s="17">
        <f t="shared" si="527"/>
        <v>-76.710735619652041</v>
      </c>
      <c r="AE3074" s="10">
        <f t="shared" si="528"/>
        <v>0.14459305811929415</v>
      </c>
      <c r="AF3074" s="6">
        <f t="shared" si="529"/>
        <v>-5.2061171617617671E-6</v>
      </c>
    </row>
    <row r="3075" spans="22:32" x14ac:dyDescent="0.25">
      <c r="V3075" s="10">
        <f t="shared" si="519"/>
        <v>7.6674999999995636E-2</v>
      </c>
      <c r="W3075" s="17">
        <f t="shared" si="520"/>
        <v>500</v>
      </c>
      <c r="X3075" s="10">
        <f t="shared" si="521"/>
        <v>943.46690925193127</v>
      </c>
      <c r="Y3075" s="2">
        <f t="shared" si="522"/>
        <v>-1.5967161335123461E-2</v>
      </c>
      <c r="Z3075" s="2">
        <f t="shared" si="523"/>
        <v>4.4740677329748714E-2</v>
      </c>
      <c r="AA3075">
        <f t="shared" si="524"/>
        <v>6.1761440890079428E-2</v>
      </c>
      <c r="AB3075" s="23">
        <f t="shared" si="525"/>
        <v>647.82230308397698</v>
      </c>
      <c r="AC3075" s="23">
        <f t="shared" si="526"/>
        <v>443.46690925193127</v>
      </c>
      <c r="AD3075" s="17">
        <f t="shared" si="527"/>
        <v>-76.60483566388541</v>
      </c>
      <c r="AE3075" s="10">
        <f t="shared" si="528"/>
        <v>0.14459305811929415</v>
      </c>
      <c r="AF3075" s="6">
        <f t="shared" si="529"/>
        <v>-5.2061171617617671E-6</v>
      </c>
    </row>
    <row r="3076" spans="22:32" x14ac:dyDescent="0.25">
      <c r="V3076" s="10">
        <f t="shared" si="519"/>
        <v>7.6699999999995633E-2</v>
      </c>
      <c r="W3076" s="17">
        <f t="shared" si="520"/>
        <v>500</v>
      </c>
      <c r="X3076" s="10">
        <f t="shared" si="521"/>
        <v>943.61150231005058</v>
      </c>
      <c r="Y3076" s="2">
        <f t="shared" si="522"/>
        <v>-1.5972367452285221E-2</v>
      </c>
      <c r="Z3076" s="2">
        <f t="shared" si="523"/>
        <v>4.4755265095425191E-2</v>
      </c>
      <c r="AA3076">
        <f t="shared" si="524"/>
        <v>6.1781578301520597E-2</v>
      </c>
      <c r="AB3076" s="23">
        <f t="shared" si="525"/>
        <v>647.87050077001686</v>
      </c>
      <c r="AC3076" s="23">
        <f t="shared" si="526"/>
        <v>443.61150231005058</v>
      </c>
      <c r="AD3076" s="17">
        <f t="shared" si="527"/>
        <v>-76.498935708118893</v>
      </c>
      <c r="AE3076" s="10">
        <f t="shared" si="528"/>
        <v>0.14459305811929415</v>
      </c>
      <c r="AF3076" s="6">
        <f t="shared" si="529"/>
        <v>-5.2061171617617671E-6</v>
      </c>
    </row>
    <row r="3077" spans="22:32" x14ac:dyDescent="0.25">
      <c r="V3077" s="10">
        <f t="shared" si="519"/>
        <v>7.672499999999563E-2</v>
      </c>
      <c r="W3077" s="17">
        <f t="shared" si="520"/>
        <v>500</v>
      </c>
      <c r="X3077" s="10">
        <f t="shared" si="521"/>
        <v>943.75609536816989</v>
      </c>
      <c r="Y3077" s="2">
        <f t="shared" si="522"/>
        <v>-1.5977573569446981E-2</v>
      </c>
      <c r="Z3077" s="2">
        <f t="shared" si="523"/>
        <v>4.4769852861101668E-2</v>
      </c>
      <c r="AA3077">
        <f t="shared" si="524"/>
        <v>6.1801715712961773E-2</v>
      </c>
      <c r="AB3077" s="23">
        <f t="shared" si="525"/>
        <v>647.91869845605663</v>
      </c>
      <c r="AC3077" s="23">
        <f t="shared" si="526"/>
        <v>443.75609536816989</v>
      </c>
      <c r="AD3077" s="17">
        <f t="shared" si="527"/>
        <v>-76.393035752352375</v>
      </c>
      <c r="AE3077" s="10">
        <f t="shared" si="528"/>
        <v>0.14459305811929415</v>
      </c>
      <c r="AF3077" s="6">
        <f t="shared" si="529"/>
        <v>-5.2061171617617671E-6</v>
      </c>
    </row>
    <row r="3078" spans="22:32" x14ac:dyDescent="0.25">
      <c r="V3078" s="10">
        <f t="shared" si="519"/>
        <v>7.6749999999995627E-2</v>
      </c>
      <c r="W3078" s="17">
        <f t="shared" si="520"/>
        <v>500</v>
      </c>
      <c r="X3078" s="10">
        <f t="shared" si="521"/>
        <v>943.90068842628921</v>
      </c>
      <c r="Y3078" s="2">
        <f t="shared" si="522"/>
        <v>-1.5982779686608741E-2</v>
      </c>
      <c r="Z3078" s="2">
        <f t="shared" si="523"/>
        <v>4.4784440626778145E-2</v>
      </c>
      <c r="AA3078">
        <f t="shared" si="524"/>
        <v>6.1821853124402942E-2</v>
      </c>
      <c r="AB3078" s="23">
        <f t="shared" si="525"/>
        <v>647.9668961420964</v>
      </c>
      <c r="AC3078" s="23">
        <f t="shared" si="526"/>
        <v>443.90068842628921</v>
      </c>
      <c r="AD3078" s="17">
        <f t="shared" si="527"/>
        <v>-76.287135796585744</v>
      </c>
      <c r="AE3078" s="10">
        <f t="shared" si="528"/>
        <v>0.14459305811929415</v>
      </c>
      <c r="AF3078" s="6">
        <f t="shared" si="529"/>
        <v>-5.2061171617617671E-6</v>
      </c>
    </row>
    <row r="3079" spans="22:32" x14ac:dyDescent="0.25">
      <c r="V3079" s="10">
        <f t="shared" si="519"/>
        <v>7.6774999999995625E-2</v>
      </c>
      <c r="W3079" s="17">
        <f t="shared" si="520"/>
        <v>500</v>
      </c>
      <c r="X3079" s="10">
        <f t="shared" si="521"/>
        <v>944.04528148440852</v>
      </c>
      <c r="Y3079" s="2">
        <f t="shared" si="522"/>
        <v>-1.5987985803770501E-2</v>
      </c>
      <c r="Z3079" s="2">
        <f t="shared" si="523"/>
        <v>4.4799028392454622E-2</v>
      </c>
      <c r="AA3079">
        <f t="shared" si="524"/>
        <v>6.1841990535844112E-2</v>
      </c>
      <c r="AB3079" s="23">
        <f t="shared" si="525"/>
        <v>648.01509382813606</v>
      </c>
      <c r="AC3079" s="23">
        <f t="shared" si="526"/>
        <v>444.04528148440852</v>
      </c>
      <c r="AD3079" s="17">
        <f t="shared" si="527"/>
        <v>-76.181235840819113</v>
      </c>
      <c r="AE3079" s="10">
        <f t="shared" si="528"/>
        <v>0.14459305811929415</v>
      </c>
      <c r="AF3079" s="6">
        <f t="shared" si="529"/>
        <v>-5.2061171617617671E-6</v>
      </c>
    </row>
    <row r="3080" spans="22:32" x14ac:dyDescent="0.25">
      <c r="V3080" s="10">
        <f t="shared" si="519"/>
        <v>7.6799999999995622E-2</v>
      </c>
      <c r="W3080" s="17">
        <f t="shared" si="520"/>
        <v>500</v>
      </c>
      <c r="X3080" s="10">
        <f t="shared" si="521"/>
        <v>944.18987454252783</v>
      </c>
      <c r="Y3080" s="2">
        <f t="shared" si="522"/>
        <v>-1.5993191920932261E-2</v>
      </c>
      <c r="Z3080" s="2">
        <f t="shared" si="523"/>
        <v>4.4813616158131099E-2</v>
      </c>
      <c r="AA3080">
        <f t="shared" si="524"/>
        <v>6.1862127947285288E-2</v>
      </c>
      <c r="AB3080" s="23">
        <f t="shared" si="525"/>
        <v>648.06329151417594</v>
      </c>
      <c r="AC3080" s="23">
        <f t="shared" si="526"/>
        <v>444.18987454252783</v>
      </c>
      <c r="AD3080" s="17">
        <f t="shared" si="527"/>
        <v>-76.075335885052596</v>
      </c>
      <c r="AE3080" s="10">
        <f t="shared" si="528"/>
        <v>0.14459305811929415</v>
      </c>
      <c r="AF3080" s="6">
        <f t="shared" si="529"/>
        <v>-5.2061171617617671E-6</v>
      </c>
    </row>
    <row r="3081" spans="22:32" x14ac:dyDescent="0.25">
      <c r="V3081" s="10">
        <f t="shared" si="519"/>
        <v>7.6824999999995619E-2</v>
      </c>
      <c r="W3081" s="17">
        <f t="shared" si="520"/>
        <v>500</v>
      </c>
      <c r="X3081" s="10">
        <f t="shared" si="521"/>
        <v>944.33446760064714</v>
      </c>
      <c r="Y3081" s="2">
        <f t="shared" si="522"/>
        <v>-1.5998398038094021E-2</v>
      </c>
      <c r="Z3081" s="2">
        <f t="shared" si="523"/>
        <v>4.4828203923807576E-2</v>
      </c>
      <c r="AA3081">
        <f t="shared" si="524"/>
        <v>6.1882265358726457E-2</v>
      </c>
      <c r="AB3081" s="23">
        <f t="shared" si="525"/>
        <v>648.11148920021571</v>
      </c>
      <c r="AC3081" s="23">
        <f t="shared" si="526"/>
        <v>444.33446760064714</v>
      </c>
      <c r="AD3081" s="17">
        <f t="shared" si="527"/>
        <v>-75.969435929285964</v>
      </c>
      <c r="AE3081" s="10">
        <f t="shared" si="528"/>
        <v>0.14459305811929415</v>
      </c>
      <c r="AF3081" s="6">
        <f t="shared" si="529"/>
        <v>-5.2061171617617671E-6</v>
      </c>
    </row>
    <row r="3082" spans="22:32" x14ac:dyDescent="0.25">
      <c r="V3082" s="10">
        <f t="shared" ref="V3082:V3145" si="530">+V3081+$M$4</f>
        <v>7.6849999999995616E-2</v>
      </c>
      <c r="W3082" s="17">
        <f t="shared" ref="W3082:W3145" si="531">+W3081+$M$5</f>
        <v>500</v>
      </c>
      <c r="X3082" s="10">
        <f t="shared" ref="X3082:X3145" si="532">X3081+AE3081</f>
        <v>944.47906065876646</v>
      </c>
      <c r="Y3082" s="2">
        <f t="shared" ref="Y3082:Y3145" si="533">Y3081+AF3081</f>
        <v>-1.6003604155255782E-2</v>
      </c>
      <c r="Z3082" s="2">
        <f t="shared" ref="Z3082:Z3145" si="534">V3082+2*Y3082</f>
        <v>4.4842791689484053E-2</v>
      </c>
      <c r="AA3082">
        <f t="shared" ref="AA3082:AA3145" si="535">0.666666666666667*(V3082-Y3082)</f>
        <v>6.1902402770167626E-2</v>
      </c>
      <c r="AB3082" s="23">
        <f t="shared" ref="AB3082:AB3145" si="536">1/3*(X3082+2*W3082)</f>
        <v>648.15968688625549</v>
      </c>
      <c r="AC3082" s="23">
        <f t="shared" ref="AC3082:AC3145" si="537">X3082-W3082</f>
        <v>444.47906065876646</v>
      </c>
      <c r="AD3082" s="17">
        <f t="shared" ref="AD3082:AD3145" si="538">AC3082-$B$5*AB3082</f>
        <v>-75.863535973519447</v>
      </c>
      <c r="AE3082" s="10">
        <f t="shared" ref="AE3082:AE3145" si="539">IF(AD3082&lt;0,$L$17*$M$4+$M$17*$M$5,$O$17*$M$4+$P$17*$M$5)</f>
        <v>0.14459305811929415</v>
      </c>
      <c r="AF3082" s="6">
        <f t="shared" ref="AF3082:AF3145" si="540">IF(AD3082&lt;0,$L$18*$M$4+$M$18*$M$5,$O$18*$M$4+$P$18*$M$5)</f>
        <v>-5.2061171617617671E-6</v>
      </c>
    </row>
    <row r="3083" spans="22:32" x14ac:dyDescent="0.25">
      <c r="V3083" s="10">
        <f t="shared" si="530"/>
        <v>7.6874999999995614E-2</v>
      </c>
      <c r="W3083" s="17">
        <f t="shared" si="531"/>
        <v>500</v>
      </c>
      <c r="X3083" s="10">
        <f t="shared" si="532"/>
        <v>944.62365371688577</v>
      </c>
      <c r="Y3083" s="2">
        <f t="shared" si="533"/>
        <v>-1.6008810272417542E-2</v>
      </c>
      <c r="Z3083" s="2">
        <f t="shared" si="534"/>
        <v>4.485737945516053E-2</v>
      </c>
      <c r="AA3083">
        <f t="shared" si="535"/>
        <v>6.1922540181608803E-2</v>
      </c>
      <c r="AB3083" s="23">
        <f t="shared" si="536"/>
        <v>648.20788457229514</v>
      </c>
      <c r="AC3083" s="23">
        <f t="shared" si="537"/>
        <v>444.62365371688577</v>
      </c>
      <c r="AD3083" s="17">
        <f t="shared" si="538"/>
        <v>-75.757636017752702</v>
      </c>
      <c r="AE3083" s="10">
        <f t="shared" si="539"/>
        <v>0.14459305811929415</v>
      </c>
      <c r="AF3083" s="6">
        <f t="shared" si="540"/>
        <v>-5.2061171617617671E-6</v>
      </c>
    </row>
    <row r="3084" spans="22:32" x14ac:dyDescent="0.25">
      <c r="V3084" s="10">
        <f t="shared" si="530"/>
        <v>7.6899999999995611E-2</v>
      </c>
      <c r="W3084" s="17">
        <f t="shared" si="531"/>
        <v>500</v>
      </c>
      <c r="X3084" s="10">
        <f t="shared" si="532"/>
        <v>944.76824677500508</v>
      </c>
      <c r="Y3084" s="2">
        <f t="shared" si="533"/>
        <v>-1.6014016389579302E-2</v>
      </c>
      <c r="Z3084" s="2">
        <f t="shared" si="534"/>
        <v>4.4871967220837007E-2</v>
      </c>
      <c r="AA3084">
        <f t="shared" si="535"/>
        <v>6.1942677593049972E-2</v>
      </c>
      <c r="AB3084" s="23">
        <f t="shared" si="536"/>
        <v>648.25608225833503</v>
      </c>
      <c r="AC3084" s="23">
        <f t="shared" si="537"/>
        <v>444.76824677500508</v>
      </c>
      <c r="AD3084" s="17">
        <f t="shared" si="538"/>
        <v>-75.651736061986298</v>
      </c>
      <c r="AE3084" s="10">
        <f t="shared" si="539"/>
        <v>0.14459305811929415</v>
      </c>
      <c r="AF3084" s="6">
        <f t="shared" si="540"/>
        <v>-5.2061171617617671E-6</v>
      </c>
    </row>
    <row r="3085" spans="22:32" x14ac:dyDescent="0.25">
      <c r="V3085" s="10">
        <f t="shared" si="530"/>
        <v>7.6924999999995608E-2</v>
      </c>
      <c r="W3085" s="17">
        <f t="shared" si="531"/>
        <v>500</v>
      </c>
      <c r="X3085" s="10">
        <f t="shared" si="532"/>
        <v>944.91283983312439</v>
      </c>
      <c r="Y3085" s="2">
        <f t="shared" si="533"/>
        <v>-1.6019222506741062E-2</v>
      </c>
      <c r="Z3085" s="2">
        <f t="shared" si="534"/>
        <v>4.4886554986513484E-2</v>
      </c>
      <c r="AA3085">
        <f t="shared" si="535"/>
        <v>6.1962815004491141E-2</v>
      </c>
      <c r="AB3085" s="23">
        <f t="shared" si="536"/>
        <v>648.3042799443748</v>
      </c>
      <c r="AC3085" s="23">
        <f t="shared" si="537"/>
        <v>444.91283983312439</v>
      </c>
      <c r="AD3085" s="17">
        <f t="shared" si="538"/>
        <v>-75.545836106219667</v>
      </c>
      <c r="AE3085" s="10">
        <f t="shared" si="539"/>
        <v>0.14459305811929415</v>
      </c>
      <c r="AF3085" s="6">
        <f t="shared" si="540"/>
        <v>-5.2061171617617671E-6</v>
      </c>
    </row>
    <row r="3086" spans="22:32" x14ac:dyDescent="0.25">
      <c r="V3086" s="10">
        <f t="shared" si="530"/>
        <v>7.6949999999995605E-2</v>
      </c>
      <c r="W3086" s="17">
        <f t="shared" si="531"/>
        <v>500</v>
      </c>
      <c r="X3086" s="10">
        <f t="shared" si="532"/>
        <v>945.05743289124371</v>
      </c>
      <c r="Y3086" s="2">
        <f t="shared" si="533"/>
        <v>-1.6024428623902822E-2</v>
      </c>
      <c r="Z3086" s="2">
        <f t="shared" si="534"/>
        <v>4.4901142752189961E-2</v>
      </c>
      <c r="AA3086">
        <f t="shared" si="535"/>
        <v>6.1982952415932317E-2</v>
      </c>
      <c r="AB3086" s="23">
        <f t="shared" si="536"/>
        <v>648.35247763041457</v>
      </c>
      <c r="AC3086" s="23">
        <f t="shared" si="537"/>
        <v>445.05743289124371</v>
      </c>
      <c r="AD3086" s="17">
        <f t="shared" si="538"/>
        <v>-75.439936150453036</v>
      </c>
      <c r="AE3086" s="10">
        <f t="shared" si="539"/>
        <v>0.14459305811929415</v>
      </c>
      <c r="AF3086" s="6">
        <f t="shared" si="540"/>
        <v>-5.2061171617617671E-6</v>
      </c>
    </row>
    <row r="3087" spans="22:32" x14ac:dyDescent="0.25">
      <c r="V3087" s="10">
        <f t="shared" si="530"/>
        <v>7.6974999999995602E-2</v>
      </c>
      <c r="W3087" s="17">
        <f t="shared" si="531"/>
        <v>500</v>
      </c>
      <c r="X3087" s="10">
        <f t="shared" si="532"/>
        <v>945.20202594936302</v>
      </c>
      <c r="Y3087" s="2">
        <f t="shared" si="533"/>
        <v>-1.6029634741064582E-2</v>
      </c>
      <c r="Z3087" s="2">
        <f t="shared" si="534"/>
        <v>4.4915730517866438E-2</v>
      </c>
      <c r="AA3087">
        <f t="shared" si="535"/>
        <v>6.2003089827373487E-2</v>
      </c>
      <c r="AB3087" s="23">
        <f t="shared" si="536"/>
        <v>648.40067531645423</v>
      </c>
      <c r="AC3087" s="23">
        <f t="shared" si="537"/>
        <v>445.20202594936302</v>
      </c>
      <c r="AD3087" s="17">
        <f t="shared" si="538"/>
        <v>-75.334036194686405</v>
      </c>
      <c r="AE3087" s="10">
        <f t="shared" si="539"/>
        <v>0.14459305811929415</v>
      </c>
      <c r="AF3087" s="6">
        <f t="shared" si="540"/>
        <v>-5.2061171617617671E-6</v>
      </c>
    </row>
    <row r="3088" spans="22:32" x14ac:dyDescent="0.25">
      <c r="V3088" s="10">
        <f t="shared" si="530"/>
        <v>7.69999999999956E-2</v>
      </c>
      <c r="W3088" s="17">
        <f t="shared" si="531"/>
        <v>500</v>
      </c>
      <c r="X3088" s="10">
        <f t="shared" si="532"/>
        <v>945.34661900748233</v>
      </c>
      <c r="Y3088" s="2">
        <f t="shared" si="533"/>
        <v>-1.6034840858226342E-2</v>
      </c>
      <c r="Z3088" s="2">
        <f t="shared" si="534"/>
        <v>4.4930318283542915E-2</v>
      </c>
      <c r="AA3088">
        <f t="shared" si="535"/>
        <v>6.2023227238814656E-2</v>
      </c>
      <c r="AB3088" s="23">
        <f t="shared" si="536"/>
        <v>648.44887300249411</v>
      </c>
      <c r="AC3088" s="23">
        <f t="shared" si="537"/>
        <v>445.34661900748233</v>
      </c>
      <c r="AD3088" s="17">
        <f t="shared" si="538"/>
        <v>-75.228136238919888</v>
      </c>
      <c r="AE3088" s="10">
        <f t="shared" si="539"/>
        <v>0.14459305811929415</v>
      </c>
      <c r="AF3088" s="6">
        <f t="shared" si="540"/>
        <v>-5.2061171617617671E-6</v>
      </c>
    </row>
    <row r="3089" spans="22:32" x14ac:dyDescent="0.25">
      <c r="V3089" s="10">
        <f t="shared" si="530"/>
        <v>7.7024999999995597E-2</v>
      </c>
      <c r="W3089" s="17">
        <f t="shared" si="531"/>
        <v>500</v>
      </c>
      <c r="X3089" s="10">
        <f t="shared" si="532"/>
        <v>945.49121206560164</v>
      </c>
      <c r="Y3089" s="2">
        <f t="shared" si="533"/>
        <v>-1.6040046975388102E-2</v>
      </c>
      <c r="Z3089" s="2">
        <f t="shared" si="534"/>
        <v>4.4944906049219392E-2</v>
      </c>
      <c r="AA3089">
        <f t="shared" si="535"/>
        <v>6.2043364650255832E-2</v>
      </c>
      <c r="AB3089" s="23">
        <f t="shared" si="536"/>
        <v>648.49707068853388</v>
      </c>
      <c r="AC3089" s="23">
        <f t="shared" si="537"/>
        <v>445.49121206560164</v>
      </c>
      <c r="AD3089" s="17">
        <f t="shared" si="538"/>
        <v>-75.12223628315337</v>
      </c>
      <c r="AE3089" s="10">
        <f t="shared" si="539"/>
        <v>0.14459305811929415</v>
      </c>
      <c r="AF3089" s="6">
        <f t="shared" si="540"/>
        <v>-5.2061171617617671E-6</v>
      </c>
    </row>
    <row r="3090" spans="22:32" x14ac:dyDescent="0.25">
      <c r="V3090" s="10">
        <f t="shared" si="530"/>
        <v>7.7049999999995594E-2</v>
      </c>
      <c r="W3090" s="17">
        <f t="shared" si="531"/>
        <v>500</v>
      </c>
      <c r="X3090" s="10">
        <f t="shared" si="532"/>
        <v>945.63580512372096</v>
      </c>
      <c r="Y3090" s="2">
        <f t="shared" si="533"/>
        <v>-1.6045253092549863E-2</v>
      </c>
      <c r="Z3090" s="2">
        <f t="shared" si="534"/>
        <v>4.4959493814895869E-2</v>
      </c>
      <c r="AA3090">
        <f t="shared" si="535"/>
        <v>6.2063502061697001E-2</v>
      </c>
      <c r="AB3090" s="23">
        <f t="shared" si="536"/>
        <v>648.54526837457365</v>
      </c>
      <c r="AC3090" s="23">
        <f t="shared" si="537"/>
        <v>445.63580512372096</v>
      </c>
      <c r="AD3090" s="17">
        <f t="shared" si="538"/>
        <v>-75.016336327386739</v>
      </c>
      <c r="AE3090" s="10">
        <f t="shared" si="539"/>
        <v>0.14459305811929415</v>
      </c>
      <c r="AF3090" s="6">
        <f t="shared" si="540"/>
        <v>-5.2061171617617671E-6</v>
      </c>
    </row>
    <row r="3091" spans="22:32" x14ac:dyDescent="0.25">
      <c r="V3091" s="10">
        <f t="shared" si="530"/>
        <v>7.7074999999995591E-2</v>
      </c>
      <c r="W3091" s="17">
        <f t="shared" si="531"/>
        <v>500</v>
      </c>
      <c r="X3091" s="10">
        <f t="shared" si="532"/>
        <v>945.78039818184027</v>
      </c>
      <c r="Y3091" s="2">
        <f t="shared" si="533"/>
        <v>-1.6050459209711623E-2</v>
      </c>
      <c r="Z3091" s="2">
        <f t="shared" si="534"/>
        <v>4.4974081580572346E-2</v>
      </c>
      <c r="AA3091">
        <f t="shared" si="535"/>
        <v>6.208363947313817E-2</v>
      </c>
      <c r="AB3091" s="23">
        <f t="shared" si="536"/>
        <v>648.59346606061331</v>
      </c>
      <c r="AC3091" s="23">
        <f t="shared" si="537"/>
        <v>445.78039818184027</v>
      </c>
      <c r="AD3091" s="17">
        <f t="shared" si="538"/>
        <v>-74.910436371620108</v>
      </c>
      <c r="AE3091" s="10">
        <f t="shared" si="539"/>
        <v>0.14459305811929415</v>
      </c>
      <c r="AF3091" s="6">
        <f t="shared" si="540"/>
        <v>-5.2061171617617671E-6</v>
      </c>
    </row>
    <row r="3092" spans="22:32" x14ac:dyDescent="0.25">
      <c r="V3092" s="10">
        <f t="shared" si="530"/>
        <v>7.7099999999995589E-2</v>
      </c>
      <c r="W3092" s="17">
        <f t="shared" si="531"/>
        <v>500</v>
      </c>
      <c r="X3092" s="10">
        <f t="shared" si="532"/>
        <v>945.92499123995958</v>
      </c>
      <c r="Y3092" s="2">
        <f t="shared" si="533"/>
        <v>-1.6055665326873383E-2</v>
      </c>
      <c r="Z3092" s="2">
        <f t="shared" si="534"/>
        <v>4.4988669346248823E-2</v>
      </c>
      <c r="AA3092">
        <f t="shared" si="535"/>
        <v>6.2103776884579347E-2</v>
      </c>
      <c r="AB3092" s="23">
        <f t="shared" si="536"/>
        <v>648.64166374665319</v>
      </c>
      <c r="AC3092" s="23">
        <f t="shared" si="537"/>
        <v>445.92499123995958</v>
      </c>
      <c r="AD3092" s="17">
        <f t="shared" si="538"/>
        <v>-74.80453641585359</v>
      </c>
      <c r="AE3092" s="10">
        <f t="shared" si="539"/>
        <v>0.14459305811929415</v>
      </c>
      <c r="AF3092" s="6">
        <f t="shared" si="540"/>
        <v>-5.2061171617617671E-6</v>
      </c>
    </row>
    <row r="3093" spans="22:32" x14ac:dyDescent="0.25">
      <c r="V3093" s="10">
        <f t="shared" si="530"/>
        <v>7.7124999999995586E-2</v>
      </c>
      <c r="W3093" s="17">
        <f t="shared" si="531"/>
        <v>500</v>
      </c>
      <c r="X3093" s="10">
        <f t="shared" si="532"/>
        <v>946.06958429807889</v>
      </c>
      <c r="Y3093" s="2">
        <f t="shared" si="533"/>
        <v>-1.6060871444035143E-2</v>
      </c>
      <c r="Z3093" s="2">
        <f t="shared" si="534"/>
        <v>4.50032571119253E-2</v>
      </c>
      <c r="AA3093">
        <f t="shared" si="535"/>
        <v>6.2123914296020516E-2</v>
      </c>
      <c r="AB3093" s="23">
        <f t="shared" si="536"/>
        <v>648.68986143269296</v>
      </c>
      <c r="AC3093" s="23">
        <f t="shared" si="537"/>
        <v>446.06958429807889</v>
      </c>
      <c r="AD3093" s="17">
        <f t="shared" si="538"/>
        <v>-74.698636460086959</v>
      </c>
      <c r="AE3093" s="10">
        <f t="shared" si="539"/>
        <v>0.14459305811929415</v>
      </c>
      <c r="AF3093" s="6">
        <f t="shared" si="540"/>
        <v>-5.2061171617617671E-6</v>
      </c>
    </row>
    <row r="3094" spans="22:32" x14ac:dyDescent="0.25">
      <c r="V3094" s="10">
        <f t="shared" si="530"/>
        <v>7.7149999999995583E-2</v>
      </c>
      <c r="W3094" s="17">
        <f t="shared" si="531"/>
        <v>500</v>
      </c>
      <c r="X3094" s="10">
        <f t="shared" si="532"/>
        <v>946.21417735619821</v>
      </c>
      <c r="Y3094" s="2">
        <f t="shared" si="533"/>
        <v>-1.6066077561196903E-2</v>
      </c>
      <c r="Z3094" s="2">
        <f t="shared" si="534"/>
        <v>4.5017844877601777E-2</v>
      </c>
      <c r="AA3094">
        <f t="shared" si="535"/>
        <v>6.2144051707461685E-2</v>
      </c>
      <c r="AB3094" s="23">
        <f t="shared" si="536"/>
        <v>648.73805911873274</v>
      </c>
      <c r="AC3094" s="23">
        <f t="shared" si="537"/>
        <v>446.21417735619821</v>
      </c>
      <c r="AD3094" s="17">
        <f t="shared" si="538"/>
        <v>-74.592736504320442</v>
      </c>
      <c r="AE3094" s="10">
        <f t="shared" si="539"/>
        <v>0.14459305811929415</v>
      </c>
      <c r="AF3094" s="6">
        <f t="shared" si="540"/>
        <v>-5.2061171617617671E-6</v>
      </c>
    </row>
    <row r="3095" spans="22:32" x14ac:dyDescent="0.25">
      <c r="V3095" s="10">
        <f t="shared" si="530"/>
        <v>7.717499999999558E-2</v>
      </c>
      <c r="W3095" s="17">
        <f t="shared" si="531"/>
        <v>500</v>
      </c>
      <c r="X3095" s="10">
        <f t="shared" si="532"/>
        <v>946.35877041431752</v>
      </c>
      <c r="Y3095" s="2">
        <f t="shared" si="533"/>
        <v>-1.6071283678358663E-2</v>
      </c>
      <c r="Z3095" s="2">
        <f t="shared" si="534"/>
        <v>4.5032432643278254E-2</v>
      </c>
      <c r="AA3095">
        <f t="shared" si="535"/>
        <v>6.2164189118902861E-2</v>
      </c>
      <c r="AB3095" s="23">
        <f t="shared" si="536"/>
        <v>648.78625680477239</v>
      </c>
      <c r="AC3095" s="23">
        <f t="shared" si="537"/>
        <v>446.35877041431752</v>
      </c>
      <c r="AD3095" s="17">
        <f t="shared" si="538"/>
        <v>-74.486836548553697</v>
      </c>
      <c r="AE3095" s="10">
        <f t="shared" si="539"/>
        <v>0.14459305811929415</v>
      </c>
      <c r="AF3095" s="6">
        <f t="shared" si="540"/>
        <v>-5.2061171617617671E-6</v>
      </c>
    </row>
    <row r="3096" spans="22:32" x14ac:dyDescent="0.25">
      <c r="V3096" s="10">
        <f t="shared" si="530"/>
        <v>7.7199999999995578E-2</v>
      </c>
      <c r="W3096" s="17">
        <f t="shared" si="531"/>
        <v>500</v>
      </c>
      <c r="X3096" s="10">
        <f t="shared" si="532"/>
        <v>946.50336347243683</v>
      </c>
      <c r="Y3096" s="2">
        <f t="shared" si="533"/>
        <v>-1.6076489795520423E-2</v>
      </c>
      <c r="Z3096" s="2">
        <f t="shared" si="534"/>
        <v>4.5047020408954731E-2</v>
      </c>
      <c r="AA3096">
        <f t="shared" si="535"/>
        <v>6.2184326530344031E-2</v>
      </c>
      <c r="AB3096" s="23">
        <f t="shared" si="536"/>
        <v>648.83445449081228</v>
      </c>
      <c r="AC3096" s="23">
        <f t="shared" si="537"/>
        <v>446.50336347243683</v>
      </c>
      <c r="AD3096" s="17">
        <f t="shared" si="538"/>
        <v>-74.380936592787293</v>
      </c>
      <c r="AE3096" s="10">
        <f t="shared" si="539"/>
        <v>0.14459305811929415</v>
      </c>
      <c r="AF3096" s="6">
        <f t="shared" si="540"/>
        <v>-5.2061171617617671E-6</v>
      </c>
    </row>
    <row r="3097" spans="22:32" x14ac:dyDescent="0.25">
      <c r="V3097" s="10">
        <f t="shared" si="530"/>
        <v>7.7224999999995575E-2</v>
      </c>
      <c r="W3097" s="17">
        <f t="shared" si="531"/>
        <v>500</v>
      </c>
      <c r="X3097" s="10">
        <f t="shared" si="532"/>
        <v>946.64795653055614</v>
      </c>
      <c r="Y3097" s="2">
        <f t="shared" si="533"/>
        <v>-1.6081695912682183E-2</v>
      </c>
      <c r="Z3097" s="2">
        <f t="shared" si="534"/>
        <v>4.5061608174631208E-2</v>
      </c>
      <c r="AA3097">
        <f t="shared" si="535"/>
        <v>6.22044639417852E-2</v>
      </c>
      <c r="AB3097" s="23">
        <f t="shared" si="536"/>
        <v>648.88265217685205</v>
      </c>
      <c r="AC3097" s="23">
        <f t="shared" si="537"/>
        <v>446.64795653055614</v>
      </c>
      <c r="AD3097" s="17">
        <f t="shared" si="538"/>
        <v>-74.275036637020662</v>
      </c>
      <c r="AE3097" s="10">
        <f t="shared" si="539"/>
        <v>0.14459305811929415</v>
      </c>
      <c r="AF3097" s="6">
        <f t="shared" si="540"/>
        <v>-5.2061171617617671E-6</v>
      </c>
    </row>
    <row r="3098" spans="22:32" x14ac:dyDescent="0.25">
      <c r="V3098" s="10">
        <f t="shared" si="530"/>
        <v>7.7249999999995572E-2</v>
      </c>
      <c r="W3098" s="17">
        <f t="shared" si="531"/>
        <v>500</v>
      </c>
      <c r="X3098" s="10">
        <f t="shared" si="532"/>
        <v>946.79254958867546</v>
      </c>
      <c r="Y3098" s="2">
        <f t="shared" si="533"/>
        <v>-1.6086902029843943E-2</v>
      </c>
      <c r="Z3098" s="2">
        <f t="shared" si="534"/>
        <v>4.5076195940307685E-2</v>
      </c>
      <c r="AA3098">
        <f t="shared" si="535"/>
        <v>6.2224601353226376E-2</v>
      </c>
      <c r="AB3098" s="23">
        <f t="shared" si="536"/>
        <v>648.93084986289182</v>
      </c>
      <c r="AC3098" s="23">
        <f t="shared" si="537"/>
        <v>446.79254958867546</v>
      </c>
      <c r="AD3098" s="17">
        <f t="shared" si="538"/>
        <v>-74.169136681254031</v>
      </c>
      <c r="AE3098" s="10">
        <f t="shared" si="539"/>
        <v>0.14459305811929415</v>
      </c>
      <c r="AF3098" s="6">
        <f t="shared" si="540"/>
        <v>-5.2061171617617671E-6</v>
      </c>
    </row>
    <row r="3099" spans="22:32" x14ac:dyDescent="0.25">
      <c r="V3099" s="10">
        <f t="shared" si="530"/>
        <v>7.7274999999995569E-2</v>
      </c>
      <c r="W3099" s="17">
        <f t="shared" si="531"/>
        <v>500</v>
      </c>
      <c r="X3099" s="10">
        <f t="shared" si="532"/>
        <v>946.93714264679477</v>
      </c>
      <c r="Y3099" s="2">
        <f t="shared" si="533"/>
        <v>-1.6092108147005704E-2</v>
      </c>
      <c r="Z3099" s="2">
        <f t="shared" si="534"/>
        <v>4.5090783705984162E-2</v>
      </c>
      <c r="AA3099">
        <f t="shared" si="535"/>
        <v>6.2244738764667545E-2</v>
      </c>
      <c r="AB3099" s="23">
        <f t="shared" si="536"/>
        <v>648.97904754893148</v>
      </c>
      <c r="AC3099" s="23">
        <f t="shared" si="537"/>
        <v>446.93714264679477</v>
      </c>
      <c r="AD3099" s="17">
        <f t="shared" si="538"/>
        <v>-74.0632367254874</v>
      </c>
      <c r="AE3099" s="10">
        <f t="shared" si="539"/>
        <v>0.14459305811929415</v>
      </c>
      <c r="AF3099" s="6">
        <f t="shared" si="540"/>
        <v>-5.2061171617617671E-6</v>
      </c>
    </row>
    <row r="3100" spans="22:32" x14ac:dyDescent="0.25">
      <c r="V3100" s="10">
        <f t="shared" si="530"/>
        <v>7.7299999999995567E-2</v>
      </c>
      <c r="W3100" s="17">
        <f t="shared" si="531"/>
        <v>500</v>
      </c>
      <c r="X3100" s="10">
        <f t="shared" si="532"/>
        <v>947.08173570491408</v>
      </c>
      <c r="Y3100" s="2">
        <f t="shared" si="533"/>
        <v>-1.6097314264167464E-2</v>
      </c>
      <c r="Z3100" s="2">
        <f t="shared" si="534"/>
        <v>4.5105371471660639E-2</v>
      </c>
      <c r="AA3100">
        <f t="shared" si="535"/>
        <v>6.2264876176108715E-2</v>
      </c>
      <c r="AB3100" s="23">
        <f t="shared" si="536"/>
        <v>649.02724523497136</v>
      </c>
      <c r="AC3100" s="23">
        <f t="shared" si="537"/>
        <v>447.08173570491408</v>
      </c>
      <c r="AD3100" s="17">
        <f t="shared" si="538"/>
        <v>-73.957336769720882</v>
      </c>
      <c r="AE3100" s="10">
        <f t="shared" si="539"/>
        <v>0.14459305811929415</v>
      </c>
      <c r="AF3100" s="6">
        <f t="shared" si="540"/>
        <v>-5.2061171617617671E-6</v>
      </c>
    </row>
    <row r="3101" spans="22:32" x14ac:dyDescent="0.25">
      <c r="V3101" s="10">
        <f t="shared" si="530"/>
        <v>7.7324999999995564E-2</v>
      </c>
      <c r="W3101" s="17">
        <f t="shared" si="531"/>
        <v>500</v>
      </c>
      <c r="X3101" s="10">
        <f t="shared" si="532"/>
        <v>947.22632876303339</v>
      </c>
      <c r="Y3101" s="2">
        <f t="shared" si="533"/>
        <v>-1.6102520381329224E-2</v>
      </c>
      <c r="Z3101" s="2">
        <f t="shared" si="534"/>
        <v>4.5119959237337116E-2</v>
      </c>
      <c r="AA3101">
        <f t="shared" si="535"/>
        <v>6.2285013587549891E-2</v>
      </c>
      <c r="AB3101" s="23">
        <f t="shared" si="536"/>
        <v>649.07544292101113</v>
      </c>
      <c r="AC3101" s="23">
        <f t="shared" si="537"/>
        <v>447.22632876303339</v>
      </c>
      <c r="AD3101" s="17">
        <f t="shared" si="538"/>
        <v>-73.851436813954365</v>
      </c>
      <c r="AE3101" s="10">
        <f t="shared" si="539"/>
        <v>0.14459305811929415</v>
      </c>
      <c r="AF3101" s="6">
        <f t="shared" si="540"/>
        <v>-5.2061171617617671E-6</v>
      </c>
    </row>
    <row r="3102" spans="22:32" x14ac:dyDescent="0.25">
      <c r="V3102" s="10">
        <f t="shared" si="530"/>
        <v>7.7349999999995561E-2</v>
      </c>
      <c r="W3102" s="17">
        <f t="shared" si="531"/>
        <v>500</v>
      </c>
      <c r="X3102" s="10">
        <f t="shared" si="532"/>
        <v>947.37092182115271</v>
      </c>
      <c r="Y3102" s="2">
        <f t="shared" si="533"/>
        <v>-1.6107726498490984E-2</v>
      </c>
      <c r="Z3102" s="2">
        <f t="shared" si="534"/>
        <v>4.5134547003013593E-2</v>
      </c>
      <c r="AA3102">
        <f t="shared" si="535"/>
        <v>6.230515099899106E-2</v>
      </c>
      <c r="AB3102" s="23">
        <f t="shared" si="536"/>
        <v>649.1236406070509</v>
      </c>
      <c r="AC3102" s="23">
        <f t="shared" si="537"/>
        <v>447.37092182115271</v>
      </c>
      <c r="AD3102" s="17">
        <f t="shared" si="538"/>
        <v>-73.745536858187734</v>
      </c>
      <c r="AE3102" s="10">
        <f t="shared" si="539"/>
        <v>0.14459305811929415</v>
      </c>
      <c r="AF3102" s="6">
        <f t="shared" si="540"/>
        <v>-5.2061171617617671E-6</v>
      </c>
    </row>
    <row r="3103" spans="22:32" x14ac:dyDescent="0.25">
      <c r="V3103" s="10">
        <f t="shared" si="530"/>
        <v>7.7374999999995558E-2</v>
      </c>
      <c r="W3103" s="17">
        <f t="shared" si="531"/>
        <v>500</v>
      </c>
      <c r="X3103" s="10">
        <f t="shared" si="532"/>
        <v>947.51551487927202</v>
      </c>
      <c r="Y3103" s="2">
        <f t="shared" si="533"/>
        <v>-1.6112932615652744E-2</v>
      </c>
      <c r="Z3103" s="2">
        <f t="shared" si="534"/>
        <v>4.514913476869007E-2</v>
      </c>
      <c r="AA3103">
        <f t="shared" si="535"/>
        <v>6.2325288410432229E-2</v>
      </c>
      <c r="AB3103" s="23">
        <f t="shared" si="536"/>
        <v>649.17183829309056</v>
      </c>
      <c r="AC3103" s="23">
        <f t="shared" si="537"/>
        <v>447.51551487927202</v>
      </c>
      <c r="AD3103" s="17">
        <f t="shared" si="538"/>
        <v>-73.639636902421103</v>
      </c>
      <c r="AE3103" s="10">
        <f t="shared" si="539"/>
        <v>0.14459305811929415</v>
      </c>
      <c r="AF3103" s="6">
        <f t="shared" si="540"/>
        <v>-5.2061171617617671E-6</v>
      </c>
    </row>
    <row r="3104" spans="22:32" x14ac:dyDescent="0.25">
      <c r="V3104" s="10">
        <f t="shared" si="530"/>
        <v>7.7399999999995556E-2</v>
      </c>
      <c r="W3104" s="17">
        <f t="shared" si="531"/>
        <v>500</v>
      </c>
      <c r="X3104" s="10">
        <f t="shared" si="532"/>
        <v>947.66010793739133</v>
      </c>
      <c r="Y3104" s="2">
        <f t="shared" si="533"/>
        <v>-1.6118138732814504E-2</v>
      </c>
      <c r="Z3104" s="2">
        <f t="shared" si="534"/>
        <v>4.5163722534366547E-2</v>
      </c>
      <c r="AA3104">
        <f t="shared" si="535"/>
        <v>6.2345425821873406E-2</v>
      </c>
      <c r="AB3104" s="23">
        <f t="shared" si="536"/>
        <v>649.22003597913044</v>
      </c>
      <c r="AC3104" s="23">
        <f t="shared" si="537"/>
        <v>447.66010793739133</v>
      </c>
      <c r="AD3104" s="17">
        <f t="shared" si="538"/>
        <v>-73.533736946654585</v>
      </c>
      <c r="AE3104" s="10">
        <f t="shared" si="539"/>
        <v>0.14459305811929415</v>
      </c>
      <c r="AF3104" s="6">
        <f t="shared" si="540"/>
        <v>-5.2061171617617671E-6</v>
      </c>
    </row>
    <row r="3105" spans="22:32" x14ac:dyDescent="0.25">
      <c r="V3105" s="10">
        <f t="shared" si="530"/>
        <v>7.7424999999995553E-2</v>
      </c>
      <c r="W3105" s="17">
        <f t="shared" si="531"/>
        <v>500</v>
      </c>
      <c r="X3105" s="10">
        <f t="shared" si="532"/>
        <v>947.80470099551064</v>
      </c>
      <c r="Y3105" s="2">
        <f t="shared" si="533"/>
        <v>-1.6123344849976264E-2</v>
      </c>
      <c r="Z3105" s="2">
        <f t="shared" si="534"/>
        <v>4.5178310300043024E-2</v>
      </c>
      <c r="AA3105">
        <f t="shared" si="535"/>
        <v>6.2365563233314575E-2</v>
      </c>
      <c r="AB3105" s="23">
        <f t="shared" si="536"/>
        <v>649.26823366517021</v>
      </c>
      <c r="AC3105" s="23">
        <f t="shared" si="537"/>
        <v>447.80470099551064</v>
      </c>
      <c r="AD3105" s="17">
        <f t="shared" si="538"/>
        <v>-73.427836990887954</v>
      </c>
      <c r="AE3105" s="10">
        <f t="shared" si="539"/>
        <v>0.14459305811929415</v>
      </c>
      <c r="AF3105" s="6">
        <f t="shared" si="540"/>
        <v>-5.2061171617617671E-6</v>
      </c>
    </row>
    <row r="3106" spans="22:32" x14ac:dyDescent="0.25">
      <c r="V3106" s="10">
        <f t="shared" si="530"/>
        <v>7.744999999999555E-2</v>
      </c>
      <c r="W3106" s="17">
        <f t="shared" si="531"/>
        <v>500</v>
      </c>
      <c r="X3106" s="10">
        <f t="shared" si="532"/>
        <v>947.94929405362996</v>
      </c>
      <c r="Y3106" s="2">
        <f t="shared" si="533"/>
        <v>-1.6128550967138024E-2</v>
      </c>
      <c r="Z3106" s="2">
        <f t="shared" si="534"/>
        <v>4.5192898065719501E-2</v>
      </c>
      <c r="AA3106">
        <f t="shared" si="535"/>
        <v>6.2385700644755744E-2</v>
      </c>
      <c r="AB3106" s="23">
        <f t="shared" si="536"/>
        <v>649.31643135120999</v>
      </c>
      <c r="AC3106" s="23">
        <f t="shared" si="537"/>
        <v>447.94929405362996</v>
      </c>
      <c r="AD3106" s="17">
        <f t="shared" si="538"/>
        <v>-73.321937035121437</v>
      </c>
      <c r="AE3106" s="10">
        <f t="shared" si="539"/>
        <v>0.14459305811929415</v>
      </c>
      <c r="AF3106" s="6">
        <f t="shared" si="540"/>
        <v>-5.2061171617617671E-6</v>
      </c>
    </row>
    <row r="3107" spans="22:32" x14ac:dyDescent="0.25">
      <c r="V3107" s="10">
        <f t="shared" si="530"/>
        <v>7.7474999999995547E-2</v>
      </c>
      <c r="W3107" s="17">
        <f t="shared" si="531"/>
        <v>500</v>
      </c>
      <c r="X3107" s="10">
        <f t="shared" si="532"/>
        <v>948.09388711174927</v>
      </c>
      <c r="Y3107" s="2">
        <f t="shared" si="533"/>
        <v>-1.6133757084299784E-2</v>
      </c>
      <c r="Z3107" s="2">
        <f t="shared" si="534"/>
        <v>4.5207485831395978E-2</v>
      </c>
      <c r="AA3107">
        <f t="shared" si="535"/>
        <v>6.240583805619692E-2</v>
      </c>
      <c r="AB3107" s="23">
        <f t="shared" si="536"/>
        <v>649.36462903724964</v>
      </c>
      <c r="AC3107" s="23">
        <f t="shared" si="537"/>
        <v>448.09388711174927</v>
      </c>
      <c r="AD3107" s="17">
        <f t="shared" si="538"/>
        <v>-73.216037079354692</v>
      </c>
      <c r="AE3107" s="10">
        <f t="shared" si="539"/>
        <v>0.14459305811929415</v>
      </c>
      <c r="AF3107" s="6">
        <f t="shared" si="540"/>
        <v>-5.2061171617617671E-6</v>
      </c>
    </row>
    <row r="3108" spans="22:32" x14ac:dyDescent="0.25">
      <c r="V3108" s="10">
        <f t="shared" si="530"/>
        <v>7.7499999999995545E-2</v>
      </c>
      <c r="W3108" s="17">
        <f t="shared" si="531"/>
        <v>500</v>
      </c>
      <c r="X3108" s="10">
        <f t="shared" si="532"/>
        <v>948.23848016986858</v>
      </c>
      <c r="Y3108" s="2">
        <f t="shared" si="533"/>
        <v>-1.6138963201461545E-2</v>
      </c>
      <c r="Z3108" s="2">
        <f t="shared" si="534"/>
        <v>4.5222073597072455E-2</v>
      </c>
      <c r="AA3108">
        <f t="shared" si="535"/>
        <v>6.242597546763809E-2</v>
      </c>
      <c r="AB3108" s="23">
        <f t="shared" si="536"/>
        <v>649.41282672328953</v>
      </c>
      <c r="AC3108" s="23">
        <f t="shared" si="537"/>
        <v>448.23848016986858</v>
      </c>
      <c r="AD3108" s="17">
        <f t="shared" si="538"/>
        <v>-73.110137123588174</v>
      </c>
      <c r="AE3108" s="10">
        <f t="shared" si="539"/>
        <v>0.14459305811929415</v>
      </c>
      <c r="AF3108" s="6">
        <f t="shared" si="540"/>
        <v>-5.2061171617617671E-6</v>
      </c>
    </row>
    <row r="3109" spans="22:32" x14ac:dyDescent="0.25">
      <c r="V3109" s="10">
        <f t="shared" si="530"/>
        <v>7.7524999999995542E-2</v>
      </c>
      <c r="W3109" s="17">
        <f t="shared" si="531"/>
        <v>500</v>
      </c>
      <c r="X3109" s="10">
        <f t="shared" si="532"/>
        <v>948.38307322798789</v>
      </c>
      <c r="Y3109" s="2">
        <f t="shared" si="533"/>
        <v>-1.6144169318623305E-2</v>
      </c>
      <c r="Z3109" s="2">
        <f t="shared" si="534"/>
        <v>4.5236661362748933E-2</v>
      </c>
      <c r="AA3109">
        <f t="shared" si="535"/>
        <v>6.2446112879079259E-2</v>
      </c>
      <c r="AB3109" s="23">
        <f t="shared" si="536"/>
        <v>649.4610244093293</v>
      </c>
      <c r="AC3109" s="23">
        <f t="shared" si="537"/>
        <v>448.38307322798789</v>
      </c>
      <c r="AD3109" s="17">
        <f t="shared" si="538"/>
        <v>-73.004237167821657</v>
      </c>
      <c r="AE3109" s="10">
        <f t="shared" si="539"/>
        <v>0.14459305811929415</v>
      </c>
      <c r="AF3109" s="6">
        <f t="shared" si="540"/>
        <v>-5.2061171617617671E-6</v>
      </c>
    </row>
    <row r="3110" spans="22:32" x14ac:dyDescent="0.25">
      <c r="V3110" s="10">
        <f t="shared" si="530"/>
        <v>7.7549999999995539E-2</v>
      </c>
      <c r="W3110" s="17">
        <f t="shared" si="531"/>
        <v>500</v>
      </c>
      <c r="X3110" s="10">
        <f t="shared" si="532"/>
        <v>948.52766628610721</v>
      </c>
      <c r="Y3110" s="2">
        <f t="shared" si="533"/>
        <v>-1.6149375435785065E-2</v>
      </c>
      <c r="Z3110" s="2">
        <f t="shared" si="534"/>
        <v>4.525124912842541E-2</v>
      </c>
      <c r="AA3110">
        <f t="shared" si="535"/>
        <v>6.2466250290520435E-2</v>
      </c>
      <c r="AB3110" s="23">
        <f t="shared" si="536"/>
        <v>649.50922209536907</v>
      </c>
      <c r="AC3110" s="23">
        <f t="shared" si="537"/>
        <v>448.52766628610721</v>
      </c>
      <c r="AD3110" s="17">
        <f t="shared" si="538"/>
        <v>-72.898337212055026</v>
      </c>
      <c r="AE3110" s="10">
        <f t="shared" si="539"/>
        <v>0.14459305811929415</v>
      </c>
      <c r="AF3110" s="6">
        <f t="shared" si="540"/>
        <v>-5.2061171617617671E-6</v>
      </c>
    </row>
    <row r="3111" spans="22:32" x14ac:dyDescent="0.25">
      <c r="V3111" s="10">
        <f t="shared" si="530"/>
        <v>7.7574999999995536E-2</v>
      </c>
      <c r="W3111" s="17">
        <f t="shared" si="531"/>
        <v>500</v>
      </c>
      <c r="X3111" s="10">
        <f t="shared" si="532"/>
        <v>948.67225934422652</v>
      </c>
      <c r="Y3111" s="2">
        <f t="shared" si="533"/>
        <v>-1.6154581552946825E-2</v>
      </c>
      <c r="Z3111" s="2">
        <f t="shared" si="534"/>
        <v>4.5265836894101887E-2</v>
      </c>
      <c r="AA3111">
        <f t="shared" si="535"/>
        <v>6.2486387701961604E-2</v>
      </c>
      <c r="AB3111" s="23">
        <f t="shared" si="536"/>
        <v>649.55741978140873</v>
      </c>
      <c r="AC3111" s="23">
        <f t="shared" si="537"/>
        <v>448.67225934422652</v>
      </c>
      <c r="AD3111" s="17">
        <f t="shared" si="538"/>
        <v>-72.792437256288395</v>
      </c>
      <c r="AE3111" s="10">
        <f t="shared" si="539"/>
        <v>0.14459305811929415</v>
      </c>
      <c r="AF3111" s="6">
        <f t="shared" si="540"/>
        <v>-5.2061171617617671E-6</v>
      </c>
    </row>
    <row r="3112" spans="22:32" x14ac:dyDescent="0.25">
      <c r="V3112" s="10">
        <f t="shared" si="530"/>
        <v>7.7599999999995534E-2</v>
      </c>
      <c r="W3112" s="17">
        <f t="shared" si="531"/>
        <v>500</v>
      </c>
      <c r="X3112" s="10">
        <f t="shared" si="532"/>
        <v>948.81685240234583</v>
      </c>
      <c r="Y3112" s="2">
        <f t="shared" si="533"/>
        <v>-1.6159787670108585E-2</v>
      </c>
      <c r="Z3112" s="2">
        <f t="shared" si="534"/>
        <v>4.5280424659778364E-2</v>
      </c>
      <c r="AA3112">
        <f t="shared" si="535"/>
        <v>6.2506525113402781E-2</v>
      </c>
      <c r="AB3112" s="23">
        <f t="shared" si="536"/>
        <v>649.60561746744861</v>
      </c>
      <c r="AC3112" s="23">
        <f t="shared" si="537"/>
        <v>448.81685240234583</v>
      </c>
      <c r="AD3112" s="17">
        <f t="shared" si="538"/>
        <v>-72.686537300521877</v>
      </c>
      <c r="AE3112" s="10">
        <f t="shared" si="539"/>
        <v>0.14459305811929415</v>
      </c>
      <c r="AF3112" s="6">
        <f t="shared" si="540"/>
        <v>-5.2061171617617671E-6</v>
      </c>
    </row>
    <row r="3113" spans="22:32" x14ac:dyDescent="0.25">
      <c r="V3113" s="10">
        <f t="shared" si="530"/>
        <v>7.7624999999995531E-2</v>
      </c>
      <c r="W3113" s="17">
        <f t="shared" si="531"/>
        <v>500</v>
      </c>
      <c r="X3113" s="10">
        <f t="shared" si="532"/>
        <v>948.96144546046514</v>
      </c>
      <c r="Y3113" s="2">
        <f t="shared" si="533"/>
        <v>-1.6164993787270345E-2</v>
      </c>
      <c r="Z3113" s="2">
        <f t="shared" si="534"/>
        <v>4.5295012425454841E-2</v>
      </c>
      <c r="AA3113">
        <f t="shared" si="535"/>
        <v>6.2526662524843943E-2</v>
      </c>
      <c r="AB3113" s="23">
        <f t="shared" si="536"/>
        <v>649.65381515348838</v>
      </c>
      <c r="AC3113" s="23">
        <f t="shared" si="537"/>
        <v>448.96144546046514</v>
      </c>
      <c r="AD3113" s="17">
        <f t="shared" si="538"/>
        <v>-72.580637344755246</v>
      </c>
      <c r="AE3113" s="10">
        <f t="shared" si="539"/>
        <v>0.14459305811929415</v>
      </c>
      <c r="AF3113" s="6">
        <f t="shared" si="540"/>
        <v>-5.2061171617617671E-6</v>
      </c>
    </row>
    <row r="3114" spans="22:32" x14ac:dyDescent="0.25">
      <c r="V3114" s="10">
        <f t="shared" si="530"/>
        <v>7.7649999999995528E-2</v>
      </c>
      <c r="W3114" s="17">
        <f t="shared" si="531"/>
        <v>500</v>
      </c>
      <c r="X3114" s="10">
        <f t="shared" si="532"/>
        <v>949.10603851858446</v>
      </c>
      <c r="Y3114" s="2">
        <f t="shared" si="533"/>
        <v>-1.6170199904432105E-2</v>
      </c>
      <c r="Z3114" s="2">
        <f t="shared" si="534"/>
        <v>4.5309600191131318E-2</v>
      </c>
      <c r="AA3114">
        <f t="shared" si="535"/>
        <v>6.2546799936285119E-2</v>
      </c>
      <c r="AB3114" s="23">
        <f t="shared" si="536"/>
        <v>649.70201283952815</v>
      </c>
      <c r="AC3114" s="23">
        <f t="shared" si="537"/>
        <v>449.10603851858446</v>
      </c>
      <c r="AD3114" s="17">
        <f t="shared" si="538"/>
        <v>-72.474737388988729</v>
      </c>
      <c r="AE3114" s="10">
        <f t="shared" si="539"/>
        <v>0.14459305811929415</v>
      </c>
      <c r="AF3114" s="6">
        <f t="shared" si="540"/>
        <v>-5.2061171617617671E-6</v>
      </c>
    </row>
    <row r="3115" spans="22:32" x14ac:dyDescent="0.25">
      <c r="V3115" s="10">
        <f t="shared" si="530"/>
        <v>7.7674999999995525E-2</v>
      </c>
      <c r="W3115" s="17">
        <f t="shared" si="531"/>
        <v>500</v>
      </c>
      <c r="X3115" s="10">
        <f t="shared" si="532"/>
        <v>949.25063157670377</v>
      </c>
      <c r="Y3115" s="2">
        <f t="shared" si="533"/>
        <v>-1.6175406021593865E-2</v>
      </c>
      <c r="Z3115" s="2">
        <f t="shared" si="534"/>
        <v>4.5324187956807795E-2</v>
      </c>
      <c r="AA3115">
        <f t="shared" si="535"/>
        <v>6.2566937347726295E-2</v>
      </c>
      <c r="AB3115" s="23">
        <f t="shared" si="536"/>
        <v>649.75021052556781</v>
      </c>
      <c r="AC3115" s="23">
        <f t="shared" si="537"/>
        <v>449.25063157670377</v>
      </c>
      <c r="AD3115" s="17">
        <f t="shared" si="538"/>
        <v>-72.368837433222097</v>
      </c>
      <c r="AE3115" s="10">
        <f t="shared" si="539"/>
        <v>0.14459305811929415</v>
      </c>
      <c r="AF3115" s="6">
        <f t="shared" si="540"/>
        <v>-5.2061171617617671E-6</v>
      </c>
    </row>
    <row r="3116" spans="22:32" x14ac:dyDescent="0.25">
      <c r="V3116" s="10">
        <f t="shared" si="530"/>
        <v>7.7699999999995523E-2</v>
      </c>
      <c r="W3116" s="17">
        <f t="shared" si="531"/>
        <v>500</v>
      </c>
      <c r="X3116" s="10">
        <f t="shared" si="532"/>
        <v>949.39522463482308</v>
      </c>
      <c r="Y3116" s="2">
        <f t="shared" si="533"/>
        <v>-1.6180612138755626E-2</v>
      </c>
      <c r="Z3116" s="2">
        <f t="shared" si="534"/>
        <v>4.5338775722484272E-2</v>
      </c>
      <c r="AA3116">
        <f t="shared" si="535"/>
        <v>6.2587074759167458E-2</v>
      </c>
      <c r="AB3116" s="23">
        <f t="shared" si="536"/>
        <v>649.79840821160769</v>
      </c>
      <c r="AC3116" s="23">
        <f t="shared" si="537"/>
        <v>449.39522463482308</v>
      </c>
      <c r="AD3116" s="17">
        <f t="shared" si="538"/>
        <v>-72.26293747745558</v>
      </c>
      <c r="AE3116" s="10">
        <f t="shared" si="539"/>
        <v>0.14459305811929415</v>
      </c>
      <c r="AF3116" s="6">
        <f t="shared" si="540"/>
        <v>-5.2061171617617671E-6</v>
      </c>
    </row>
    <row r="3117" spans="22:32" x14ac:dyDescent="0.25">
      <c r="V3117" s="10">
        <f t="shared" si="530"/>
        <v>7.772499999999552E-2</v>
      </c>
      <c r="W3117" s="17">
        <f t="shared" si="531"/>
        <v>500</v>
      </c>
      <c r="X3117" s="10">
        <f t="shared" si="532"/>
        <v>949.53981769294239</v>
      </c>
      <c r="Y3117" s="2">
        <f t="shared" si="533"/>
        <v>-1.6185818255917386E-2</v>
      </c>
      <c r="Z3117" s="2">
        <f t="shared" si="534"/>
        <v>4.5353363488160749E-2</v>
      </c>
      <c r="AA3117">
        <f t="shared" si="535"/>
        <v>6.2607212170608634E-2</v>
      </c>
      <c r="AB3117" s="23">
        <f t="shared" si="536"/>
        <v>649.84660589764746</v>
      </c>
      <c r="AC3117" s="23">
        <f t="shared" si="537"/>
        <v>449.53981769294239</v>
      </c>
      <c r="AD3117" s="17">
        <f t="shared" si="538"/>
        <v>-72.157037521688949</v>
      </c>
      <c r="AE3117" s="10">
        <f t="shared" si="539"/>
        <v>0.14459305811929415</v>
      </c>
      <c r="AF3117" s="6">
        <f t="shared" si="540"/>
        <v>-5.2061171617617671E-6</v>
      </c>
    </row>
    <row r="3118" spans="22:32" x14ac:dyDescent="0.25">
      <c r="V3118" s="10">
        <f t="shared" si="530"/>
        <v>7.7749999999995517E-2</v>
      </c>
      <c r="W3118" s="17">
        <f t="shared" si="531"/>
        <v>500</v>
      </c>
      <c r="X3118" s="10">
        <f t="shared" si="532"/>
        <v>949.68441075106171</v>
      </c>
      <c r="Y3118" s="2">
        <f t="shared" si="533"/>
        <v>-1.6191024373079146E-2</v>
      </c>
      <c r="Z3118" s="2">
        <f t="shared" si="534"/>
        <v>4.5367951253837226E-2</v>
      </c>
      <c r="AA3118">
        <f t="shared" si="535"/>
        <v>6.262734958204981E-2</v>
      </c>
      <c r="AB3118" s="23">
        <f t="shared" si="536"/>
        <v>649.89480358368724</v>
      </c>
      <c r="AC3118" s="23">
        <f t="shared" si="537"/>
        <v>449.68441075106171</v>
      </c>
      <c r="AD3118" s="17">
        <f t="shared" si="538"/>
        <v>-72.051137565922431</v>
      </c>
      <c r="AE3118" s="10">
        <f t="shared" si="539"/>
        <v>0.14459305811929415</v>
      </c>
      <c r="AF3118" s="6">
        <f t="shared" si="540"/>
        <v>-5.2061171617617671E-6</v>
      </c>
    </row>
    <row r="3119" spans="22:32" x14ac:dyDescent="0.25">
      <c r="V3119" s="10">
        <f t="shared" si="530"/>
        <v>7.7774999999995514E-2</v>
      </c>
      <c r="W3119" s="17">
        <f t="shared" si="531"/>
        <v>500</v>
      </c>
      <c r="X3119" s="10">
        <f t="shared" si="532"/>
        <v>949.82900380918102</v>
      </c>
      <c r="Y3119" s="2">
        <f t="shared" si="533"/>
        <v>-1.6196230490240906E-2</v>
      </c>
      <c r="Z3119" s="2">
        <f t="shared" si="534"/>
        <v>4.5382539019513703E-2</v>
      </c>
      <c r="AA3119">
        <f t="shared" si="535"/>
        <v>6.2647486993490972E-2</v>
      </c>
      <c r="AB3119" s="23">
        <f t="shared" si="536"/>
        <v>649.94300126972689</v>
      </c>
      <c r="AC3119" s="23">
        <f t="shared" si="537"/>
        <v>449.82900380918102</v>
      </c>
      <c r="AD3119" s="17">
        <f t="shared" si="538"/>
        <v>-71.945237610155687</v>
      </c>
      <c r="AE3119" s="10">
        <f t="shared" si="539"/>
        <v>0.14459305811929415</v>
      </c>
      <c r="AF3119" s="6">
        <f t="shared" si="540"/>
        <v>-5.2061171617617671E-6</v>
      </c>
    </row>
    <row r="3120" spans="22:32" x14ac:dyDescent="0.25">
      <c r="V3120" s="10">
        <f t="shared" si="530"/>
        <v>7.7799999999995512E-2</v>
      </c>
      <c r="W3120" s="17">
        <f t="shared" si="531"/>
        <v>500</v>
      </c>
      <c r="X3120" s="10">
        <f t="shared" si="532"/>
        <v>949.97359686730033</v>
      </c>
      <c r="Y3120" s="2">
        <f t="shared" si="533"/>
        <v>-1.6201436607402666E-2</v>
      </c>
      <c r="Z3120" s="2">
        <f t="shared" si="534"/>
        <v>4.539712678519018E-2</v>
      </c>
      <c r="AA3120">
        <f t="shared" si="535"/>
        <v>6.2667624404932148E-2</v>
      </c>
      <c r="AB3120" s="23">
        <f t="shared" si="536"/>
        <v>649.99119895576678</v>
      </c>
      <c r="AC3120" s="23">
        <f t="shared" si="537"/>
        <v>449.97359686730033</v>
      </c>
      <c r="AD3120" s="17">
        <f t="shared" si="538"/>
        <v>-71.839337654389169</v>
      </c>
      <c r="AE3120" s="10">
        <f t="shared" si="539"/>
        <v>0.14459305811929415</v>
      </c>
      <c r="AF3120" s="6">
        <f t="shared" si="540"/>
        <v>-5.2061171617617671E-6</v>
      </c>
    </row>
    <row r="3121" spans="22:32" x14ac:dyDescent="0.25">
      <c r="V3121" s="10">
        <f t="shared" si="530"/>
        <v>7.7824999999995509E-2</v>
      </c>
      <c r="W3121" s="17">
        <f t="shared" si="531"/>
        <v>500</v>
      </c>
      <c r="X3121" s="10">
        <f t="shared" si="532"/>
        <v>950.11818992541964</v>
      </c>
      <c r="Y3121" s="2">
        <f t="shared" si="533"/>
        <v>-1.6206642724564426E-2</v>
      </c>
      <c r="Z3121" s="2">
        <f t="shared" si="534"/>
        <v>4.5411714550866657E-2</v>
      </c>
      <c r="AA3121">
        <f t="shared" si="535"/>
        <v>6.2687761816373325E-2</v>
      </c>
      <c r="AB3121" s="23">
        <f t="shared" si="536"/>
        <v>650.03939664180655</v>
      </c>
      <c r="AC3121" s="23">
        <f t="shared" si="537"/>
        <v>450.11818992541964</v>
      </c>
      <c r="AD3121" s="17">
        <f t="shared" si="538"/>
        <v>-71.733437698622652</v>
      </c>
      <c r="AE3121" s="10">
        <f t="shared" si="539"/>
        <v>0.14459305811929415</v>
      </c>
      <c r="AF3121" s="6">
        <f t="shared" si="540"/>
        <v>-5.2061171617617671E-6</v>
      </c>
    </row>
    <row r="3122" spans="22:32" x14ac:dyDescent="0.25">
      <c r="V3122" s="10">
        <f t="shared" si="530"/>
        <v>7.7849999999995506E-2</v>
      </c>
      <c r="W3122" s="17">
        <f t="shared" si="531"/>
        <v>500</v>
      </c>
      <c r="X3122" s="10">
        <f t="shared" si="532"/>
        <v>950.26278298353895</v>
      </c>
      <c r="Y3122" s="2">
        <f t="shared" si="533"/>
        <v>-1.6211848841726186E-2</v>
      </c>
      <c r="Z3122" s="2">
        <f t="shared" si="534"/>
        <v>4.5426302316543134E-2</v>
      </c>
      <c r="AA3122">
        <f t="shared" si="535"/>
        <v>6.2707899227814487E-2</v>
      </c>
      <c r="AB3122" s="23">
        <f t="shared" si="536"/>
        <v>650.08759432784632</v>
      </c>
      <c r="AC3122" s="23">
        <f t="shared" si="537"/>
        <v>450.26278298353895</v>
      </c>
      <c r="AD3122" s="17">
        <f t="shared" si="538"/>
        <v>-71.62753774285602</v>
      </c>
      <c r="AE3122" s="10">
        <f t="shared" si="539"/>
        <v>0.14459305811929415</v>
      </c>
      <c r="AF3122" s="6">
        <f t="shared" si="540"/>
        <v>-5.2061171617617671E-6</v>
      </c>
    </row>
    <row r="3123" spans="22:32" x14ac:dyDescent="0.25">
      <c r="V3123" s="10">
        <f t="shared" si="530"/>
        <v>7.7874999999995503E-2</v>
      </c>
      <c r="W3123" s="17">
        <f t="shared" si="531"/>
        <v>500</v>
      </c>
      <c r="X3123" s="10">
        <f t="shared" si="532"/>
        <v>950.40737604165827</v>
      </c>
      <c r="Y3123" s="2">
        <f t="shared" si="533"/>
        <v>-1.6217054958887946E-2</v>
      </c>
      <c r="Z3123" s="2">
        <f t="shared" si="534"/>
        <v>4.5440890082219611E-2</v>
      </c>
      <c r="AA3123">
        <f t="shared" si="535"/>
        <v>6.2728036639255663E-2</v>
      </c>
      <c r="AB3123" s="23">
        <f t="shared" si="536"/>
        <v>650.13579201388598</v>
      </c>
      <c r="AC3123" s="23">
        <f t="shared" si="537"/>
        <v>450.40737604165827</v>
      </c>
      <c r="AD3123" s="17">
        <f t="shared" si="538"/>
        <v>-71.521637787089389</v>
      </c>
      <c r="AE3123" s="10">
        <f t="shared" si="539"/>
        <v>0.14459305811929415</v>
      </c>
      <c r="AF3123" s="6">
        <f t="shared" si="540"/>
        <v>-5.2061171617617671E-6</v>
      </c>
    </row>
    <row r="3124" spans="22:32" x14ac:dyDescent="0.25">
      <c r="V3124" s="10">
        <f t="shared" si="530"/>
        <v>7.7899999999995501E-2</v>
      </c>
      <c r="W3124" s="17">
        <f t="shared" si="531"/>
        <v>500</v>
      </c>
      <c r="X3124" s="10">
        <f t="shared" si="532"/>
        <v>950.55196909977758</v>
      </c>
      <c r="Y3124" s="2">
        <f t="shared" si="533"/>
        <v>-1.6222261076049706E-2</v>
      </c>
      <c r="Z3124" s="2">
        <f t="shared" si="534"/>
        <v>4.5455477847896088E-2</v>
      </c>
      <c r="AA3124">
        <f t="shared" si="535"/>
        <v>6.2748174050696839E-2</v>
      </c>
      <c r="AB3124" s="23">
        <f t="shared" si="536"/>
        <v>650.18398969992586</v>
      </c>
      <c r="AC3124" s="23">
        <f t="shared" si="537"/>
        <v>450.55196909977758</v>
      </c>
      <c r="AD3124" s="17">
        <f t="shared" si="538"/>
        <v>-71.415737831322872</v>
      </c>
      <c r="AE3124" s="10">
        <f t="shared" si="539"/>
        <v>0.14459305811929415</v>
      </c>
      <c r="AF3124" s="6">
        <f t="shared" si="540"/>
        <v>-5.2061171617617671E-6</v>
      </c>
    </row>
    <row r="3125" spans="22:32" x14ac:dyDescent="0.25">
      <c r="V3125" s="10">
        <f t="shared" si="530"/>
        <v>7.7924999999995498E-2</v>
      </c>
      <c r="W3125" s="17">
        <f t="shared" si="531"/>
        <v>500</v>
      </c>
      <c r="X3125" s="10">
        <f t="shared" si="532"/>
        <v>950.69656215789689</v>
      </c>
      <c r="Y3125" s="2">
        <f t="shared" si="533"/>
        <v>-1.6227467193211467E-2</v>
      </c>
      <c r="Z3125" s="2">
        <f t="shared" si="534"/>
        <v>4.5470065613572565E-2</v>
      </c>
      <c r="AA3125">
        <f t="shared" si="535"/>
        <v>6.2768311462138002E-2</v>
      </c>
      <c r="AB3125" s="23">
        <f t="shared" si="536"/>
        <v>650.23218738596563</v>
      </c>
      <c r="AC3125" s="23">
        <f t="shared" si="537"/>
        <v>450.69656215789689</v>
      </c>
      <c r="AD3125" s="17">
        <f t="shared" si="538"/>
        <v>-71.309837875556241</v>
      </c>
      <c r="AE3125" s="10">
        <f t="shared" si="539"/>
        <v>0.14459305811929415</v>
      </c>
      <c r="AF3125" s="6">
        <f t="shared" si="540"/>
        <v>-5.2061171617617671E-6</v>
      </c>
    </row>
    <row r="3126" spans="22:32" x14ac:dyDescent="0.25">
      <c r="V3126" s="10">
        <f t="shared" si="530"/>
        <v>7.7949999999995495E-2</v>
      </c>
      <c r="W3126" s="17">
        <f t="shared" si="531"/>
        <v>500</v>
      </c>
      <c r="X3126" s="10">
        <f t="shared" si="532"/>
        <v>950.8411552160162</v>
      </c>
      <c r="Y3126" s="2">
        <f t="shared" si="533"/>
        <v>-1.6232673310373227E-2</v>
      </c>
      <c r="Z3126" s="2">
        <f t="shared" si="534"/>
        <v>4.5484653379249042E-2</v>
      </c>
      <c r="AA3126">
        <f t="shared" si="535"/>
        <v>6.2788448873579178E-2</v>
      </c>
      <c r="AB3126" s="23">
        <f t="shared" si="536"/>
        <v>650.2803850720054</v>
      </c>
      <c r="AC3126" s="23">
        <f t="shared" si="537"/>
        <v>450.8411552160162</v>
      </c>
      <c r="AD3126" s="17">
        <f t="shared" si="538"/>
        <v>-71.203937919789723</v>
      </c>
      <c r="AE3126" s="10">
        <f t="shared" si="539"/>
        <v>0.14459305811929415</v>
      </c>
      <c r="AF3126" s="6">
        <f t="shared" si="540"/>
        <v>-5.2061171617617671E-6</v>
      </c>
    </row>
    <row r="3127" spans="22:32" x14ac:dyDescent="0.25">
      <c r="V3127" s="10">
        <f t="shared" si="530"/>
        <v>7.7974999999995492E-2</v>
      </c>
      <c r="W3127" s="17">
        <f t="shared" si="531"/>
        <v>500</v>
      </c>
      <c r="X3127" s="10">
        <f t="shared" si="532"/>
        <v>950.98574827413552</v>
      </c>
      <c r="Y3127" s="2">
        <f t="shared" si="533"/>
        <v>-1.6237879427534987E-2</v>
      </c>
      <c r="Z3127" s="2">
        <f t="shared" si="534"/>
        <v>4.5499241144925519E-2</v>
      </c>
      <c r="AA3127">
        <f t="shared" si="535"/>
        <v>6.2808586285020354E-2</v>
      </c>
      <c r="AB3127" s="23">
        <f t="shared" si="536"/>
        <v>650.32858275804506</v>
      </c>
      <c r="AC3127" s="23">
        <f t="shared" si="537"/>
        <v>450.98574827413552</v>
      </c>
      <c r="AD3127" s="17">
        <f t="shared" si="538"/>
        <v>-71.098037964022978</v>
      </c>
      <c r="AE3127" s="10">
        <f t="shared" si="539"/>
        <v>0.14459305811929415</v>
      </c>
      <c r="AF3127" s="6">
        <f t="shared" si="540"/>
        <v>-5.2061171617617671E-6</v>
      </c>
    </row>
    <row r="3128" spans="22:32" x14ac:dyDescent="0.25">
      <c r="V3128" s="10">
        <f t="shared" si="530"/>
        <v>7.799999999999549E-2</v>
      </c>
      <c r="W3128" s="17">
        <f t="shared" si="531"/>
        <v>500</v>
      </c>
      <c r="X3128" s="10">
        <f t="shared" si="532"/>
        <v>951.13034133225483</v>
      </c>
      <c r="Y3128" s="2">
        <f t="shared" si="533"/>
        <v>-1.6243085544696747E-2</v>
      </c>
      <c r="Z3128" s="2">
        <f t="shared" si="534"/>
        <v>4.5513828910601996E-2</v>
      </c>
      <c r="AA3128">
        <f t="shared" si="535"/>
        <v>6.2828723696461516E-2</v>
      </c>
      <c r="AB3128" s="23">
        <f t="shared" si="536"/>
        <v>650.37678044408494</v>
      </c>
      <c r="AC3128" s="23">
        <f t="shared" si="537"/>
        <v>451.13034133225483</v>
      </c>
      <c r="AD3128" s="17">
        <f t="shared" si="538"/>
        <v>-70.992138008256575</v>
      </c>
      <c r="AE3128" s="10">
        <f t="shared" si="539"/>
        <v>0.14459305811929415</v>
      </c>
      <c r="AF3128" s="6">
        <f t="shared" si="540"/>
        <v>-5.2061171617617671E-6</v>
      </c>
    </row>
    <row r="3129" spans="22:32" x14ac:dyDescent="0.25">
      <c r="V3129" s="10">
        <f t="shared" si="530"/>
        <v>7.8024999999995487E-2</v>
      </c>
      <c r="W3129" s="17">
        <f t="shared" si="531"/>
        <v>500</v>
      </c>
      <c r="X3129" s="10">
        <f t="shared" si="532"/>
        <v>951.27493439037414</v>
      </c>
      <c r="Y3129" s="2">
        <f t="shared" si="533"/>
        <v>-1.6248291661858507E-2</v>
      </c>
      <c r="Z3129" s="2">
        <f t="shared" si="534"/>
        <v>4.5528416676278473E-2</v>
      </c>
      <c r="AA3129">
        <f t="shared" si="535"/>
        <v>6.2848861107902693E-2</v>
      </c>
      <c r="AB3129" s="23">
        <f t="shared" si="536"/>
        <v>650.42497813012471</v>
      </c>
      <c r="AC3129" s="23">
        <f t="shared" si="537"/>
        <v>451.27493439037414</v>
      </c>
      <c r="AD3129" s="17">
        <f t="shared" si="538"/>
        <v>-70.886238052489944</v>
      </c>
      <c r="AE3129" s="10">
        <f t="shared" si="539"/>
        <v>0.14459305811929415</v>
      </c>
      <c r="AF3129" s="6">
        <f t="shared" si="540"/>
        <v>-5.2061171617617671E-6</v>
      </c>
    </row>
    <row r="3130" spans="22:32" x14ac:dyDescent="0.25">
      <c r="V3130" s="10">
        <f t="shared" si="530"/>
        <v>7.8049999999995484E-2</v>
      </c>
      <c r="W3130" s="17">
        <f t="shared" si="531"/>
        <v>500</v>
      </c>
      <c r="X3130" s="10">
        <f t="shared" si="532"/>
        <v>951.41952744849345</v>
      </c>
      <c r="Y3130" s="2">
        <f t="shared" si="533"/>
        <v>-1.6253497779020267E-2</v>
      </c>
      <c r="Z3130" s="2">
        <f t="shared" si="534"/>
        <v>4.554300444195495E-2</v>
      </c>
      <c r="AA3130">
        <f t="shared" si="535"/>
        <v>6.2868998519343869E-2</v>
      </c>
      <c r="AB3130" s="23">
        <f t="shared" si="536"/>
        <v>650.47317581616448</v>
      </c>
      <c r="AC3130" s="23">
        <f t="shared" si="537"/>
        <v>451.41952744849345</v>
      </c>
      <c r="AD3130" s="17">
        <f t="shared" si="538"/>
        <v>-70.780338096723312</v>
      </c>
      <c r="AE3130" s="10">
        <f t="shared" si="539"/>
        <v>0.14459305811929415</v>
      </c>
      <c r="AF3130" s="6">
        <f t="shared" si="540"/>
        <v>-5.2061171617617671E-6</v>
      </c>
    </row>
    <row r="3131" spans="22:32" x14ac:dyDescent="0.25">
      <c r="V3131" s="10">
        <f t="shared" si="530"/>
        <v>7.8074999999995481E-2</v>
      </c>
      <c r="W3131" s="17">
        <f t="shared" si="531"/>
        <v>500</v>
      </c>
      <c r="X3131" s="10">
        <f t="shared" si="532"/>
        <v>951.56412050661277</v>
      </c>
      <c r="Y3131" s="2">
        <f t="shared" si="533"/>
        <v>-1.6258703896182027E-2</v>
      </c>
      <c r="Z3131" s="2">
        <f t="shared" si="534"/>
        <v>4.5557592207631427E-2</v>
      </c>
      <c r="AA3131">
        <f t="shared" si="535"/>
        <v>6.2889135930785031E-2</v>
      </c>
      <c r="AB3131" s="23">
        <f t="shared" si="536"/>
        <v>650.52137350220414</v>
      </c>
      <c r="AC3131" s="23">
        <f t="shared" si="537"/>
        <v>451.56412050661277</v>
      </c>
      <c r="AD3131" s="17">
        <f t="shared" si="538"/>
        <v>-70.674438140956681</v>
      </c>
      <c r="AE3131" s="10">
        <f t="shared" si="539"/>
        <v>0.14459305811929415</v>
      </c>
      <c r="AF3131" s="6">
        <f t="shared" si="540"/>
        <v>-5.2061171617617671E-6</v>
      </c>
    </row>
    <row r="3132" spans="22:32" x14ac:dyDescent="0.25">
      <c r="V3132" s="10">
        <f t="shared" si="530"/>
        <v>7.8099999999995479E-2</v>
      </c>
      <c r="W3132" s="17">
        <f t="shared" si="531"/>
        <v>500</v>
      </c>
      <c r="X3132" s="10">
        <f t="shared" si="532"/>
        <v>951.70871356473208</v>
      </c>
      <c r="Y3132" s="2">
        <f t="shared" si="533"/>
        <v>-1.6263910013343787E-2</v>
      </c>
      <c r="Z3132" s="2">
        <f t="shared" si="534"/>
        <v>4.5572179973307904E-2</v>
      </c>
      <c r="AA3132">
        <f t="shared" si="535"/>
        <v>6.2909273342226207E-2</v>
      </c>
      <c r="AB3132" s="23">
        <f t="shared" si="536"/>
        <v>650.56957118824403</v>
      </c>
      <c r="AC3132" s="23">
        <f t="shared" si="537"/>
        <v>451.70871356473208</v>
      </c>
      <c r="AD3132" s="17">
        <f t="shared" si="538"/>
        <v>-70.568538185190164</v>
      </c>
      <c r="AE3132" s="10">
        <f t="shared" si="539"/>
        <v>0.14459305811929415</v>
      </c>
      <c r="AF3132" s="6">
        <f t="shared" si="540"/>
        <v>-5.2061171617617671E-6</v>
      </c>
    </row>
    <row r="3133" spans="22:32" x14ac:dyDescent="0.25">
      <c r="V3133" s="10">
        <f t="shared" si="530"/>
        <v>7.8124999999995476E-2</v>
      </c>
      <c r="W3133" s="17">
        <f t="shared" si="531"/>
        <v>500</v>
      </c>
      <c r="X3133" s="10">
        <f t="shared" si="532"/>
        <v>951.85330662285139</v>
      </c>
      <c r="Y3133" s="2">
        <f t="shared" si="533"/>
        <v>-1.6269116130505547E-2</v>
      </c>
      <c r="Z3133" s="2">
        <f t="shared" si="534"/>
        <v>4.5586767738984381E-2</v>
      </c>
      <c r="AA3133">
        <f t="shared" si="535"/>
        <v>6.2929410753667384E-2</v>
      </c>
      <c r="AB3133" s="23">
        <f t="shared" si="536"/>
        <v>650.6177688742838</v>
      </c>
      <c r="AC3133" s="23">
        <f t="shared" si="537"/>
        <v>451.85330662285139</v>
      </c>
      <c r="AD3133" s="17">
        <f t="shared" si="538"/>
        <v>-70.462638229423646</v>
      </c>
      <c r="AE3133" s="10">
        <f t="shared" si="539"/>
        <v>0.14459305811929415</v>
      </c>
      <c r="AF3133" s="6">
        <f t="shared" si="540"/>
        <v>-5.2061171617617671E-6</v>
      </c>
    </row>
    <row r="3134" spans="22:32" x14ac:dyDescent="0.25">
      <c r="V3134" s="10">
        <f t="shared" si="530"/>
        <v>7.8149999999995473E-2</v>
      </c>
      <c r="W3134" s="17">
        <f t="shared" si="531"/>
        <v>500</v>
      </c>
      <c r="X3134" s="10">
        <f t="shared" si="532"/>
        <v>951.9978996809707</v>
      </c>
      <c r="Y3134" s="2">
        <f t="shared" si="533"/>
        <v>-1.6274322247667308E-2</v>
      </c>
      <c r="Z3134" s="2">
        <f t="shared" si="534"/>
        <v>4.5601355504660858E-2</v>
      </c>
      <c r="AA3134">
        <f t="shared" si="535"/>
        <v>6.2949548165108546E-2</v>
      </c>
      <c r="AB3134" s="23">
        <f t="shared" si="536"/>
        <v>650.66596656032357</v>
      </c>
      <c r="AC3134" s="23">
        <f t="shared" si="537"/>
        <v>451.9978996809707</v>
      </c>
      <c r="AD3134" s="17">
        <f t="shared" si="538"/>
        <v>-70.356738273657015</v>
      </c>
      <c r="AE3134" s="10">
        <f t="shared" si="539"/>
        <v>0.14459305811929415</v>
      </c>
      <c r="AF3134" s="6">
        <f t="shared" si="540"/>
        <v>-5.2061171617617671E-6</v>
      </c>
    </row>
    <row r="3135" spans="22:32" x14ac:dyDescent="0.25">
      <c r="V3135" s="10">
        <f t="shared" si="530"/>
        <v>7.817499999999547E-2</v>
      </c>
      <c r="W3135" s="17">
        <f t="shared" si="531"/>
        <v>500</v>
      </c>
      <c r="X3135" s="10">
        <f t="shared" si="532"/>
        <v>952.14249273909002</v>
      </c>
      <c r="Y3135" s="2">
        <f t="shared" si="533"/>
        <v>-1.6279528364829068E-2</v>
      </c>
      <c r="Z3135" s="2">
        <f t="shared" si="534"/>
        <v>4.5615943270337335E-2</v>
      </c>
      <c r="AA3135">
        <f t="shared" si="535"/>
        <v>6.2969685576549722E-2</v>
      </c>
      <c r="AB3135" s="23">
        <f t="shared" si="536"/>
        <v>650.71416424636323</v>
      </c>
      <c r="AC3135" s="23">
        <f t="shared" si="537"/>
        <v>452.14249273909002</v>
      </c>
      <c r="AD3135" s="17">
        <f t="shared" si="538"/>
        <v>-70.250838317890384</v>
      </c>
      <c r="AE3135" s="10">
        <f t="shared" si="539"/>
        <v>0.14459305811929415</v>
      </c>
      <c r="AF3135" s="6">
        <f t="shared" si="540"/>
        <v>-5.2061171617617671E-6</v>
      </c>
    </row>
    <row r="3136" spans="22:32" x14ac:dyDescent="0.25">
      <c r="V3136" s="10">
        <f t="shared" si="530"/>
        <v>7.8199999999995468E-2</v>
      </c>
      <c r="W3136" s="17">
        <f t="shared" si="531"/>
        <v>500</v>
      </c>
      <c r="X3136" s="10">
        <f t="shared" si="532"/>
        <v>952.28708579720933</v>
      </c>
      <c r="Y3136" s="2">
        <f t="shared" si="533"/>
        <v>-1.6284734481990828E-2</v>
      </c>
      <c r="Z3136" s="2">
        <f t="shared" si="534"/>
        <v>4.5630531036013812E-2</v>
      </c>
      <c r="AA3136">
        <f t="shared" si="535"/>
        <v>6.2989822987990898E-2</v>
      </c>
      <c r="AB3136" s="23">
        <f t="shared" si="536"/>
        <v>650.76236193240311</v>
      </c>
      <c r="AC3136" s="23">
        <f t="shared" si="537"/>
        <v>452.28708579720933</v>
      </c>
      <c r="AD3136" s="17">
        <f t="shared" si="538"/>
        <v>-70.144938362123867</v>
      </c>
      <c r="AE3136" s="10">
        <f t="shared" si="539"/>
        <v>0.14459305811929415</v>
      </c>
      <c r="AF3136" s="6">
        <f t="shared" si="540"/>
        <v>-5.2061171617617671E-6</v>
      </c>
    </row>
    <row r="3137" spans="22:32" x14ac:dyDescent="0.25">
      <c r="V3137" s="10">
        <f t="shared" si="530"/>
        <v>7.8224999999995465E-2</v>
      </c>
      <c r="W3137" s="17">
        <f t="shared" si="531"/>
        <v>500</v>
      </c>
      <c r="X3137" s="10">
        <f t="shared" si="532"/>
        <v>952.43167885532864</v>
      </c>
      <c r="Y3137" s="2">
        <f t="shared" si="533"/>
        <v>-1.6289940599152588E-2</v>
      </c>
      <c r="Z3137" s="2">
        <f t="shared" si="534"/>
        <v>4.5645118801690289E-2</v>
      </c>
      <c r="AA3137">
        <f t="shared" si="535"/>
        <v>6.3009960399432061E-2</v>
      </c>
      <c r="AB3137" s="23">
        <f t="shared" si="536"/>
        <v>650.81055961844288</v>
      </c>
      <c r="AC3137" s="23">
        <f t="shared" si="537"/>
        <v>452.43167885532864</v>
      </c>
      <c r="AD3137" s="17">
        <f t="shared" si="538"/>
        <v>-70.039038406357236</v>
      </c>
      <c r="AE3137" s="10">
        <f t="shared" si="539"/>
        <v>0.14459305811929415</v>
      </c>
      <c r="AF3137" s="6">
        <f t="shared" si="540"/>
        <v>-5.2061171617617671E-6</v>
      </c>
    </row>
    <row r="3138" spans="22:32" x14ac:dyDescent="0.25">
      <c r="V3138" s="10">
        <f t="shared" si="530"/>
        <v>7.8249999999995462E-2</v>
      </c>
      <c r="W3138" s="17">
        <f t="shared" si="531"/>
        <v>500</v>
      </c>
      <c r="X3138" s="10">
        <f t="shared" si="532"/>
        <v>952.57627191344795</v>
      </c>
      <c r="Y3138" s="2">
        <f t="shared" si="533"/>
        <v>-1.6295146716314348E-2</v>
      </c>
      <c r="Z3138" s="2">
        <f t="shared" si="534"/>
        <v>4.5659706567366766E-2</v>
      </c>
      <c r="AA3138">
        <f t="shared" si="535"/>
        <v>6.3030097810873237E-2</v>
      </c>
      <c r="AB3138" s="23">
        <f t="shared" si="536"/>
        <v>650.85875730448265</v>
      </c>
      <c r="AC3138" s="23">
        <f t="shared" si="537"/>
        <v>452.57627191344795</v>
      </c>
      <c r="AD3138" s="17">
        <f t="shared" si="538"/>
        <v>-69.933138450590718</v>
      </c>
      <c r="AE3138" s="10">
        <f t="shared" si="539"/>
        <v>0.14459305811929415</v>
      </c>
      <c r="AF3138" s="6">
        <f t="shared" si="540"/>
        <v>-5.2061171617617671E-6</v>
      </c>
    </row>
    <row r="3139" spans="22:32" x14ac:dyDescent="0.25">
      <c r="V3139" s="10">
        <f t="shared" si="530"/>
        <v>7.8274999999995459E-2</v>
      </c>
      <c r="W3139" s="17">
        <f t="shared" si="531"/>
        <v>500</v>
      </c>
      <c r="X3139" s="10">
        <f t="shared" si="532"/>
        <v>952.72086497156727</v>
      </c>
      <c r="Y3139" s="2">
        <f t="shared" si="533"/>
        <v>-1.6300352833476108E-2</v>
      </c>
      <c r="Z3139" s="2">
        <f t="shared" si="534"/>
        <v>4.5674294333043243E-2</v>
      </c>
      <c r="AA3139">
        <f t="shared" si="535"/>
        <v>6.3050235222314413E-2</v>
      </c>
      <c r="AB3139" s="23">
        <f t="shared" si="536"/>
        <v>650.90695499052231</v>
      </c>
      <c r="AC3139" s="23">
        <f t="shared" si="537"/>
        <v>452.72086497156727</v>
      </c>
      <c r="AD3139" s="17">
        <f t="shared" si="538"/>
        <v>-69.827238494823973</v>
      </c>
      <c r="AE3139" s="10">
        <f t="shared" si="539"/>
        <v>0.14459305811929415</v>
      </c>
      <c r="AF3139" s="6">
        <f t="shared" si="540"/>
        <v>-5.2061171617617671E-6</v>
      </c>
    </row>
    <row r="3140" spans="22:32" x14ac:dyDescent="0.25">
      <c r="V3140" s="10">
        <f t="shared" si="530"/>
        <v>7.8299999999995457E-2</v>
      </c>
      <c r="W3140" s="17">
        <f t="shared" si="531"/>
        <v>500</v>
      </c>
      <c r="X3140" s="10">
        <f t="shared" si="532"/>
        <v>952.86545802968658</v>
      </c>
      <c r="Y3140" s="2">
        <f t="shared" si="533"/>
        <v>-1.6305558950637868E-2</v>
      </c>
      <c r="Z3140" s="2">
        <f t="shared" si="534"/>
        <v>4.568888209871972E-2</v>
      </c>
      <c r="AA3140">
        <f t="shared" si="535"/>
        <v>6.3070372633755575E-2</v>
      </c>
      <c r="AB3140" s="23">
        <f t="shared" si="536"/>
        <v>650.95515267656219</v>
      </c>
      <c r="AC3140" s="23">
        <f t="shared" si="537"/>
        <v>452.86545802968658</v>
      </c>
      <c r="AD3140" s="17">
        <f t="shared" si="538"/>
        <v>-69.72133853905757</v>
      </c>
      <c r="AE3140" s="10">
        <f t="shared" si="539"/>
        <v>0.14459305811929415</v>
      </c>
      <c r="AF3140" s="6">
        <f t="shared" si="540"/>
        <v>-5.2061171617617671E-6</v>
      </c>
    </row>
    <row r="3141" spans="22:32" x14ac:dyDescent="0.25">
      <c r="V3141" s="10">
        <f t="shared" si="530"/>
        <v>7.8324999999995454E-2</v>
      </c>
      <c r="W3141" s="17">
        <f t="shared" si="531"/>
        <v>500</v>
      </c>
      <c r="X3141" s="10">
        <f t="shared" si="532"/>
        <v>953.01005108780589</v>
      </c>
      <c r="Y3141" s="2">
        <f t="shared" si="533"/>
        <v>-1.6310765067799628E-2</v>
      </c>
      <c r="Z3141" s="2">
        <f t="shared" si="534"/>
        <v>4.5703469864396197E-2</v>
      </c>
      <c r="AA3141">
        <f t="shared" si="535"/>
        <v>6.3090510045196752E-2</v>
      </c>
      <c r="AB3141" s="23">
        <f t="shared" si="536"/>
        <v>651.00335036260196</v>
      </c>
      <c r="AC3141" s="23">
        <f t="shared" si="537"/>
        <v>453.01005108780589</v>
      </c>
      <c r="AD3141" s="17">
        <f t="shared" si="538"/>
        <v>-69.615438583290938</v>
      </c>
      <c r="AE3141" s="10">
        <f t="shared" si="539"/>
        <v>0.14459305811929415</v>
      </c>
      <c r="AF3141" s="6">
        <f t="shared" si="540"/>
        <v>-5.2061171617617671E-6</v>
      </c>
    </row>
    <row r="3142" spans="22:32" x14ac:dyDescent="0.25">
      <c r="V3142" s="10">
        <f t="shared" si="530"/>
        <v>7.8349999999995451E-2</v>
      </c>
      <c r="W3142" s="17">
        <f t="shared" si="531"/>
        <v>500</v>
      </c>
      <c r="X3142" s="10">
        <f t="shared" si="532"/>
        <v>953.1546441459252</v>
      </c>
      <c r="Y3142" s="2">
        <f t="shared" si="533"/>
        <v>-1.6315971184961389E-2</v>
      </c>
      <c r="Z3142" s="2">
        <f t="shared" si="534"/>
        <v>4.5718057630072674E-2</v>
      </c>
      <c r="AA3142">
        <f t="shared" si="535"/>
        <v>6.3110647456637928E-2</v>
      </c>
      <c r="AB3142" s="23">
        <f t="shared" si="536"/>
        <v>651.05154804864173</v>
      </c>
      <c r="AC3142" s="23">
        <f t="shared" si="537"/>
        <v>453.1546441459252</v>
      </c>
      <c r="AD3142" s="17">
        <f t="shared" si="538"/>
        <v>-69.509538627524307</v>
      </c>
      <c r="AE3142" s="10">
        <f t="shared" si="539"/>
        <v>0.14459305811929415</v>
      </c>
      <c r="AF3142" s="6">
        <f t="shared" si="540"/>
        <v>-5.2061171617617671E-6</v>
      </c>
    </row>
    <row r="3143" spans="22:32" x14ac:dyDescent="0.25">
      <c r="V3143" s="10">
        <f t="shared" si="530"/>
        <v>7.8374999999995448E-2</v>
      </c>
      <c r="W3143" s="17">
        <f t="shared" si="531"/>
        <v>500</v>
      </c>
      <c r="X3143" s="10">
        <f t="shared" si="532"/>
        <v>953.29923720404452</v>
      </c>
      <c r="Y3143" s="2">
        <f t="shared" si="533"/>
        <v>-1.6321177302123149E-2</v>
      </c>
      <c r="Z3143" s="2">
        <f t="shared" si="534"/>
        <v>4.5732645395749151E-2</v>
      </c>
      <c r="AA3143">
        <f t="shared" si="535"/>
        <v>6.313078486807909E-2</v>
      </c>
      <c r="AB3143" s="23">
        <f t="shared" si="536"/>
        <v>651.09974573468139</v>
      </c>
      <c r="AC3143" s="23">
        <f t="shared" si="537"/>
        <v>453.29923720404452</v>
      </c>
      <c r="AD3143" s="17">
        <f t="shared" si="538"/>
        <v>-69.403638671757676</v>
      </c>
      <c r="AE3143" s="10">
        <f t="shared" si="539"/>
        <v>0.14459305811929415</v>
      </c>
      <c r="AF3143" s="6">
        <f t="shared" si="540"/>
        <v>-5.2061171617617671E-6</v>
      </c>
    </row>
    <row r="3144" spans="22:32" x14ac:dyDescent="0.25">
      <c r="V3144" s="10">
        <f t="shared" si="530"/>
        <v>7.8399999999995446E-2</v>
      </c>
      <c r="W3144" s="17">
        <f t="shared" si="531"/>
        <v>500</v>
      </c>
      <c r="X3144" s="10">
        <f t="shared" si="532"/>
        <v>953.44383026216383</v>
      </c>
      <c r="Y3144" s="2">
        <f t="shared" si="533"/>
        <v>-1.6326383419284909E-2</v>
      </c>
      <c r="Z3144" s="2">
        <f t="shared" si="534"/>
        <v>4.5747233161425628E-2</v>
      </c>
      <c r="AA3144">
        <f t="shared" si="535"/>
        <v>6.3150922279520266E-2</v>
      </c>
      <c r="AB3144" s="23">
        <f t="shared" si="536"/>
        <v>651.14794342072128</v>
      </c>
      <c r="AC3144" s="23">
        <f t="shared" si="537"/>
        <v>453.44383026216383</v>
      </c>
      <c r="AD3144" s="17">
        <f t="shared" si="538"/>
        <v>-69.297738715991159</v>
      </c>
      <c r="AE3144" s="10">
        <f t="shared" si="539"/>
        <v>0.14459305811929415</v>
      </c>
      <c r="AF3144" s="6">
        <f t="shared" si="540"/>
        <v>-5.2061171617617671E-6</v>
      </c>
    </row>
    <row r="3145" spans="22:32" x14ac:dyDescent="0.25">
      <c r="V3145" s="10">
        <f t="shared" si="530"/>
        <v>7.8424999999995443E-2</v>
      </c>
      <c r="W3145" s="17">
        <f t="shared" si="531"/>
        <v>500</v>
      </c>
      <c r="X3145" s="10">
        <f t="shared" si="532"/>
        <v>953.58842332028314</v>
      </c>
      <c r="Y3145" s="2">
        <f t="shared" si="533"/>
        <v>-1.6331589536446669E-2</v>
      </c>
      <c r="Z3145" s="2">
        <f t="shared" si="534"/>
        <v>4.5761820927102105E-2</v>
      </c>
      <c r="AA3145">
        <f t="shared" si="535"/>
        <v>6.3171059690961442E-2</v>
      </c>
      <c r="AB3145" s="23">
        <f t="shared" si="536"/>
        <v>651.19614110676105</v>
      </c>
      <c r="AC3145" s="23">
        <f t="shared" si="537"/>
        <v>453.58842332028314</v>
      </c>
      <c r="AD3145" s="17">
        <f t="shared" si="538"/>
        <v>-69.191838760224641</v>
      </c>
      <c r="AE3145" s="10">
        <f t="shared" si="539"/>
        <v>0.14459305811929415</v>
      </c>
      <c r="AF3145" s="6">
        <f t="shared" si="540"/>
        <v>-5.2061171617617671E-6</v>
      </c>
    </row>
    <row r="3146" spans="22:32" x14ac:dyDescent="0.25">
      <c r="V3146" s="10">
        <f t="shared" ref="V3146:V3209" si="541">+V3145+$M$4</f>
        <v>7.844999999999544E-2</v>
      </c>
      <c r="W3146" s="17">
        <f t="shared" ref="W3146:W3209" si="542">+W3145+$M$5</f>
        <v>500</v>
      </c>
      <c r="X3146" s="10">
        <f t="shared" ref="X3146:X3209" si="543">X3145+AE3145</f>
        <v>953.73301637840245</v>
      </c>
      <c r="Y3146" s="2">
        <f t="shared" ref="Y3146:Y3209" si="544">Y3145+AF3145</f>
        <v>-1.6336795653608429E-2</v>
      </c>
      <c r="Z3146" s="2">
        <f t="shared" ref="Z3146:Z3209" si="545">V3146+2*Y3146</f>
        <v>4.5776408692778582E-2</v>
      </c>
      <c r="AA3146">
        <f t="shared" ref="AA3146:AA3209" si="546">0.666666666666667*(V3146-Y3146)</f>
        <v>6.3191197102402605E-2</v>
      </c>
      <c r="AB3146" s="23">
        <f t="shared" ref="AB3146:AB3209" si="547">1/3*(X3146+2*W3146)</f>
        <v>651.24433879280082</v>
      </c>
      <c r="AC3146" s="23">
        <f t="shared" ref="AC3146:AC3209" si="548">X3146-W3146</f>
        <v>453.73301637840245</v>
      </c>
      <c r="AD3146" s="17">
        <f t="shared" ref="AD3146:AD3209" si="549">AC3146-$B$5*AB3146</f>
        <v>-69.08593880445801</v>
      </c>
      <c r="AE3146" s="10">
        <f t="shared" ref="AE3146:AE3209" si="550">IF(AD3146&lt;0,$L$17*$M$4+$M$17*$M$5,$O$17*$M$4+$P$17*$M$5)</f>
        <v>0.14459305811929415</v>
      </c>
      <c r="AF3146" s="6">
        <f t="shared" ref="AF3146:AF3209" si="551">IF(AD3146&lt;0,$L$18*$M$4+$M$18*$M$5,$O$18*$M$4+$P$18*$M$5)</f>
        <v>-5.2061171617617671E-6</v>
      </c>
    </row>
    <row r="3147" spans="22:32" x14ac:dyDescent="0.25">
      <c r="V3147" s="10">
        <f t="shared" si="541"/>
        <v>7.8474999999995437E-2</v>
      </c>
      <c r="W3147" s="17">
        <f t="shared" si="542"/>
        <v>500</v>
      </c>
      <c r="X3147" s="10">
        <f t="shared" si="543"/>
        <v>953.87760943652177</v>
      </c>
      <c r="Y3147" s="2">
        <f t="shared" si="544"/>
        <v>-1.6342001770770189E-2</v>
      </c>
      <c r="Z3147" s="2">
        <f t="shared" si="545"/>
        <v>4.5790996458455059E-2</v>
      </c>
      <c r="AA3147">
        <f t="shared" si="546"/>
        <v>6.3211334513843781E-2</v>
      </c>
      <c r="AB3147" s="23">
        <f t="shared" si="547"/>
        <v>651.29253647884047</v>
      </c>
      <c r="AC3147" s="23">
        <f t="shared" si="548"/>
        <v>453.87760943652177</v>
      </c>
      <c r="AD3147" s="17">
        <f t="shared" si="549"/>
        <v>-68.980038848691379</v>
      </c>
      <c r="AE3147" s="10">
        <f t="shared" si="550"/>
        <v>0.14459305811929415</v>
      </c>
      <c r="AF3147" s="6">
        <f t="shared" si="551"/>
        <v>-5.2061171617617671E-6</v>
      </c>
    </row>
    <row r="3148" spans="22:32" x14ac:dyDescent="0.25">
      <c r="V3148" s="10">
        <f t="shared" si="541"/>
        <v>7.8499999999995435E-2</v>
      </c>
      <c r="W3148" s="17">
        <f t="shared" si="542"/>
        <v>500</v>
      </c>
      <c r="X3148" s="10">
        <f t="shared" si="543"/>
        <v>954.02220249464108</v>
      </c>
      <c r="Y3148" s="2">
        <f t="shared" si="544"/>
        <v>-1.6347207887931949E-2</v>
      </c>
      <c r="Z3148" s="2">
        <f t="shared" si="545"/>
        <v>4.5805584224131536E-2</v>
      </c>
      <c r="AA3148">
        <f t="shared" si="546"/>
        <v>6.3231471925284957E-2</v>
      </c>
      <c r="AB3148" s="23">
        <f t="shared" si="547"/>
        <v>651.34073416488036</v>
      </c>
      <c r="AC3148" s="23">
        <f t="shared" si="548"/>
        <v>454.02220249464108</v>
      </c>
      <c r="AD3148" s="17">
        <f t="shared" si="549"/>
        <v>-68.874138892924861</v>
      </c>
      <c r="AE3148" s="10">
        <f t="shared" si="550"/>
        <v>0.14459305811929415</v>
      </c>
      <c r="AF3148" s="6">
        <f t="shared" si="551"/>
        <v>-5.2061171617617671E-6</v>
      </c>
    </row>
    <row r="3149" spans="22:32" x14ac:dyDescent="0.25">
      <c r="V3149" s="10">
        <f t="shared" si="541"/>
        <v>7.8524999999995432E-2</v>
      </c>
      <c r="W3149" s="17">
        <f t="shared" si="542"/>
        <v>500</v>
      </c>
      <c r="X3149" s="10">
        <f t="shared" si="543"/>
        <v>954.16679555276039</v>
      </c>
      <c r="Y3149" s="2">
        <f t="shared" si="544"/>
        <v>-1.6352414005093709E-2</v>
      </c>
      <c r="Z3149" s="2">
        <f t="shared" si="545"/>
        <v>4.5820171989808013E-2</v>
      </c>
      <c r="AA3149">
        <f t="shared" si="546"/>
        <v>6.325160933672612E-2</v>
      </c>
      <c r="AB3149" s="23">
        <f t="shared" si="547"/>
        <v>651.38893185092013</v>
      </c>
      <c r="AC3149" s="23">
        <f t="shared" si="548"/>
        <v>454.16679555276039</v>
      </c>
      <c r="AD3149" s="17">
        <f t="shared" si="549"/>
        <v>-68.76823893715823</v>
      </c>
      <c r="AE3149" s="10">
        <f t="shared" si="550"/>
        <v>0.14459305811929415</v>
      </c>
      <c r="AF3149" s="6">
        <f t="shared" si="551"/>
        <v>-5.2061171617617671E-6</v>
      </c>
    </row>
    <row r="3150" spans="22:32" x14ac:dyDescent="0.25">
      <c r="V3150" s="10">
        <f t="shared" si="541"/>
        <v>7.8549999999995429E-2</v>
      </c>
      <c r="W3150" s="17">
        <f t="shared" si="542"/>
        <v>500</v>
      </c>
      <c r="X3150" s="10">
        <f t="shared" si="543"/>
        <v>954.3113886108797</v>
      </c>
      <c r="Y3150" s="2">
        <f t="shared" si="544"/>
        <v>-1.6357620122255469E-2</v>
      </c>
      <c r="Z3150" s="2">
        <f t="shared" si="545"/>
        <v>4.583475975548449E-2</v>
      </c>
      <c r="AA3150">
        <f t="shared" si="546"/>
        <v>6.3271746748167296E-2</v>
      </c>
      <c r="AB3150" s="23">
        <f t="shared" si="547"/>
        <v>651.4371295369599</v>
      </c>
      <c r="AC3150" s="23">
        <f t="shared" si="548"/>
        <v>454.3113886108797</v>
      </c>
      <c r="AD3150" s="17">
        <f t="shared" si="549"/>
        <v>-68.662338981391713</v>
      </c>
      <c r="AE3150" s="10">
        <f t="shared" si="550"/>
        <v>0.14459305811929415</v>
      </c>
      <c r="AF3150" s="6">
        <f t="shared" si="551"/>
        <v>-5.2061171617617671E-6</v>
      </c>
    </row>
    <row r="3151" spans="22:32" x14ac:dyDescent="0.25">
      <c r="V3151" s="10">
        <f t="shared" si="541"/>
        <v>7.8574999999995426E-2</v>
      </c>
      <c r="W3151" s="17">
        <f t="shared" si="542"/>
        <v>500</v>
      </c>
      <c r="X3151" s="10">
        <f t="shared" si="543"/>
        <v>954.45598166899902</v>
      </c>
      <c r="Y3151" s="2">
        <f t="shared" si="544"/>
        <v>-1.636282623941723E-2</v>
      </c>
      <c r="Z3151" s="2">
        <f t="shared" si="545"/>
        <v>4.5849347521160967E-2</v>
      </c>
      <c r="AA3151">
        <f t="shared" si="546"/>
        <v>6.3291884159608472E-2</v>
      </c>
      <c r="AB3151" s="23">
        <f t="shared" si="547"/>
        <v>651.48532722299956</v>
      </c>
      <c r="AC3151" s="23">
        <f t="shared" si="548"/>
        <v>454.45598166899902</v>
      </c>
      <c r="AD3151" s="17">
        <f t="shared" si="549"/>
        <v>-68.556439025624968</v>
      </c>
      <c r="AE3151" s="10">
        <f t="shared" si="550"/>
        <v>0.14459305811929415</v>
      </c>
      <c r="AF3151" s="6">
        <f t="shared" si="551"/>
        <v>-5.2061171617617671E-6</v>
      </c>
    </row>
    <row r="3152" spans="22:32" x14ac:dyDescent="0.25">
      <c r="V3152" s="10">
        <f t="shared" si="541"/>
        <v>7.8599999999995424E-2</v>
      </c>
      <c r="W3152" s="17">
        <f t="shared" si="542"/>
        <v>500</v>
      </c>
      <c r="X3152" s="10">
        <f t="shared" si="543"/>
        <v>954.60057472711833</v>
      </c>
      <c r="Y3152" s="2">
        <f t="shared" si="544"/>
        <v>-1.636803235657899E-2</v>
      </c>
      <c r="Z3152" s="2">
        <f t="shared" si="545"/>
        <v>4.5863935286837444E-2</v>
      </c>
      <c r="AA3152">
        <f t="shared" si="546"/>
        <v>6.3312021571049634E-2</v>
      </c>
      <c r="AB3152" s="23">
        <f t="shared" si="547"/>
        <v>651.53352490903944</v>
      </c>
      <c r="AC3152" s="23">
        <f t="shared" si="548"/>
        <v>454.60057472711833</v>
      </c>
      <c r="AD3152" s="17">
        <f t="shared" si="549"/>
        <v>-68.450539069858564</v>
      </c>
      <c r="AE3152" s="10">
        <f t="shared" si="550"/>
        <v>0.14459305811929415</v>
      </c>
      <c r="AF3152" s="6">
        <f t="shared" si="551"/>
        <v>-5.2061171617617671E-6</v>
      </c>
    </row>
    <row r="3153" spans="22:32" x14ac:dyDescent="0.25">
      <c r="V3153" s="10">
        <f t="shared" si="541"/>
        <v>7.8624999999995421E-2</v>
      </c>
      <c r="W3153" s="17">
        <f t="shared" si="542"/>
        <v>500</v>
      </c>
      <c r="X3153" s="10">
        <f t="shared" si="543"/>
        <v>954.74516778523764</v>
      </c>
      <c r="Y3153" s="2">
        <f t="shared" si="544"/>
        <v>-1.637323847374075E-2</v>
      </c>
      <c r="Z3153" s="2">
        <f t="shared" si="545"/>
        <v>4.5878523052513921E-2</v>
      </c>
      <c r="AA3153">
        <f t="shared" si="546"/>
        <v>6.333215898249081E-2</v>
      </c>
      <c r="AB3153" s="23">
        <f t="shared" si="547"/>
        <v>651.58172259507921</v>
      </c>
      <c r="AC3153" s="23">
        <f t="shared" si="548"/>
        <v>454.74516778523764</v>
      </c>
      <c r="AD3153" s="17">
        <f t="shared" si="549"/>
        <v>-68.344639114091933</v>
      </c>
      <c r="AE3153" s="10">
        <f t="shared" si="550"/>
        <v>0.14459305811929415</v>
      </c>
      <c r="AF3153" s="6">
        <f t="shared" si="551"/>
        <v>-5.2061171617617671E-6</v>
      </c>
    </row>
    <row r="3154" spans="22:32" x14ac:dyDescent="0.25">
      <c r="V3154" s="10">
        <f t="shared" si="541"/>
        <v>7.8649999999995418E-2</v>
      </c>
      <c r="W3154" s="17">
        <f t="shared" si="542"/>
        <v>500</v>
      </c>
      <c r="X3154" s="10">
        <f t="shared" si="543"/>
        <v>954.88976084335695</v>
      </c>
      <c r="Y3154" s="2">
        <f t="shared" si="544"/>
        <v>-1.637844459090251E-2</v>
      </c>
      <c r="Z3154" s="2">
        <f t="shared" si="545"/>
        <v>4.5893110818190398E-2</v>
      </c>
      <c r="AA3154">
        <f t="shared" si="546"/>
        <v>6.3352296393931987E-2</v>
      </c>
      <c r="AB3154" s="23">
        <f t="shared" si="547"/>
        <v>651.62992028111898</v>
      </c>
      <c r="AC3154" s="23">
        <f t="shared" si="548"/>
        <v>454.88976084335695</v>
      </c>
      <c r="AD3154" s="17">
        <f t="shared" si="549"/>
        <v>-68.238739158325302</v>
      </c>
      <c r="AE3154" s="10">
        <f t="shared" si="550"/>
        <v>0.14459305811929415</v>
      </c>
      <c r="AF3154" s="6">
        <f t="shared" si="551"/>
        <v>-5.2061171617617671E-6</v>
      </c>
    </row>
    <row r="3155" spans="22:32" x14ac:dyDescent="0.25">
      <c r="V3155" s="10">
        <f t="shared" si="541"/>
        <v>7.8674999999995415E-2</v>
      </c>
      <c r="W3155" s="17">
        <f t="shared" si="542"/>
        <v>500</v>
      </c>
      <c r="X3155" s="10">
        <f t="shared" si="543"/>
        <v>955.03435390147627</v>
      </c>
      <c r="Y3155" s="2">
        <f t="shared" si="544"/>
        <v>-1.638365070806427E-2</v>
      </c>
      <c r="Z3155" s="2">
        <f t="shared" si="545"/>
        <v>4.5907698583866875E-2</v>
      </c>
      <c r="AA3155">
        <f t="shared" si="546"/>
        <v>6.3372433805373149E-2</v>
      </c>
      <c r="AB3155" s="23">
        <f t="shared" si="547"/>
        <v>651.67811796715864</v>
      </c>
      <c r="AC3155" s="23">
        <f t="shared" si="548"/>
        <v>455.03435390147627</v>
      </c>
      <c r="AD3155" s="17">
        <f t="shared" si="549"/>
        <v>-68.132839202558671</v>
      </c>
      <c r="AE3155" s="10">
        <f t="shared" si="550"/>
        <v>0.14459305811929415</v>
      </c>
      <c r="AF3155" s="6">
        <f t="shared" si="551"/>
        <v>-5.2061171617617671E-6</v>
      </c>
    </row>
    <row r="3156" spans="22:32" x14ac:dyDescent="0.25">
      <c r="V3156" s="10">
        <f t="shared" si="541"/>
        <v>7.8699999999995413E-2</v>
      </c>
      <c r="W3156" s="17">
        <f t="shared" si="542"/>
        <v>500</v>
      </c>
      <c r="X3156" s="10">
        <f t="shared" si="543"/>
        <v>955.17894695959558</v>
      </c>
      <c r="Y3156" s="2">
        <f t="shared" si="544"/>
        <v>-1.638885682522603E-2</v>
      </c>
      <c r="Z3156" s="2">
        <f t="shared" si="545"/>
        <v>4.5922286349543352E-2</v>
      </c>
      <c r="AA3156">
        <f t="shared" si="546"/>
        <v>6.3392571216814325E-2</v>
      </c>
      <c r="AB3156" s="23">
        <f t="shared" si="547"/>
        <v>651.72631565319853</v>
      </c>
      <c r="AC3156" s="23">
        <f t="shared" si="548"/>
        <v>455.17894695959558</v>
      </c>
      <c r="AD3156" s="17">
        <f t="shared" si="549"/>
        <v>-68.026939246792153</v>
      </c>
      <c r="AE3156" s="10">
        <f t="shared" si="550"/>
        <v>0.14459305811929415</v>
      </c>
      <c r="AF3156" s="6">
        <f t="shared" si="551"/>
        <v>-5.2061171617617671E-6</v>
      </c>
    </row>
    <row r="3157" spans="22:32" x14ac:dyDescent="0.25">
      <c r="V3157" s="10">
        <f t="shared" si="541"/>
        <v>7.872499999999541E-2</v>
      </c>
      <c r="W3157" s="17">
        <f t="shared" si="542"/>
        <v>500</v>
      </c>
      <c r="X3157" s="10">
        <f t="shared" si="543"/>
        <v>955.32354001771489</v>
      </c>
      <c r="Y3157" s="2">
        <f t="shared" si="544"/>
        <v>-1.639406294238779E-2</v>
      </c>
      <c r="Z3157" s="2">
        <f t="shared" si="545"/>
        <v>4.5936874115219829E-2</v>
      </c>
      <c r="AA3157">
        <f t="shared" si="546"/>
        <v>6.3412708628255501E-2</v>
      </c>
      <c r="AB3157" s="23">
        <f t="shared" si="547"/>
        <v>651.7745133392383</v>
      </c>
      <c r="AC3157" s="23">
        <f t="shared" si="548"/>
        <v>455.32354001771489</v>
      </c>
      <c r="AD3157" s="17">
        <f t="shared" si="549"/>
        <v>-67.921039291025636</v>
      </c>
      <c r="AE3157" s="10">
        <f t="shared" si="550"/>
        <v>0.14459305811929415</v>
      </c>
      <c r="AF3157" s="6">
        <f t="shared" si="551"/>
        <v>-5.2061171617617671E-6</v>
      </c>
    </row>
    <row r="3158" spans="22:32" x14ac:dyDescent="0.25">
      <c r="V3158" s="10">
        <f t="shared" si="541"/>
        <v>7.8749999999995407E-2</v>
      </c>
      <c r="W3158" s="17">
        <f t="shared" si="542"/>
        <v>500</v>
      </c>
      <c r="X3158" s="10">
        <f t="shared" si="543"/>
        <v>955.4681330758342</v>
      </c>
      <c r="Y3158" s="2">
        <f t="shared" si="544"/>
        <v>-1.639926905954955E-2</v>
      </c>
      <c r="Z3158" s="2">
        <f t="shared" si="545"/>
        <v>4.5951461880896306E-2</v>
      </c>
      <c r="AA3158">
        <f t="shared" si="546"/>
        <v>6.3432846039696664E-2</v>
      </c>
      <c r="AB3158" s="23">
        <f t="shared" si="547"/>
        <v>651.82271102527807</v>
      </c>
      <c r="AC3158" s="23">
        <f t="shared" si="548"/>
        <v>455.4681330758342</v>
      </c>
      <c r="AD3158" s="17">
        <f t="shared" si="549"/>
        <v>-67.815139335259005</v>
      </c>
      <c r="AE3158" s="10">
        <f t="shared" si="550"/>
        <v>0.14459305811929415</v>
      </c>
      <c r="AF3158" s="6">
        <f t="shared" si="551"/>
        <v>-5.2061171617617671E-6</v>
      </c>
    </row>
    <row r="3159" spans="22:32" x14ac:dyDescent="0.25">
      <c r="V3159" s="10">
        <f t="shared" si="541"/>
        <v>7.8774999999995404E-2</v>
      </c>
      <c r="W3159" s="17">
        <f t="shared" si="542"/>
        <v>500</v>
      </c>
      <c r="X3159" s="10">
        <f t="shared" si="543"/>
        <v>955.61272613395352</v>
      </c>
      <c r="Y3159" s="2">
        <f t="shared" si="544"/>
        <v>-1.640447517671131E-2</v>
      </c>
      <c r="Z3159" s="2">
        <f t="shared" si="545"/>
        <v>4.5966049646572783E-2</v>
      </c>
      <c r="AA3159">
        <f t="shared" si="546"/>
        <v>6.345298345113784E-2</v>
      </c>
      <c r="AB3159" s="23">
        <f t="shared" si="547"/>
        <v>651.87090871131772</v>
      </c>
      <c r="AC3159" s="23">
        <f t="shared" si="548"/>
        <v>455.61272613395352</v>
      </c>
      <c r="AD3159" s="17">
        <f t="shared" si="549"/>
        <v>-67.709239379492374</v>
      </c>
      <c r="AE3159" s="10">
        <f t="shared" si="550"/>
        <v>0.14459305811929415</v>
      </c>
      <c r="AF3159" s="6">
        <f t="shared" si="551"/>
        <v>-5.2061171617617671E-6</v>
      </c>
    </row>
    <row r="3160" spans="22:32" x14ac:dyDescent="0.25">
      <c r="V3160" s="10">
        <f t="shared" si="541"/>
        <v>7.8799999999995402E-2</v>
      </c>
      <c r="W3160" s="17">
        <f t="shared" si="542"/>
        <v>500</v>
      </c>
      <c r="X3160" s="10">
        <f t="shared" si="543"/>
        <v>955.75731919207283</v>
      </c>
      <c r="Y3160" s="2">
        <f t="shared" si="544"/>
        <v>-1.6409681293873071E-2</v>
      </c>
      <c r="Z3160" s="2">
        <f t="shared" si="545"/>
        <v>4.598063741224926E-2</v>
      </c>
      <c r="AA3160">
        <f t="shared" si="546"/>
        <v>6.3473120862579016E-2</v>
      </c>
      <c r="AB3160" s="23">
        <f t="shared" si="547"/>
        <v>651.91910639735761</v>
      </c>
      <c r="AC3160" s="23">
        <f t="shared" si="548"/>
        <v>455.75731919207283</v>
      </c>
      <c r="AD3160" s="17">
        <f t="shared" si="549"/>
        <v>-67.603339423725856</v>
      </c>
      <c r="AE3160" s="10">
        <f t="shared" si="550"/>
        <v>0.14459305811929415</v>
      </c>
      <c r="AF3160" s="6">
        <f t="shared" si="551"/>
        <v>-5.2061171617617671E-6</v>
      </c>
    </row>
    <row r="3161" spans="22:32" x14ac:dyDescent="0.25">
      <c r="V3161" s="10">
        <f t="shared" si="541"/>
        <v>7.8824999999995399E-2</v>
      </c>
      <c r="W3161" s="17">
        <f t="shared" si="542"/>
        <v>500</v>
      </c>
      <c r="X3161" s="10">
        <f t="shared" si="543"/>
        <v>955.90191225019214</v>
      </c>
      <c r="Y3161" s="2">
        <f t="shared" si="544"/>
        <v>-1.6414887411034831E-2</v>
      </c>
      <c r="Z3161" s="2">
        <f t="shared" si="545"/>
        <v>4.5995225177925737E-2</v>
      </c>
      <c r="AA3161">
        <f t="shared" si="546"/>
        <v>6.3493258274020178E-2</v>
      </c>
      <c r="AB3161" s="23">
        <f t="shared" si="547"/>
        <v>651.96730408339738</v>
      </c>
      <c r="AC3161" s="23">
        <f t="shared" si="548"/>
        <v>455.90191225019214</v>
      </c>
      <c r="AD3161" s="17">
        <f t="shared" si="549"/>
        <v>-67.497439467959225</v>
      </c>
      <c r="AE3161" s="10">
        <f t="shared" si="550"/>
        <v>0.14459305811929415</v>
      </c>
      <c r="AF3161" s="6">
        <f t="shared" si="551"/>
        <v>-5.2061171617617671E-6</v>
      </c>
    </row>
    <row r="3162" spans="22:32" x14ac:dyDescent="0.25">
      <c r="V3162" s="10">
        <f t="shared" si="541"/>
        <v>7.8849999999995396E-2</v>
      </c>
      <c r="W3162" s="17">
        <f t="shared" si="542"/>
        <v>500</v>
      </c>
      <c r="X3162" s="10">
        <f t="shared" si="543"/>
        <v>956.04650530831145</v>
      </c>
      <c r="Y3162" s="2">
        <f t="shared" si="544"/>
        <v>-1.6420093528196591E-2</v>
      </c>
      <c r="Z3162" s="2">
        <f t="shared" si="545"/>
        <v>4.6009812943602214E-2</v>
      </c>
      <c r="AA3162">
        <f t="shared" si="546"/>
        <v>6.3513395685461355E-2</v>
      </c>
      <c r="AB3162" s="23">
        <f t="shared" si="547"/>
        <v>652.01550176943715</v>
      </c>
      <c r="AC3162" s="23">
        <f t="shared" si="548"/>
        <v>456.04650530831145</v>
      </c>
      <c r="AD3162" s="17">
        <f t="shared" si="549"/>
        <v>-67.391539512192708</v>
      </c>
      <c r="AE3162" s="10">
        <f t="shared" si="550"/>
        <v>0.14459305811929415</v>
      </c>
      <c r="AF3162" s="6">
        <f t="shared" si="551"/>
        <v>-5.2061171617617671E-6</v>
      </c>
    </row>
    <row r="3163" spans="22:32" x14ac:dyDescent="0.25">
      <c r="V3163" s="10">
        <f t="shared" si="541"/>
        <v>7.8874999999995393E-2</v>
      </c>
      <c r="W3163" s="17">
        <f t="shared" si="542"/>
        <v>500</v>
      </c>
      <c r="X3163" s="10">
        <f t="shared" si="543"/>
        <v>956.19109836643077</v>
      </c>
      <c r="Y3163" s="2">
        <f t="shared" si="544"/>
        <v>-1.6425299645358351E-2</v>
      </c>
      <c r="Z3163" s="2">
        <f t="shared" si="545"/>
        <v>4.6024400709278691E-2</v>
      </c>
      <c r="AA3163">
        <f t="shared" si="546"/>
        <v>6.3533533096902531E-2</v>
      </c>
      <c r="AB3163" s="23">
        <f t="shared" si="547"/>
        <v>652.06369945547681</v>
      </c>
      <c r="AC3163" s="23">
        <f t="shared" si="548"/>
        <v>456.19109836643077</v>
      </c>
      <c r="AD3163" s="17">
        <f t="shared" si="549"/>
        <v>-67.285639556425963</v>
      </c>
      <c r="AE3163" s="10">
        <f t="shared" si="550"/>
        <v>0.14459305811929415</v>
      </c>
      <c r="AF3163" s="6">
        <f t="shared" si="551"/>
        <v>-5.2061171617617671E-6</v>
      </c>
    </row>
    <row r="3164" spans="22:32" x14ac:dyDescent="0.25">
      <c r="V3164" s="10">
        <f t="shared" si="541"/>
        <v>7.889999999999539E-2</v>
      </c>
      <c r="W3164" s="17">
        <f t="shared" si="542"/>
        <v>500</v>
      </c>
      <c r="X3164" s="10">
        <f t="shared" si="543"/>
        <v>956.33569142455008</v>
      </c>
      <c r="Y3164" s="2">
        <f t="shared" si="544"/>
        <v>-1.6430505762520111E-2</v>
      </c>
      <c r="Z3164" s="2">
        <f t="shared" si="545"/>
        <v>4.6038988474955168E-2</v>
      </c>
      <c r="AA3164">
        <f t="shared" si="546"/>
        <v>6.3553670508343693E-2</v>
      </c>
      <c r="AB3164" s="23">
        <f t="shared" si="547"/>
        <v>652.11189714151669</v>
      </c>
      <c r="AC3164" s="23">
        <f t="shared" si="548"/>
        <v>456.33569142455008</v>
      </c>
      <c r="AD3164" s="17">
        <f t="shared" si="549"/>
        <v>-67.179739600659445</v>
      </c>
      <c r="AE3164" s="10">
        <f t="shared" si="550"/>
        <v>0.14459305811929415</v>
      </c>
      <c r="AF3164" s="6">
        <f t="shared" si="551"/>
        <v>-5.2061171617617671E-6</v>
      </c>
    </row>
    <row r="3165" spans="22:32" x14ac:dyDescent="0.25">
      <c r="V3165" s="10">
        <f t="shared" si="541"/>
        <v>7.8924999999995388E-2</v>
      </c>
      <c r="W3165" s="17">
        <f t="shared" si="542"/>
        <v>500</v>
      </c>
      <c r="X3165" s="10">
        <f t="shared" si="543"/>
        <v>956.48028448266939</v>
      </c>
      <c r="Y3165" s="2">
        <f t="shared" si="544"/>
        <v>-1.6435711879681871E-2</v>
      </c>
      <c r="Z3165" s="2">
        <f t="shared" si="545"/>
        <v>4.6053576240631645E-2</v>
      </c>
      <c r="AA3165">
        <f t="shared" si="546"/>
        <v>6.3573807919784869E-2</v>
      </c>
      <c r="AB3165" s="23">
        <f t="shared" si="547"/>
        <v>652.16009482755646</v>
      </c>
      <c r="AC3165" s="23">
        <f t="shared" si="548"/>
        <v>456.48028448266939</v>
      </c>
      <c r="AD3165" s="17">
        <f t="shared" si="549"/>
        <v>-67.073839644892928</v>
      </c>
      <c r="AE3165" s="10">
        <f t="shared" si="550"/>
        <v>0.14459305811929415</v>
      </c>
      <c r="AF3165" s="6">
        <f t="shared" si="551"/>
        <v>-5.2061171617617671E-6</v>
      </c>
    </row>
    <row r="3166" spans="22:32" x14ac:dyDescent="0.25">
      <c r="V3166" s="10">
        <f t="shared" si="541"/>
        <v>7.8949999999995385E-2</v>
      </c>
      <c r="W3166" s="17">
        <f t="shared" si="542"/>
        <v>500</v>
      </c>
      <c r="X3166" s="10">
        <f t="shared" si="543"/>
        <v>956.6248775407887</v>
      </c>
      <c r="Y3166" s="2">
        <f t="shared" si="544"/>
        <v>-1.6440917996843631E-2</v>
      </c>
      <c r="Z3166" s="2">
        <f t="shared" si="545"/>
        <v>4.6068164006308122E-2</v>
      </c>
      <c r="AA3166">
        <f t="shared" si="546"/>
        <v>6.3593945331226046E-2</v>
      </c>
      <c r="AB3166" s="23">
        <f t="shared" si="547"/>
        <v>652.20829251359623</v>
      </c>
      <c r="AC3166" s="23">
        <f t="shared" si="548"/>
        <v>456.6248775407887</v>
      </c>
      <c r="AD3166" s="17">
        <f t="shared" si="549"/>
        <v>-66.967939689126297</v>
      </c>
      <c r="AE3166" s="10">
        <f t="shared" si="550"/>
        <v>0.14459305811929415</v>
      </c>
      <c r="AF3166" s="6">
        <f t="shared" si="551"/>
        <v>-5.2061171617617671E-6</v>
      </c>
    </row>
    <row r="3167" spans="22:32" x14ac:dyDescent="0.25">
      <c r="V3167" s="10">
        <f t="shared" si="541"/>
        <v>7.8974999999995382E-2</v>
      </c>
      <c r="W3167" s="17">
        <f t="shared" si="542"/>
        <v>500</v>
      </c>
      <c r="X3167" s="10">
        <f t="shared" si="543"/>
        <v>956.76947059890801</v>
      </c>
      <c r="Y3167" s="2">
        <f t="shared" si="544"/>
        <v>-1.6446124114005391E-2</v>
      </c>
      <c r="Z3167" s="2">
        <f t="shared" si="545"/>
        <v>4.6082751771984599E-2</v>
      </c>
      <c r="AA3167">
        <f t="shared" si="546"/>
        <v>6.3614082742667208E-2</v>
      </c>
      <c r="AB3167" s="23">
        <f t="shared" si="547"/>
        <v>652.25649019963589</v>
      </c>
      <c r="AC3167" s="23">
        <f t="shared" si="548"/>
        <v>456.76947059890801</v>
      </c>
      <c r="AD3167" s="17">
        <f t="shared" si="549"/>
        <v>-66.862039733359666</v>
      </c>
      <c r="AE3167" s="10">
        <f t="shared" si="550"/>
        <v>0.14459305811929415</v>
      </c>
      <c r="AF3167" s="6">
        <f t="shared" si="551"/>
        <v>-5.2061171617617671E-6</v>
      </c>
    </row>
    <row r="3168" spans="22:32" x14ac:dyDescent="0.25">
      <c r="V3168" s="10">
        <f t="shared" si="541"/>
        <v>7.8999999999995379E-2</v>
      </c>
      <c r="W3168" s="17">
        <f t="shared" si="542"/>
        <v>500</v>
      </c>
      <c r="X3168" s="10">
        <f t="shared" si="543"/>
        <v>956.91406365702733</v>
      </c>
      <c r="Y3168" s="2">
        <f t="shared" si="544"/>
        <v>-1.6451330231167152E-2</v>
      </c>
      <c r="Z3168" s="2">
        <f t="shared" si="545"/>
        <v>4.6097339537661076E-2</v>
      </c>
      <c r="AA3168">
        <f t="shared" si="546"/>
        <v>6.3634220154108384E-2</v>
      </c>
      <c r="AB3168" s="23">
        <f t="shared" si="547"/>
        <v>652.30468788567578</v>
      </c>
      <c r="AC3168" s="23">
        <f t="shared" si="548"/>
        <v>456.91406365702733</v>
      </c>
      <c r="AD3168" s="17">
        <f t="shared" si="549"/>
        <v>-66.756139777593148</v>
      </c>
      <c r="AE3168" s="10">
        <f t="shared" si="550"/>
        <v>0.14459305811929415</v>
      </c>
      <c r="AF3168" s="6">
        <f t="shared" si="551"/>
        <v>-5.2061171617617671E-6</v>
      </c>
    </row>
    <row r="3169" spans="22:32" x14ac:dyDescent="0.25">
      <c r="V3169" s="10">
        <f t="shared" si="541"/>
        <v>7.9024999999995377E-2</v>
      </c>
      <c r="W3169" s="17">
        <f t="shared" si="542"/>
        <v>500</v>
      </c>
      <c r="X3169" s="10">
        <f t="shared" si="543"/>
        <v>957.05865671514664</v>
      </c>
      <c r="Y3169" s="2">
        <f t="shared" si="544"/>
        <v>-1.6456536348328912E-2</v>
      </c>
      <c r="Z3169" s="2">
        <f t="shared" si="545"/>
        <v>4.6111927303337553E-2</v>
      </c>
      <c r="AA3169">
        <f t="shared" si="546"/>
        <v>6.365435756554956E-2</v>
      </c>
      <c r="AB3169" s="23">
        <f t="shared" si="547"/>
        <v>652.35288557171555</v>
      </c>
      <c r="AC3169" s="23">
        <f t="shared" si="548"/>
        <v>457.05865671514664</v>
      </c>
      <c r="AD3169" s="17">
        <f t="shared" si="549"/>
        <v>-66.650239821826517</v>
      </c>
      <c r="AE3169" s="10">
        <f t="shared" si="550"/>
        <v>0.14459305811929415</v>
      </c>
      <c r="AF3169" s="6">
        <f t="shared" si="551"/>
        <v>-5.2061171617617671E-6</v>
      </c>
    </row>
    <row r="3170" spans="22:32" x14ac:dyDescent="0.25">
      <c r="V3170" s="10">
        <f t="shared" si="541"/>
        <v>7.9049999999995374E-2</v>
      </c>
      <c r="W3170" s="17">
        <f t="shared" si="542"/>
        <v>500</v>
      </c>
      <c r="X3170" s="10">
        <f t="shared" si="543"/>
        <v>957.20324977326595</v>
      </c>
      <c r="Y3170" s="2">
        <f t="shared" si="544"/>
        <v>-1.6461742465490672E-2</v>
      </c>
      <c r="Z3170" s="2">
        <f t="shared" si="545"/>
        <v>4.612651506901403E-2</v>
      </c>
      <c r="AA3170">
        <f t="shared" si="546"/>
        <v>6.3674494976990723E-2</v>
      </c>
      <c r="AB3170" s="23">
        <f t="shared" si="547"/>
        <v>652.40108325775532</v>
      </c>
      <c r="AC3170" s="23">
        <f t="shared" si="548"/>
        <v>457.20324977326595</v>
      </c>
      <c r="AD3170" s="17">
        <f t="shared" si="549"/>
        <v>-66.54433986606</v>
      </c>
      <c r="AE3170" s="10">
        <f t="shared" si="550"/>
        <v>0.14459305811929415</v>
      </c>
      <c r="AF3170" s="6">
        <f t="shared" si="551"/>
        <v>-5.2061171617617671E-6</v>
      </c>
    </row>
    <row r="3171" spans="22:32" x14ac:dyDescent="0.25">
      <c r="V3171" s="10">
        <f t="shared" si="541"/>
        <v>7.9074999999995371E-2</v>
      </c>
      <c r="W3171" s="17">
        <f t="shared" si="542"/>
        <v>500</v>
      </c>
      <c r="X3171" s="10">
        <f t="shared" si="543"/>
        <v>957.34784283138526</v>
      </c>
      <c r="Y3171" s="2">
        <f t="shared" si="544"/>
        <v>-1.6466948582652432E-2</v>
      </c>
      <c r="Z3171" s="2">
        <f t="shared" si="545"/>
        <v>4.6141102834690507E-2</v>
      </c>
      <c r="AA3171">
        <f t="shared" si="546"/>
        <v>6.3694632388431899E-2</v>
      </c>
      <c r="AB3171" s="23">
        <f t="shared" si="547"/>
        <v>652.44928094379497</v>
      </c>
      <c r="AC3171" s="23">
        <f t="shared" si="548"/>
        <v>457.34784283138526</v>
      </c>
      <c r="AD3171" s="17">
        <f t="shared" si="549"/>
        <v>-66.438439910293368</v>
      </c>
      <c r="AE3171" s="10">
        <f t="shared" si="550"/>
        <v>0.14459305811929415</v>
      </c>
      <c r="AF3171" s="6">
        <f t="shared" si="551"/>
        <v>-5.2061171617617671E-6</v>
      </c>
    </row>
    <row r="3172" spans="22:32" x14ac:dyDescent="0.25">
      <c r="V3172" s="10">
        <f t="shared" si="541"/>
        <v>7.9099999999995368E-2</v>
      </c>
      <c r="W3172" s="17">
        <f t="shared" si="542"/>
        <v>500</v>
      </c>
      <c r="X3172" s="10">
        <f t="shared" si="543"/>
        <v>957.49243588950458</v>
      </c>
      <c r="Y3172" s="2">
        <f t="shared" si="544"/>
        <v>-1.6472154699814192E-2</v>
      </c>
      <c r="Z3172" s="2">
        <f t="shared" si="545"/>
        <v>4.6155690600366985E-2</v>
      </c>
      <c r="AA3172">
        <f t="shared" si="546"/>
        <v>6.3714769799873075E-2</v>
      </c>
      <c r="AB3172" s="23">
        <f t="shared" si="547"/>
        <v>652.49747862983486</v>
      </c>
      <c r="AC3172" s="23">
        <f t="shared" si="548"/>
        <v>457.49243588950458</v>
      </c>
      <c r="AD3172" s="17">
        <f t="shared" si="549"/>
        <v>-66.332539954526851</v>
      </c>
      <c r="AE3172" s="10">
        <f t="shared" si="550"/>
        <v>0.14459305811929415</v>
      </c>
      <c r="AF3172" s="6">
        <f t="shared" si="551"/>
        <v>-5.2061171617617671E-6</v>
      </c>
    </row>
    <row r="3173" spans="22:32" x14ac:dyDescent="0.25">
      <c r="V3173" s="10">
        <f t="shared" si="541"/>
        <v>7.9124999999995366E-2</v>
      </c>
      <c r="W3173" s="17">
        <f t="shared" si="542"/>
        <v>500</v>
      </c>
      <c r="X3173" s="10">
        <f t="shared" si="543"/>
        <v>957.63702894762389</v>
      </c>
      <c r="Y3173" s="2">
        <f t="shared" si="544"/>
        <v>-1.6477360816975952E-2</v>
      </c>
      <c r="Z3173" s="2">
        <f t="shared" si="545"/>
        <v>4.6170278366043462E-2</v>
      </c>
      <c r="AA3173">
        <f t="shared" si="546"/>
        <v>6.3734907211314237E-2</v>
      </c>
      <c r="AB3173" s="23">
        <f t="shared" si="547"/>
        <v>652.54567631587463</v>
      </c>
      <c r="AC3173" s="23">
        <f t="shared" si="548"/>
        <v>457.63702894762389</v>
      </c>
      <c r="AD3173" s="17">
        <f t="shared" si="549"/>
        <v>-66.22663999876022</v>
      </c>
      <c r="AE3173" s="10">
        <f t="shared" si="550"/>
        <v>0.14459305811929415</v>
      </c>
      <c r="AF3173" s="6">
        <f t="shared" si="551"/>
        <v>-5.2061171617617671E-6</v>
      </c>
    </row>
    <row r="3174" spans="22:32" x14ac:dyDescent="0.25">
      <c r="V3174" s="10">
        <f t="shared" si="541"/>
        <v>7.9149999999995363E-2</v>
      </c>
      <c r="W3174" s="17">
        <f t="shared" si="542"/>
        <v>500</v>
      </c>
      <c r="X3174" s="10">
        <f t="shared" si="543"/>
        <v>957.7816220057432</v>
      </c>
      <c r="Y3174" s="2">
        <f t="shared" si="544"/>
        <v>-1.6482566934137712E-2</v>
      </c>
      <c r="Z3174" s="2">
        <f t="shared" si="545"/>
        <v>4.6184866131719939E-2</v>
      </c>
      <c r="AA3174">
        <f t="shared" si="546"/>
        <v>6.3755044622755414E-2</v>
      </c>
      <c r="AB3174" s="23">
        <f t="shared" si="547"/>
        <v>652.5938740019144</v>
      </c>
      <c r="AC3174" s="23">
        <f t="shared" si="548"/>
        <v>457.7816220057432</v>
      </c>
      <c r="AD3174" s="17">
        <f t="shared" si="549"/>
        <v>-66.120740042993702</v>
      </c>
      <c r="AE3174" s="10">
        <f t="shared" si="550"/>
        <v>0.14459305811929415</v>
      </c>
      <c r="AF3174" s="6">
        <f t="shared" si="551"/>
        <v>-5.2061171617617671E-6</v>
      </c>
    </row>
    <row r="3175" spans="22:32" x14ac:dyDescent="0.25">
      <c r="V3175" s="10">
        <f t="shared" si="541"/>
        <v>7.917499999999536E-2</v>
      </c>
      <c r="W3175" s="17">
        <f t="shared" si="542"/>
        <v>500</v>
      </c>
      <c r="X3175" s="10">
        <f t="shared" si="543"/>
        <v>957.92621506386251</v>
      </c>
      <c r="Y3175" s="2">
        <f t="shared" si="544"/>
        <v>-1.6487773051299472E-2</v>
      </c>
      <c r="Z3175" s="2">
        <f t="shared" si="545"/>
        <v>4.6199453897396416E-2</v>
      </c>
      <c r="AA3175">
        <f t="shared" si="546"/>
        <v>6.377518203419659E-2</v>
      </c>
      <c r="AB3175" s="23">
        <f t="shared" si="547"/>
        <v>652.64207168795406</v>
      </c>
      <c r="AC3175" s="23">
        <f t="shared" si="548"/>
        <v>457.92621506386251</v>
      </c>
      <c r="AD3175" s="17">
        <f t="shared" si="549"/>
        <v>-66.014840087226958</v>
      </c>
      <c r="AE3175" s="10">
        <f t="shared" si="550"/>
        <v>0.14459305811929415</v>
      </c>
      <c r="AF3175" s="6">
        <f t="shared" si="551"/>
        <v>-5.2061171617617671E-6</v>
      </c>
    </row>
    <row r="3176" spans="22:32" x14ac:dyDescent="0.25">
      <c r="V3176" s="10">
        <f t="shared" si="541"/>
        <v>7.9199999999995357E-2</v>
      </c>
      <c r="W3176" s="17">
        <f t="shared" si="542"/>
        <v>500</v>
      </c>
      <c r="X3176" s="10">
        <f t="shared" si="543"/>
        <v>958.07080812198183</v>
      </c>
      <c r="Y3176" s="2">
        <f t="shared" si="544"/>
        <v>-1.6492979168461232E-2</v>
      </c>
      <c r="Z3176" s="2">
        <f t="shared" si="545"/>
        <v>4.6214041663072893E-2</v>
      </c>
      <c r="AA3176">
        <f t="shared" si="546"/>
        <v>6.3795319445637752E-2</v>
      </c>
      <c r="AB3176" s="23">
        <f t="shared" si="547"/>
        <v>652.69026937399394</v>
      </c>
      <c r="AC3176" s="23">
        <f t="shared" si="548"/>
        <v>458.07080812198183</v>
      </c>
      <c r="AD3176" s="17">
        <f t="shared" si="549"/>
        <v>-65.90894013146044</v>
      </c>
      <c r="AE3176" s="10">
        <f t="shared" si="550"/>
        <v>0.14459305811929415</v>
      </c>
      <c r="AF3176" s="6">
        <f t="shared" si="551"/>
        <v>-5.2061171617617671E-6</v>
      </c>
    </row>
    <row r="3177" spans="22:32" x14ac:dyDescent="0.25">
      <c r="V3177" s="10">
        <f t="shared" si="541"/>
        <v>7.9224999999995355E-2</v>
      </c>
      <c r="W3177" s="17">
        <f t="shared" si="542"/>
        <v>500</v>
      </c>
      <c r="X3177" s="10">
        <f t="shared" si="543"/>
        <v>958.21540118010114</v>
      </c>
      <c r="Y3177" s="2">
        <f t="shared" si="544"/>
        <v>-1.6498185285622993E-2</v>
      </c>
      <c r="Z3177" s="2">
        <f t="shared" si="545"/>
        <v>4.622862942874937E-2</v>
      </c>
      <c r="AA3177">
        <f t="shared" si="546"/>
        <v>6.3815456857078928E-2</v>
      </c>
      <c r="AB3177" s="23">
        <f t="shared" si="547"/>
        <v>652.73846706003371</v>
      </c>
      <c r="AC3177" s="23">
        <f t="shared" si="548"/>
        <v>458.21540118010114</v>
      </c>
      <c r="AD3177" s="17">
        <f t="shared" si="549"/>
        <v>-65.803040175693923</v>
      </c>
      <c r="AE3177" s="10">
        <f t="shared" si="550"/>
        <v>0.14459305811929415</v>
      </c>
      <c r="AF3177" s="6">
        <f t="shared" si="551"/>
        <v>-5.2061171617617671E-6</v>
      </c>
    </row>
    <row r="3178" spans="22:32" x14ac:dyDescent="0.25">
      <c r="V3178" s="10">
        <f t="shared" si="541"/>
        <v>7.9249999999995352E-2</v>
      </c>
      <c r="W3178" s="17">
        <f t="shared" si="542"/>
        <v>500</v>
      </c>
      <c r="X3178" s="10">
        <f t="shared" si="543"/>
        <v>958.35999423822045</v>
      </c>
      <c r="Y3178" s="2">
        <f t="shared" si="544"/>
        <v>-1.6503391402784753E-2</v>
      </c>
      <c r="Z3178" s="2">
        <f t="shared" si="545"/>
        <v>4.6243217194425847E-2</v>
      </c>
      <c r="AA3178">
        <f t="shared" si="546"/>
        <v>6.3835594268520104E-2</v>
      </c>
      <c r="AB3178" s="23">
        <f t="shared" si="547"/>
        <v>652.78666474607348</v>
      </c>
      <c r="AC3178" s="23">
        <f t="shared" si="548"/>
        <v>458.35999423822045</v>
      </c>
      <c r="AD3178" s="17">
        <f t="shared" si="549"/>
        <v>-65.697140219927292</v>
      </c>
      <c r="AE3178" s="10">
        <f t="shared" si="550"/>
        <v>0.14459305811929415</v>
      </c>
      <c r="AF3178" s="6">
        <f t="shared" si="551"/>
        <v>-5.2061171617617671E-6</v>
      </c>
    </row>
    <row r="3179" spans="22:32" x14ac:dyDescent="0.25">
      <c r="V3179" s="10">
        <f t="shared" si="541"/>
        <v>7.9274999999995349E-2</v>
      </c>
      <c r="W3179" s="17">
        <f t="shared" si="542"/>
        <v>500</v>
      </c>
      <c r="X3179" s="10">
        <f t="shared" si="543"/>
        <v>958.50458729633976</v>
      </c>
      <c r="Y3179" s="2">
        <f t="shared" si="544"/>
        <v>-1.6508597519946513E-2</v>
      </c>
      <c r="Z3179" s="2">
        <f t="shared" si="545"/>
        <v>4.6257804960102324E-2</v>
      </c>
      <c r="AA3179">
        <f t="shared" si="546"/>
        <v>6.3855731679961267E-2</v>
      </c>
      <c r="AB3179" s="23">
        <f t="shared" si="547"/>
        <v>652.83486243211314</v>
      </c>
      <c r="AC3179" s="23">
        <f t="shared" si="548"/>
        <v>458.50458729633976</v>
      </c>
      <c r="AD3179" s="17">
        <f t="shared" si="549"/>
        <v>-65.59124026416066</v>
      </c>
      <c r="AE3179" s="10">
        <f t="shared" si="550"/>
        <v>0.14459305811929415</v>
      </c>
      <c r="AF3179" s="6">
        <f t="shared" si="551"/>
        <v>-5.2061171617617671E-6</v>
      </c>
    </row>
    <row r="3180" spans="22:32" x14ac:dyDescent="0.25">
      <c r="V3180" s="10">
        <f t="shared" si="541"/>
        <v>7.9299999999995346E-2</v>
      </c>
      <c r="W3180" s="17">
        <f t="shared" si="542"/>
        <v>500</v>
      </c>
      <c r="X3180" s="10">
        <f t="shared" si="543"/>
        <v>958.64918035445908</v>
      </c>
      <c r="Y3180" s="2">
        <f t="shared" si="544"/>
        <v>-1.6513803637108273E-2</v>
      </c>
      <c r="Z3180" s="2">
        <f t="shared" si="545"/>
        <v>4.6272392725778801E-2</v>
      </c>
      <c r="AA3180">
        <f t="shared" si="546"/>
        <v>6.3875869091402443E-2</v>
      </c>
      <c r="AB3180" s="23">
        <f t="shared" si="547"/>
        <v>652.88306011815303</v>
      </c>
      <c r="AC3180" s="23">
        <f t="shared" si="548"/>
        <v>458.64918035445908</v>
      </c>
      <c r="AD3180" s="17">
        <f t="shared" si="549"/>
        <v>-65.485340308394143</v>
      </c>
      <c r="AE3180" s="10">
        <f t="shared" si="550"/>
        <v>0.14459305811929415</v>
      </c>
      <c r="AF3180" s="6">
        <f t="shared" si="551"/>
        <v>-5.2061171617617671E-6</v>
      </c>
    </row>
    <row r="3181" spans="22:32" x14ac:dyDescent="0.25">
      <c r="V3181" s="10">
        <f t="shared" si="541"/>
        <v>7.9324999999995344E-2</v>
      </c>
      <c r="W3181" s="17">
        <f t="shared" si="542"/>
        <v>500</v>
      </c>
      <c r="X3181" s="10">
        <f t="shared" si="543"/>
        <v>958.79377341257839</v>
      </c>
      <c r="Y3181" s="2">
        <f t="shared" si="544"/>
        <v>-1.6519009754270033E-2</v>
      </c>
      <c r="Z3181" s="2">
        <f t="shared" si="545"/>
        <v>4.6286980491455278E-2</v>
      </c>
      <c r="AA3181">
        <f t="shared" si="546"/>
        <v>6.3896006502843619E-2</v>
      </c>
      <c r="AB3181" s="23">
        <f t="shared" si="547"/>
        <v>652.9312578041928</v>
      </c>
      <c r="AC3181" s="23">
        <f t="shared" si="548"/>
        <v>458.79377341257839</v>
      </c>
      <c r="AD3181" s="17">
        <f t="shared" si="549"/>
        <v>-65.379440352627512</v>
      </c>
      <c r="AE3181" s="10">
        <f t="shared" si="550"/>
        <v>0.14459305811929415</v>
      </c>
      <c r="AF3181" s="6">
        <f t="shared" si="551"/>
        <v>-5.2061171617617671E-6</v>
      </c>
    </row>
    <row r="3182" spans="22:32" x14ac:dyDescent="0.25">
      <c r="V3182" s="10">
        <f t="shared" si="541"/>
        <v>7.9349999999995341E-2</v>
      </c>
      <c r="W3182" s="17">
        <f t="shared" si="542"/>
        <v>500</v>
      </c>
      <c r="X3182" s="10">
        <f t="shared" si="543"/>
        <v>958.9383664706977</v>
      </c>
      <c r="Y3182" s="2">
        <f t="shared" si="544"/>
        <v>-1.6524215871431793E-2</v>
      </c>
      <c r="Z3182" s="2">
        <f t="shared" si="545"/>
        <v>4.6301568257131755E-2</v>
      </c>
      <c r="AA3182">
        <f t="shared" si="546"/>
        <v>6.3916143914284781E-2</v>
      </c>
      <c r="AB3182" s="23">
        <f t="shared" si="547"/>
        <v>652.97945549023257</v>
      </c>
      <c r="AC3182" s="23">
        <f t="shared" si="548"/>
        <v>458.9383664706977</v>
      </c>
      <c r="AD3182" s="17">
        <f t="shared" si="549"/>
        <v>-65.273540396860994</v>
      </c>
      <c r="AE3182" s="10">
        <f t="shared" si="550"/>
        <v>0.14459305811929415</v>
      </c>
      <c r="AF3182" s="6">
        <f t="shared" si="551"/>
        <v>-5.2061171617617671E-6</v>
      </c>
    </row>
    <row r="3183" spans="22:32" x14ac:dyDescent="0.25">
      <c r="V3183" s="10">
        <f t="shared" si="541"/>
        <v>7.9374999999995338E-2</v>
      </c>
      <c r="W3183" s="17">
        <f t="shared" si="542"/>
        <v>500</v>
      </c>
      <c r="X3183" s="10">
        <f t="shared" si="543"/>
        <v>959.08295952881701</v>
      </c>
      <c r="Y3183" s="2">
        <f t="shared" si="544"/>
        <v>-1.6529421988593553E-2</v>
      </c>
      <c r="Z3183" s="2">
        <f t="shared" si="545"/>
        <v>4.6316156022808232E-2</v>
      </c>
      <c r="AA3183">
        <f t="shared" si="546"/>
        <v>6.3936281325725958E-2</v>
      </c>
      <c r="AB3183" s="23">
        <f t="shared" si="547"/>
        <v>653.02765317627222</v>
      </c>
      <c r="AC3183" s="23">
        <f t="shared" si="548"/>
        <v>459.08295952881701</v>
      </c>
      <c r="AD3183" s="17">
        <f t="shared" si="549"/>
        <v>-65.16764044109425</v>
      </c>
      <c r="AE3183" s="10">
        <f t="shared" si="550"/>
        <v>0.14459305811929415</v>
      </c>
      <c r="AF3183" s="6">
        <f t="shared" si="551"/>
        <v>-5.2061171617617671E-6</v>
      </c>
    </row>
    <row r="3184" spans="22:32" x14ac:dyDescent="0.25">
      <c r="V3184" s="10">
        <f t="shared" si="541"/>
        <v>7.9399999999995335E-2</v>
      </c>
      <c r="W3184" s="17">
        <f t="shared" si="542"/>
        <v>500</v>
      </c>
      <c r="X3184" s="10">
        <f t="shared" si="543"/>
        <v>959.22755258693633</v>
      </c>
      <c r="Y3184" s="2">
        <f t="shared" si="544"/>
        <v>-1.6534628105755313E-2</v>
      </c>
      <c r="Z3184" s="2">
        <f t="shared" si="545"/>
        <v>4.6330743788484709E-2</v>
      </c>
      <c r="AA3184">
        <f t="shared" si="546"/>
        <v>6.3956418737167134E-2</v>
      </c>
      <c r="AB3184" s="23">
        <f t="shared" si="547"/>
        <v>653.07585086231211</v>
      </c>
      <c r="AC3184" s="23">
        <f t="shared" si="548"/>
        <v>459.22755258693633</v>
      </c>
      <c r="AD3184" s="17">
        <f t="shared" si="549"/>
        <v>-65.061740485327846</v>
      </c>
      <c r="AE3184" s="10">
        <f t="shared" si="550"/>
        <v>0.14459305811929415</v>
      </c>
      <c r="AF3184" s="6">
        <f t="shared" si="551"/>
        <v>-5.2061171617617671E-6</v>
      </c>
    </row>
    <row r="3185" spans="22:32" x14ac:dyDescent="0.25">
      <c r="V3185" s="10">
        <f t="shared" si="541"/>
        <v>7.9424999999995333E-2</v>
      </c>
      <c r="W3185" s="17">
        <f t="shared" si="542"/>
        <v>500</v>
      </c>
      <c r="X3185" s="10">
        <f t="shared" si="543"/>
        <v>959.37214564505564</v>
      </c>
      <c r="Y3185" s="2">
        <f t="shared" si="544"/>
        <v>-1.6539834222917073E-2</v>
      </c>
      <c r="Z3185" s="2">
        <f t="shared" si="545"/>
        <v>4.6345331554161186E-2</v>
      </c>
      <c r="AA3185">
        <f t="shared" si="546"/>
        <v>6.3976556148608296E-2</v>
      </c>
      <c r="AB3185" s="23">
        <f t="shared" si="547"/>
        <v>653.12404854835188</v>
      </c>
      <c r="AC3185" s="23">
        <f t="shared" si="548"/>
        <v>459.37214564505564</v>
      </c>
      <c r="AD3185" s="17">
        <f t="shared" si="549"/>
        <v>-64.955840529561215</v>
      </c>
      <c r="AE3185" s="10">
        <f t="shared" si="550"/>
        <v>0.14459305811929415</v>
      </c>
      <c r="AF3185" s="6">
        <f t="shared" si="551"/>
        <v>-5.2061171617617671E-6</v>
      </c>
    </row>
    <row r="3186" spans="22:32" x14ac:dyDescent="0.25">
      <c r="V3186" s="10">
        <f t="shared" si="541"/>
        <v>7.944999999999533E-2</v>
      </c>
      <c r="W3186" s="17">
        <f t="shared" si="542"/>
        <v>500</v>
      </c>
      <c r="X3186" s="10">
        <f t="shared" si="543"/>
        <v>959.51673870317495</v>
      </c>
      <c r="Y3186" s="2">
        <f t="shared" si="544"/>
        <v>-1.6545040340078834E-2</v>
      </c>
      <c r="Z3186" s="2">
        <f t="shared" si="545"/>
        <v>4.6359919319837663E-2</v>
      </c>
      <c r="AA3186">
        <f t="shared" si="546"/>
        <v>6.3996693560049472E-2</v>
      </c>
      <c r="AB3186" s="23">
        <f t="shared" si="547"/>
        <v>653.17224623439165</v>
      </c>
      <c r="AC3186" s="23">
        <f t="shared" si="548"/>
        <v>459.51673870317495</v>
      </c>
      <c r="AD3186" s="17">
        <f t="shared" si="549"/>
        <v>-64.849940573794584</v>
      </c>
      <c r="AE3186" s="10">
        <f t="shared" si="550"/>
        <v>0.14459305811929415</v>
      </c>
      <c r="AF3186" s="6">
        <f t="shared" si="551"/>
        <v>-5.2061171617617671E-6</v>
      </c>
    </row>
    <row r="3187" spans="22:32" x14ac:dyDescent="0.25">
      <c r="V3187" s="10">
        <f t="shared" si="541"/>
        <v>7.9474999999995327E-2</v>
      </c>
      <c r="W3187" s="17">
        <f t="shared" si="542"/>
        <v>500</v>
      </c>
      <c r="X3187" s="10">
        <f t="shared" si="543"/>
        <v>959.66133176129426</v>
      </c>
      <c r="Y3187" s="2">
        <f t="shared" si="544"/>
        <v>-1.6550246457240594E-2</v>
      </c>
      <c r="Z3187" s="2">
        <f t="shared" si="545"/>
        <v>4.637450708551414E-2</v>
      </c>
      <c r="AA3187">
        <f t="shared" si="546"/>
        <v>6.4016830971490649E-2</v>
      </c>
      <c r="AB3187" s="23">
        <f t="shared" si="547"/>
        <v>653.22044392043131</v>
      </c>
      <c r="AC3187" s="23">
        <f t="shared" si="548"/>
        <v>459.66133176129426</v>
      </c>
      <c r="AD3187" s="17">
        <f t="shared" si="549"/>
        <v>-64.744040618027952</v>
      </c>
      <c r="AE3187" s="10">
        <f t="shared" si="550"/>
        <v>0.14459305811929415</v>
      </c>
      <c r="AF3187" s="6">
        <f t="shared" si="551"/>
        <v>-5.2061171617617671E-6</v>
      </c>
    </row>
    <row r="3188" spans="22:32" x14ac:dyDescent="0.25">
      <c r="V3188" s="10">
        <f t="shared" si="541"/>
        <v>7.9499999999995324E-2</v>
      </c>
      <c r="W3188" s="17">
        <f t="shared" si="542"/>
        <v>500</v>
      </c>
      <c r="X3188" s="10">
        <f t="shared" si="543"/>
        <v>959.80592481941358</v>
      </c>
      <c r="Y3188" s="2">
        <f t="shared" si="544"/>
        <v>-1.6555452574402354E-2</v>
      </c>
      <c r="Z3188" s="2">
        <f t="shared" si="545"/>
        <v>4.6389094851190617E-2</v>
      </c>
      <c r="AA3188">
        <f t="shared" si="546"/>
        <v>6.4036968382931811E-2</v>
      </c>
      <c r="AB3188" s="23">
        <f t="shared" si="547"/>
        <v>653.26864160647119</v>
      </c>
      <c r="AC3188" s="23">
        <f t="shared" si="548"/>
        <v>459.80592481941358</v>
      </c>
      <c r="AD3188" s="17">
        <f t="shared" si="549"/>
        <v>-64.638140662261435</v>
      </c>
      <c r="AE3188" s="10">
        <f t="shared" si="550"/>
        <v>0.14459305811929415</v>
      </c>
      <c r="AF3188" s="6">
        <f t="shared" si="551"/>
        <v>-5.2061171617617671E-6</v>
      </c>
    </row>
    <row r="3189" spans="22:32" x14ac:dyDescent="0.25">
      <c r="V3189" s="10">
        <f t="shared" si="541"/>
        <v>7.9524999999995322E-2</v>
      </c>
      <c r="W3189" s="17">
        <f t="shared" si="542"/>
        <v>500</v>
      </c>
      <c r="X3189" s="10">
        <f t="shared" si="543"/>
        <v>959.95051787753289</v>
      </c>
      <c r="Y3189" s="2">
        <f t="shared" si="544"/>
        <v>-1.6560658691564114E-2</v>
      </c>
      <c r="Z3189" s="2">
        <f t="shared" si="545"/>
        <v>4.6403682616867094E-2</v>
      </c>
      <c r="AA3189">
        <f t="shared" si="546"/>
        <v>6.4057105794372987E-2</v>
      </c>
      <c r="AB3189" s="23">
        <f t="shared" si="547"/>
        <v>653.31683929251096</v>
      </c>
      <c r="AC3189" s="23">
        <f t="shared" si="548"/>
        <v>459.95051787753289</v>
      </c>
      <c r="AD3189" s="17">
        <f t="shared" si="549"/>
        <v>-64.532240706494918</v>
      </c>
      <c r="AE3189" s="10">
        <f t="shared" si="550"/>
        <v>0.14459305811929415</v>
      </c>
      <c r="AF3189" s="6">
        <f t="shared" si="551"/>
        <v>-5.2061171617617671E-6</v>
      </c>
    </row>
    <row r="3190" spans="22:32" x14ac:dyDescent="0.25">
      <c r="V3190" s="10">
        <f t="shared" si="541"/>
        <v>7.9549999999995319E-2</v>
      </c>
      <c r="W3190" s="17">
        <f t="shared" si="542"/>
        <v>500</v>
      </c>
      <c r="X3190" s="10">
        <f t="shared" si="543"/>
        <v>960.0951109356522</v>
      </c>
      <c r="Y3190" s="2">
        <f t="shared" si="544"/>
        <v>-1.6565864808725874E-2</v>
      </c>
      <c r="Z3190" s="2">
        <f t="shared" si="545"/>
        <v>4.6418270382543571E-2</v>
      </c>
      <c r="AA3190">
        <f t="shared" si="546"/>
        <v>6.4077243205814163E-2</v>
      </c>
      <c r="AB3190" s="23">
        <f t="shared" si="547"/>
        <v>653.36503697855073</v>
      </c>
      <c r="AC3190" s="23">
        <f t="shared" si="548"/>
        <v>460.0951109356522</v>
      </c>
      <c r="AD3190" s="17">
        <f t="shared" si="549"/>
        <v>-64.426340750728286</v>
      </c>
      <c r="AE3190" s="10">
        <f t="shared" si="550"/>
        <v>0.14459305811929415</v>
      </c>
      <c r="AF3190" s="6">
        <f t="shared" si="551"/>
        <v>-5.2061171617617671E-6</v>
      </c>
    </row>
    <row r="3191" spans="22:32" x14ac:dyDescent="0.25">
      <c r="V3191" s="10">
        <f t="shared" si="541"/>
        <v>7.9574999999995316E-2</v>
      </c>
      <c r="W3191" s="17">
        <f t="shared" si="542"/>
        <v>500</v>
      </c>
      <c r="X3191" s="10">
        <f t="shared" si="543"/>
        <v>960.23970399377151</v>
      </c>
      <c r="Y3191" s="2">
        <f t="shared" si="544"/>
        <v>-1.6571070925887634E-2</v>
      </c>
      <c r="Z3191" s="2">
        <f t="shared" si="545"/>
        <v>4.6432858148220048E-2</v>
      </c>
      <c r="AA3191">
        <f t="shared" si="546"/>
        <v>6.4097380617255326E-2</v>
      </c>
      <c r="AB3191" s="23">
        <f t="shared" si="547"/>
        <v>653.41323466459039</v>
      </c>
      <c r="AC3191" s="23">
        <f t="shared" si="548"/>
        <v>460.23970399377151</v>
      </c>
      <c r="AD3191" s="17">
        <f t="shared" si="549"/>
        <v>-64.320440794961655</v>
      </c>
      <c r="AE3191" s="10">
        <f t="shared" si="550"/>
        <v>0.14459305811929415</v>
      </c>
      <c r="AF3191" s="6">
        <f t="shared" si="551"/>
        <v>-5.2061171617617671E-6</v>
      </c>
    </row>
    <row r="3192" spans="22:32" x14ac:dyDescent="0.25">
      <c r="V3192" s="10">
        <f t="shared" si="541"/>
        <v>7.9599999999995313E-2</v>
      </c>
      <c r="W3192" s="17">
        <f t="shared" si="542"/>
        <v>500</v>
      </c>
      <c r="X3192" s="10">
        <f t="shared" si="543"/>
        <v>960.38429705189083</v>
      </c>
      <c r="Y3192" s="2">
        <f t="shared" si="544"/>
        <v>-1.6576277043049394E-2</v>
      </c>
      <c r="Z3192" s="2">
        <f t="shared" si="545"/>
        <v>4.6447445913896525E-2</v>
      </c>
      <c r="AA3192">
        <f t="shared" si="546"/>
        <v>6.4117518028696502E-2</v>
      </c>
      <c r="AB3192" s="23">
        <f t="shared" si="547"/>
        <v>653.46143235063028</v>
      </c>
      <c r="AC3192" s="23">
        <f t="shared" si="548"/>
        <v>460.38429705189083</v>
      </c>
      <c r="AD3192" s="17">
        <f t="shared" si="549"/>
        <v>-64.214540839195138</v>
      </c>
      <c r="AE3192" s="10">
        <f t="shared" si="550"/>
        <v>0.14459305811929415</v>
      </c>
      <c r="AF3192" s="6">
        <f t="shared" si="551"/>
        <v>-5.2061171617617671E-6</v>
      </c>
    </row>
    <row r="3193" spans="22:32" x14ac:dyDescent="0.25">
      <c r="V3193" s="10">
        <f t="shared" si="541"/>
        <v>7.9624999999995311E-2</v>
      </c>
      <c r="W3193" s="17">
        <f t="shared" si="542"/>
        <v>500</v>
      </c>
      <c r="X3193" s="10">
        <f t="shared" si="543"/>
        <v>960.52889011001014</v>
      </c>
      <c r="Y3193" s="2">
        <f t="shared" si="544"/>
        <v>-1.6581483160211154E-2</v>
      </c>
      <c r="Z3193" s="2">
        <f t="shared" si="545"/>
        <v>4.6462033679573002E-2</v>
      </c>
      <c r="AA3193">
        <f t="shared" si="546"/>
        <v>6.4137655440137678E-2</v>
      </c>
      <c r="AB3193" s="23">
        <f t="shared" si="547"/>
        <v>653.50963003667005</v>
      </c>
      <c r="AC3193" s="23">
        <f t="shared" si="548"/>
        <v>460.52889011001014</v>
      </c>
      <c r="AD3193" s="17">
        <f t="shared" si="549"/>
        <v>-64.108640883428507</v>
      </c>
      <c r="AE3193" s="10">
        <f t="shared" si="550"/>
        <v>0.14459305811929415</v>
      </c>
      <c r="AF3193" s="6">
        <f t="shared" si="551"/>
        <v>-5.2061171617617671E-6</v>
      </c>
    </row>
    <row r="3194" spans="22:32" x14ac:dyDescent="0.25">
      <c r="V3194" s="10">
        <f t="shared" si="541"/>
        <v>7.9649999999995308E-2</v>
      </c>
      <c r="W3194" s="17">
        <f t="shared" si="542"/>
        <v>500</v>
      </c>
      <c r="X3194" s="10">
        <f t="shared" si="543"/>
        <v>960.67348316812945</v>
      </c>
      <c r="Y3194" s="2">
        <f t="shared" si="544"/>
        <v>-1.6586689277372915E-2</v>
      </c>
      <c r="Z3194" s="2">
        <f t="shared" si="545"/>
        <v>4.6476621445249479E-2</v>
      </c>
      <c r="AA3194">
        <f t="shared" si="546"/>
        <v>6.415779285157884E-2</v>
      </c>
      <c r="AB3194" s="23">
        <f t="shared" si="547"/>
        <v>653.55782772270982</v>
      </c>
      <c r="AC3194" s="23">
        <f t="shared" si="548"/>
        <v>460.67348316812945</v>
      </c>
      <c r="AD3194" s="17">
        <f t="shared" si="549"/>
        <v>-64.002740927661989</v>
      </c>
      <c r="AE3194" s="10">
        <f t="shared" si="550"/>
        <v>0.14459305811929415</v>
      </c>
      <c r="AF3194" s="6">
        <f t="shared" si="551"/>
        <v>-5.2061171617617671E-6</v>
      </c>
    </row>
    <row r="3195" spans="22:32" x14ac:dyDescent="0.25">
      <c r="V3195" s="10">
        <f t="shared" si="541"/>
        <v>7.9674999999995305E-2</v>
      </c>
      <c r="W3195" s="17">
        <f t="shared" si="542"/>
        <v>500</v>
      </c>
      <c r="X3195" s="10">
        <f t="shared" si="543"/>
        <v>960.81807622624876</v>
      </c>
      <c r="Y3195" s="2">
        <f t="shared" si="544"/>
        <v>-1.6591895394534675E-2</v>
      </c>
      <c r="Z3195" s="2">
        <f t="shared" si="545"/>
        <v>4.6491209210925956E-2</v>
      </c>
      <c r="AA3195">
        <f t="shared" si="546"/>
        <v>6.4177930263020017E-2</v>
      </c>
      <c r="AB3195" s="23">
        <f t="shared" si="547"/>
        <v>653.60602540874947</v>
      </c>
      <c r="AC3195" s="23">
        <f t="shared" si="548"/>
        <v>460.81807622624876</v>
      </c>
      <c r="AD3195" s="17">
        <f t="shared" si="549"/>
        <v>-63.896840971895244</v>
      </c>
      <c r="AE3195" s="10">
        <f t="shared" si="550"/>
        <v>0.14459305811929415</v>
      </c>
      <c r="AF3195" s="6">
        <f t="shared" si="551"/>
        <v>-5.2061171617617671E-6</v>
      </c>
    </row>
    <row r="3196" spans="22:32" x14ac:dyDescent="0.25">
      <c r="V3196" s="10">
        <f t="shared" si="541"/>
        <v>7.9699999999995302E-2</v>
      </c>
      <c r="W3196" s="17">
        <f t="shared" si="542"/>
        <v>500</v>
      </c>
      <c r="X3196" s="10">
        <f t="shared" si="543"/>
        <v>960.96266928436808</v>
      </c>
      <c r="Y3196" s="2">
        <f t="shared" si="544"/>
        <v>-1.6597101511696435E-2</v>
      </c>
      <c r="Z3196" s="2">
        <f t="shared" si="545"/>
        <v>4.6505796976602433E-2</v>
      </c>
      <c r="AA3196">
        <f t="shared" si="546"/>
        <v>6.4198067674461193E-2</v>
      </c>
      <c r="AB3196" s="23">
        <f t="shared" si="547"/>
        <v>653.65422309478936</v>
      </c>
      <c r="AC3196" s="23">
        <f t="shared" si="548"/>
        <v>460.96266928436808</v>
      </c>
      <c r="AD3196" s="17">
        <f t="shared" si="549"/>
        <v>-63.790941016128841</v>
      </c>
      <c r="AE3196" s="10">
        <f t="shared" si="550"/>
        <v>0.14459305811929415</v>
      </c>
      <c r="AF3196" s="6">
        <f t="shared" si="551"/>
        <v>-5.2061171617617671E-6</v>
      </c>
    </row>
    <row r="3197" spans="22:32" x14ac:dyDescent="0.25">
      <c r="V3197" s="10">
        <f t="shared" si="541"/>
        <v>7.97249999999953E-2</v>
      </c>
      <c r="W3197" s="17">
        <f t="shared" si="542"/>
        <v>500</v>
      </c>
      <c r="X3197" s="10">
        <f t="shared" si="543"/>
        <v>961.10726234248739</v>
      </c>
      <c r="Y3197" s="2">
        <f t="shared" si="544"/>
        <v>-1.6602307628858195E-2</v>
      </c>
      <c r="Z3197" s="2">
        <f t="shared" si="545"/>
        <v>4.652038474227891E-2</v>
      </c>
      <c r="AA3197">
        <f t="shared" si="546"/>
        <v>6.4218205085902355E-2</v>
      </c>
      <c r="AB3197" s="23">
        <f t="shared" si="547"/>
        <v>653.70242078082913</v>
      </c>
      <c r="AC3197" s="23">
        <f t="shared" si="548"/>
        <v>461.10726234248739</v>
      </c>
      <c r="AD3197" s="17">
        <f t="shared" si="549"/>
        <v>-63.685041060362209</v>
      </c>
      <c r="AE3197" s="10">
        <f t="shared" si="550"/>
        <v>0.14459305811929415</v>
      </c>
      <c r="AF3197" s="6">
        <f t="shared" si="551"/>
        <v>-5.2061171617617671E-6</v>
      </c>
    </row>
    <row r="3198" spans="22:32" x14ac:dyDescent="0.25">
      <c r="V3198" s="10">
        <f t="shared" si="541"/>
        <v>7.9749999999995297E-2</v>
      </c>
      <c r="W3198" s="17">
        <f t="shared" si="542"/>
        <v>500</v>
      </c>
      <c r="X3198" s="10">
        <f t="shared" si="543"/>
        <v>961.2518554006067</v>
      </c>
      <c r="Y3198" s="2">
        <f t="shared" si="544"/>
        <v>-1.6607513746019955E-2</v>
      </c>
      <c r="Z3198" s="2">
        <f t="shared" si="545"/>
        <v>4.6534972507955387E-2</v>
      </c>
      <c r="AA3198">
        <f t="shared" si="546"/>
        <v>6.4238342497343531E-2</v>
      </c>
      <c r="AB3198" s="23">
        <f t="shared" si="547"/>
        <v>653.7506184668689</v>
      </c>
      <c r="AC3198" s="23">
        <f t="shared" si="548"/>
        <v>461.2518554006067</v>
      </c>
      <c r="AD3198" s="17">
        <f t="shared" si="549"/>
        <v>-63.579141104595578</v>
      </c>
      <c r="AE3198" s="10">
        <f t="shared" si="550"/>
        <v>0.14459305811929415</v>
      </c>
      <c r="AF3198" s="6">
        <f t="shared" si="551"/>
        <v>-5.2061171617617671E-6</v>
      </c>
    </row>
    <row r="3199" spans="22:32" x14ac:dyDescent="0.25">
      <c r="V3199" s="10">
        <f t="shared" si="541"/>
        <v>7.9774999999995294E-2</v>
      </c>
      <c r="W3199" s="17">
        <f t="shared" si="542"/>
        <v>500</v>
      </c>
      <c r="X3199" s="10">
        <f t="shared" si="543"/>
        <v>961.39644845872601</v>
      </c>
      <c r="Y3199" s="2">
        <f t="shared" si="544"/>
        <v>-1.6612719863181715E-2</v>
      </c>
      <c r="Z3199" s="2">
        <f t="shared" si="545"/>
        <v>4.6549560273631864E-2</v>
      </c>
      <c r="AA3199">
        <f t="shared" si="546"/>
        <v>6.4258479908784708E-2</v>
      </c>
      <c r="AB3199" s="23">
        <f t="shared" si="547"/>
        <v>653.79881615290856</v>
      </c>
      <c r="AC3199" s="23">
        <f t="shared" si="548"/>
        <v>461.39644845872601</v>
      </c>
      <c r="AD3199" s="17">
        <f t="shared" si="549"/>
        <v>-63.473241148828947</v>
      </c>
      <c r="AE3199" s="10">
        <f t="shared" si="550"/>
        <v>0.14459305811929415</v>
      </c>
      <c r="AF3199" s="6">
        <f t="shared" si="551"/>
        <v>-5.2061171617617671E-6</v>
      </c>
    </row>
    <row r="3200" spans="22:32" x14ac:dyDescent="0.25">
      <c r="V3200" s="10">
        <f t="shared" si="541"/>
        <v>7.9799999999995291E-2</v>
      </c>
      <c r="W3200" s="17">
        <f t="shared" si="542"/>
        <v>500</v>
      </c>
      <c r="X3200" s="10">
        <f t="shared" si="543"/>
        <v>961.54104151684533</v>
      </c>
      <c r="Y3200" s="2">
        <f t="shared" si="544"/>
        <v>-1.6617925980343475E-2</v>
      </c>
      <c r="Z3200" s="2">
        <f t="shared" si="545"/>
        <v>4.6564148039308341E-2</v>
      </c>
      <c r="AA3200">
        <f t="shared" si="546"/>
        <v>6.427861732022587E-2</v>
      </c>
      <c r="AB3200" s="23">
        <f t="shared" si="547"/>
        <v>653.84701383894844</v>
      </c>
      <c r="AC3200" s="23">
        <f t="shared" si="548"/>
        <v>461.54104151684533</v>
      </c>
      <c r="AD3200" s="17">
        <f t="shared" si="549"/>
        <v>-63.36734119306243</v>
      </c>
      <c r="AE3200" s="10">
        <f t="shared" si="550"/>
        <v>0.14459305811929415</v>
      </c>
      <c r="AF3200" s="6">
        <f t="shared" si="551"/>
        <v>-5.2061171617617671E-6</v>
      </c>
    </row>
    <row r="3201" spans="22:32" x14ac:dyDescent="0.25">
      <c r="V3201" s="10">
        <f t="shared" si="541"/>
        <v>7.9824999999995289E-2</v>
      </c>
      <c r="W3201" s="17">
        <f t="shared" si="542"/>
        <v>500</v>
      </c>
      <c r="X3201" s="10">
        <f t="shared" si="543"/>
        <v>961.68563457496464</v>
      </c>
      <c r="Y3201" s="2">
        <f t="shared" si="544"/>
        <v>-1.6623132097505235E-2</v>
      </c>
      <c r="Z3201" s="2">
        <f t="shared" si="545"/>
        <v>4.6578735804984818E-2</v>
      </c>
      <c r="AA3201">
        <f t="shared" si="546"/>
        <v>6.4298754731667046E-2</v>
      </c>
      <c r="AB3201" s="23">
        <f t="shared" si="547"/>
        <v>653.89521152498821</v>
      </c>
      <c r="AC3201" s="23">
        <f t="shared" si="548"/>
        <v>461.68563457496464</v>
      </c>
      <c r="AD3201" s="17">
        <f t="shared" si="549"/>
        <v>-63.261441237295912</v>
      </c>
      <c r="AE3201" s="10">
        <f t="shared" si="550"/>
        <v>0.14459305811929415</v>
      </c>
      <c r="AF3201" s="6">
        <f t="shared" si="551"/>
        <v>-5.2061171617617671E-6</v>
      </c>
    </row>
    <row r="3202" spans="22:32" x14ac:dyDescent="0.25">
      <c r="V3202" s="10">
        <f t="shared" si="541"/>
        <v>7.9849999999995286E-2</v>
      </c>
      <c r="W3202" s="17">
        <f t="shared" si="542"/>
        <v>500</v>
      </c>
      <c r="X3202" s="10">
        <f t="shared" si="543"/>
        <v>961.83022763308395</v>
      </c>
      <c r="Y3202" s="2">
        <f t="shared" si="544"/>
        <v>-1.6628338214666995E-2</v>
      </c>
      <c r="Z3202" s="2">
        <f t="shared" si="545"/>
        <v>4.6593323570661295E-2</v>
      </c>
      <c r="AA3202">
        <f t="shared" si="546"/>
        <v>6.4318892143108222E-2</v>
      </c>
      <c r="AB3202" s="23">
        <f t="shared" si="547"/>
        <v>653.94340921102798</v>
      </c>
      <c r="AC3202" s="23">
        <f t="shared" si="548"/>
        <v>461.83022763308395</v>
      </c>
      <c r="AD3202" s="17">
        <f t="shared" si="549"/>
        <v>-63.155541281529281</v>
      </c>
      <c r="AE3202" s="10">
        <f t="shared" si="550"/>
        <v>0.14459305811929415</v>
      </c>
      <c r="AF3202" s="6">
        <f t="shared" si="551"/>
        <v>-5.2061171617617671E-6</v>
      </c>
    </row>
    <row r="3203" spans="22:32" x14ac:dyDescent="0.25">
      <c r="V3203" s="10">
        <f t="shared" si="541"/>
        <v>7.9874999999995283E-2</v>
      </c>
      <c r="W3203" s="17">
        <f t="shared" si="542"/>
        <v>500</v>
      </c>
      <c r="X3203" s="10">
        <f t="shared" si="543"/>
        <v>961.97482069120326</v>
      </c>
      <c r="Y3203" s="2">
        <f t="shared" si="544"/>
        <v>-1.6633544331828756E-2</v>
      </c>
      <c r="Z3203" s="2">
        <f t="shared" si="545"/>
        <v>4.6607911336337772E-2</v>
      </c>
      <c r="AA3203">
        <f t="shared" si="546"/>
        <v>6.4339029554549385E-2</v>
      </c>
      <c r="AB3203" s="23">
        <f t="shared" si="547"/>
        <v>653.99160689706764</v>
      </c>
      <c r="AC3203" s="23">
        <f t="shared" si="548"/>
        <v>461.97482069120326</v>
      </c>
      <c r="AD3203" s="17">
        <f t="shared" si="549"/>
        <v>-63.04964132576265</v>
      </c>
      <c r="AE3203" s="10">
        <f t="shared" si="550"/>
        <v>0.14459305811929415</v>
      </c>
      <c r="AF3203" s="6">
        <f t="shared" si="551"/>
        <v>-5.2061171617617671E-6</v>
      </c>
    </row>
    <row r="3204" spans="22:32" x14ac:dyDescent="0.25">
      <c r="V3204" s="10">
        <f t="shared" si="541"/>
        <v>7.989999999999528E-2</v>
      </c>
      <c r="W3204" s="17">
        <f t="shared" si="542"/>
        <v>500</v>
      </c>
      <c r="X3204" s="10">
        <f t="shared" si="543"/>
        <v>962.11941374932258</v>
      </c>
      <c r="Y3204" s="2">
        <f t="shared" si="544"/>
        <v>-1.6638750448990516E-2</v>
      </c>
      <c r="Z3204" s="2">
        <f t="shared" si="545"/>
        <v>4.6622499102014249E-2</v>
      </c>
      <c r="AA3204">
        <f t="shared" si="546"/>
        <v>6.4359166965990561E-2</v>
      </c>
      <c r="AB3204" s="23">
        <f t="shared" si="547"/>
        <v>654.03980458310753</v>
      </c>
      <c r="AC3204" s="23">
        <f t="shared" si="548"/>
        <v>462.11941374932258</v>
      </c>
      <c r="AD3204" s="17">
        <f t="shared" si="549"/>
        <v>-62.943741369996133</v>
      </c>
      <c r="AE3204" s="10">
        <f t="shared" si="550"/>
        <v>0.14459305811929415</v>
      </c>
      <c r="AF3204" s="6">
        <f t="shared" si="551"/>
        <v>-5.2061171617617671E-6</v>
      </c>
    </row>
    <row r="3205" spans="22:32" x14ac:dyDescent="0.25">
      <c r="V3205" s="10">
        <f t="shared" si="541"/>
        <v>7.9924999999995278E-2</v>
      </c>
      <c r="W3205" s="17">
        <f t="shared" si="542"/>
        <v>500</v>
      </c>
      <c r="X3205" s="10">
        <f t="shared" si="543"/>
        <v>962.26400680744189</v>
      </c>
      <c r="Y3205" s="2">
        <f t="shared" si="544"/>
        <v>-1.6643956566152276E-2</v>
      </c>
      <c r="Z3205" s="2">
        <f t="shared" si="545"/>
        <v>4.6637086867690726E-2</v>
      </c>
      <c r="AA3205">
        <f t="shared" si="546"/>
        <v>6.4379304377431737E-2</v>
      </c>
      <c r="AB3205" s="23">
        <f t="shared" si="547"/>
        <v>654.0880022691473</v>
      </c>
      <c r="AC3205" s="23">
        <f t="shared" si="548"/>
        <v>462.26400680744189</v>
      </c>
      <c r="AD3205" s="17">
        <f t="shared" si="549"/>
        <v>-62.837841414229501</v>
      </c>
      <c r="AE3205" s="10">
        <f t="shared" si="550"/>
        <v>0.14459305811929415</v>
      </c>
      <c r="AF3205" s="6">
        <f t="shared" si="551"/>
        <v>-5.2061171617617671E-6</v>
      </c>
    </row>
    <row r="3206" spans="22:32" x14ac:dyDescent="0.25">
      <c r="V3206" s="10">
        <f t="shared" si="541"/>
        <v>7.9949999999995275E-2</v>
      </c>
      <c r="W3206" s="17">
        <f t="shared" si="542"/>
        <v>500</v>
      </c>
      <c r="X3206" s="10">
        <f t="shared" si="543"/>
        <v>962.4085998655612</v>
      </c>
      <c r="Y3206" s="2">
        <f t="shared" si="544"/>
        <v>-1.6649162683314036E-2</v>
      </c>
      <c r="Z3206" s="2">
        <f t="shared" si="545"/>
        <v>4.6651674633367203E-2</v>
      </c>
      <c r="AA3206">
        <f t="shared" si="546"/>
        <v>6.4399441788872899E-2</v>
      </c>
      <c r="AB3206" s="23">
        <f t="shared" si="547"/>
        <v>654.13619995518707</v>
      </c>
      <c r="AC3206" s="23">
        <f t="shared" si="548"/>
        <v>462.4085998655612</v>
      </c>
      <c r="AD3206" s="17">
        <f t="shared" si="549"/>
        <v>-62.731941458462984</v>
      </c>
      <c r="AE3206" s="10">
        <f t="shared" si="550"/>
        <v>0.14459305811929415</v>
      </c>
      <c r="AF3206" s="6">
        <f t="shared" si="551"/>
        <v>-5.2061171617617671E-6</v>
      </c>
    </row>
    <row r="3207" spans="22:32" x14ac:dyDescent="0.25">
      <c r="V3207" s="10">
        <f t="shared" si="541"/>
        <v>7.9974999999995272E-2</v>
      </c>
      <c r="W3207" s="17">
        <f t="shared" si="542"/>
        <v>500</v>
      </c>
      <c r="X3207" s="10">
        <f t="shared" si="543"/>
        <v>962.55319292368051</v>
      </c>
      <c r="Y3207" s="2">
        <f t="shared" si="544"/>
        <v>-1.6654368800475796E-2</v>
      </c>
      <c r="Z3207" s="2">
        <f t="shared" si="545"/>
        <v>4.666626239904368E-2</v>
      </c>
      <c r="AA3207">
        <f t="shared" si="546"/>
        <v>6.4419579200314075E-2</v>
      </c>
      <c r="AB3207" s="23">
        <f t="shared" si="547"/>
        <v>654.18439764122672</v>
      </c>
      <c r="AC3207" s="23">
        <f t="shared" si="548"/>
        <v>462.55319292368051</v>
      </c>
      <c r="AD3207" s="17">
        <f t="shared" si="549"/>
        <v>-62.626041502696239</v>
      </c>
      <c r="AE3207" s="10">
        <f t="shared" si="550"/>
        <v>0.14459305811929415</v>
      </c>
      <c r="AF3207" s="6">
        <f t="shared" si="551"/>
        <v>-5.2061171617617671E-6</v>
      </c>
    </row>
    <row r="3208" spans="22:32" x14ac:dyDescent="0.25">
      <c r="V3208" s="10">
        <f t="shared" si="541"/>
        <v>7.9999999999995269E-2</v>
      </c>
      <c r="W3208" s="17">
        <f t="shared" si="542"/>
        <v>500</v>
      </c>
      <c r="X3208" s="10">
        <f t="shared" si="543"/>
        <v>962.69778598179983</v>
      </c>
      <c r="Y3208" s="2">
        <f t="shared" si="544"/>
        <v>-1.6659574917637556E-2</v>
      </c>
      <c r="Z3208" s="2">
        <f t="shared" si="545"/>
        <v>4.6680850164720157E-2</v>
      </c>
      <c r="AA3208">
        <f t="shared" si="546"/>
        <v>6.4439716611755252E-2</v>
      </c>
      <c r="AB3208" s="23">
        <f t="shared" si="547"/>
        <v>654.23259532726661</v>
      </c>
      <c r="AC3208" s="23">
        <f t="shared" si="548"/>
        <v>462.69778598179983</v>
      </c>
      <c r="AD3208" s="17">
        <f t="shared" si="549"/>
        <v>-62.520141546929835</v>
      </c>
      <c r="AE3208" s="10">
        <f t="shared" si="550"/>
        <v>0.14459305811929415</v>
      </c>
      <c r="AF3208" s="6">
        <f t="shared" si="551"/>
        <v>-5.2061171617617671E-6</v>
      </c>
    </row>
    <row r="3209" spans="22:32" x14ac:dyDescent="0.25">
      <c r="V3209" s="10">
        <f t="shared" si="541"/>
        <v>8.0024999999995267E-2</v>
      </c>
      <c r="W3209" s="17">
        <f t="shared" si="542"/>
        <v>500</v>
      </c>
      <c r="X3209" s="10">
        <f t="shared" si="543"/>
        <v>962.84237903991914</v>
      </c>
      <c r="Y3209" s="2">
        <f t="shared" si="544"/>
        <v>-1.6664781034799316E-2</v>
      </c>
      <c r="Z3209" s="2">
        <f t="shared" si="545"/>
        <v>4.6695437930396634E-2</v>
      </c>
      <c r="AA3209">
        <f t="shared" si="546"/>
        <v>6.4459854023196414E-2</v>
      </c>
      <c r="AB3209" s="23">
        <f t="shared" si="547"/>
        <v>654.28079301330638</v>
      </c>
      <c r="AC3209" s="23">
        <f t="shared" si="548"/>
        <v>462.84237903991914</v>
      </c>
      <c r="AD3209" s="17">
        <f t="shared" si="549"/>
        <v>-62.414241591163204</v>
      </c>
      <c r="AE3209" s="10">
        <f t="shared" si="550"/>
        <v>0.14459305811929415</v>
      </c>
      <c r="AF3209" s="6">
        <f t="shared" si="551"/>
        <v>-5.2061171617617671E-6</v>
      </c>
    </row>
    <row r="3210" spans="22:32" x14ac:dyDescent="0.25">
      <c r="V3210" s="10">
        <f t="shared" ref="V3210:V3273" si="552">+V3209+$M$4</f>
        <v>8.0049999999995264E-2</v>
      </c>
      <c r="W3210" s="17">
        <f t="shared" ref="W3210:W3273" si="553">+W3209+$M$5</f>
        <v>500</v>
      </c>
      <c r="X3210" s="10">
        <f t="shared" ref="X3210:X3273" si="554">X3209+AE3209</f>
        <v>962.98697209803845</v>
      </c>
      <c r="Y3210" s="2">
        <f t="shared" ref="Y3210:Y3273" si="555">Y3209+AF3209</f>
        <v>-1.6669987151961076E-2</v>
      </c>
      <c r="Z3210" s="2">
        <f t="shared" ref="Z3210:Z3273" si="556">V3210+2*Y3210</f>
        <v>4.6710025696073111E-2</v>
      </c>
      <c r="AA3210">
        <f t="shared" ref="AA3210:AA3273" si="557">0.666666666666667*(V3210-Y3210)</f>
        <v>6.447999143463759E-2</v>
      </c>
      <c r="AB3210" s="23">
        <f t="shared" ref="AB3210:AB3273" si="558">1/3*(X3210+2*W3210)</f>
        <v>654.32899069934615</v>
      </c>
      <c r="AC3210" s="23">
        <f t="shared" ref="AC3210:AC3273" si="559">X3210-W3210</f>
        <v>462.98697209803845</v>
      </c>
      <c r="AD3210" s="17">
        <f t="shared" ref="AD3210:AD3273" si="560">AC3210-$B$5*AB3210</f>
        <v>-62.308341635396573</v>
      </c>
      <c r="AE3210" s="10">
        <f t="shared" ref="AE3210:AE3273" si="561">IF(AD3210&lt;0,$L$17*$M$4+$M$17*$M$5,$O$17*$M$4+$P$17*$M$5)</f>
        <v>0.14459305811929415</v>
      </c>
      <c r="AF3210" s="6">
        <f t="shared" ref="AF3210:AF3273" si="562">IF(AD3210&lt;0,$L$18*$M$4+$M$18*$M$5,$O$18*$M$4+$P$18*$M$5)</f>
        <v>-5.2061171617617671E-6</v>
      </c>
    </row>
    <row r="3211" spans="22:32" x14ac:dyDescent="0.25">
      <c r="V3211" s="10">
        <f t="shared" si="552"/>
        <v>8.0074999999995261E-2</v>
      </c>
      <c r="W3211" s="17">
        <f t="shared" si="553"/>
        <v>500</v>
      </c>
      <c r="X3211" s="10">
        <f t="shared" si="554"/>
        <v>963.13156515615776</v>
      </c>
      <c r="Y3211" s="2">
        <f t="shared" si="555"/>
        <v>-1.6675193269122836E-2</v>
      </c>
      <c r="Z3211" s="2">
        <f t="shared" si="556"/>
        <v>4.6724613461749588E-2</v>
      </c>
      <c r="AA3211">
        <f t="shared" si="557"/>
        <v>6.4500128846078766E-2</v>
      </c>
      <c r="AB3211" s="23">
        <f t="shared" si="558"/>
        <v>654.37718838538581</v>
      </c>
      <c r="AC3211" s="23">
        <f t="shared" si="559"/>
        <v>463.13156515615776</v>
      </c>
      <c r="AD3211" s="17">
        <f t="shared" si="560"/>
        <v>-62.202441679629942</v>
      </c>
      <c r="AE3211" s="10">
        <f t="shared" si="561"/>
        <v>0.14459305811929415</v>
      </c>
      <c r="AF3211" s="6">
        <f t="shared" si="562"/>
        <v>-5.2061171617617671E-6</v>
      </c>
    </row>
    <row r="3212" spans="22:32" x14ac:dyDescent="0.25">
      <c r="V3212" s="10">
        <f t="shared" si="552"/>
        <v>8.0099999999995258E-2</v>
      </c>
      <c r="W3212" s="17">
        <f t="shared" si="553"/>
        <v>500</v>
      </c>
      <c r="X3212" s="10">
        <f t="shared" si="554"/>
        <v>963.27615821427707</v>
      </c>
      <c r="Y3212" s="2">
        <f t="shared" si="555"/>
        <v>-1.6680399386284597E-2</v>
      </c>
      <c r="Z3212" s="2">
        <f t="shared" si="556"/>
        <v>4.6739201227426065E-2</v>
      </c>
      <c r="AA3212">
        <f t="shared" si="557"/>
        <v>6.4520266257519929E-2</v>
      </c>
      <c r="AB3212" s="23">
        <f t="shared" si="558"/>
        <v>654.42538607142569</v>
      </c>
      <c r="AC3212" s="23">
        <f t="shared" si="559"/>
        <v>463.27615821427707</v>
      </c>
      <c r="AD3212" s="17">
        <f t="shared" si="560"/>
        <v>-62.096541723863425</v>
      </c>
      <c r="AE3212" s="10">
        <f t="shared" si="561"/>
        <v>0.14459305811929415</v>
      </c>
      <c r="AF3212" s="6">
        <f t="shared" si="562"/>
        <v>-5.2061171617617671E-6</v>
      </c>
    </row>
    <row r="3213" spans="22:32" x14ac:dyDescent="0.25">
      <c r="V3213" s="10">
        <f t="shared" si="552"/>
        <v>8.0124999999995256E-2</v>
      </c>
      <c r="W3213" s="17">
        <f t="shared" si="553"/>
        <v>500</v>
      </c>
      <c r="X3213" s="10">
        <f t="shared" si="554"/>
        <v>963.42075127239639</v>
      </c>
      <c r="Y3213" s="2">
        <f t="shared" si="555"/>
        <v>-1.6685605503446357E-2</v>
      </c>
      <c r="Z3213" s="2">
        <f t="shared" si="556"/>
        <v>4.6753788993102542E-2</v>
      </c>
      <c r="AA3213">
        <f t="shared" si="557"/>
        <v>6.4540403668961105E-2</v>
      </c>
      <c r="AB3213" s="23">
        <f t="shared" si="558"/>
        <v>654.47358375746546</v>
      </c>
      <c r="AC3213" s="23">
        <f t="shared" si="559"/>
        <v>463.42075127239639</v>
      </c>
      <c r="AD3213" s="17">
        <f t="shared" si="560"/>
        <v>-61.990641768096907</v>
      </c>
      <c r="AE3213" s="10">
        <f t="shared" si="561"/>
        <v>0.14459305811929415</v>
      </c>
      <c r="AF3213" s="6">
        <f t="shared" si="562"/>
        <v>-5.2061171617617671E-6</v>
      </c>
    </row>
    <row r="3214" spans="22:32" x14ac:dyDescent="0.25">
      <c r="V3214" s="10">
        <f t="shared" si="552"/>
        <v>8.0149999999995253E-2</v>
      </c>
      <c r="W3214" s="17">
        <f t="shared" si="553"/>
        <v>500</v>
      </c>
      <c r="X3214" s="10">
        <f t="shared" si="554"/>
        <v>963.5653443305157</v>
      </c>
      <c r="Y3214" s="2">
        <f t="shared" si="555"/>
        <v>-1.6690811620608117E-2</v>
      </c>
      <c r="Z3214" s="2">
        <f t="shared" si="556"/>
        <v>4.6768376758779019E-2</v>
      </c>
      <c r="AA3214">
        <f t="shared" si="557"/>
        <v>6.4560541080402281E-2</v>
      </c>
      <c r="AB3214" s="23">
        <f t="shared" si="558"/>
        <v>654.52178144350523</v>
      </c>
      <c r="AC3214" s="23">
        <f t="shared" si="559"/>
        <v>463.5653443305157</v>
      </c>
      <c r="AD3214" s="17">
        <f t="shared" si="560"/>
        <v>-61.884741812330276</v>
      </c>
      <c r="AE3214" s="10">
        <f t="shared" si="561"/>
        <v>0.14459305811929415</v>
      </c>
      <c r="AF3214" s="6">
        <f t="shared" si="562"/>
        <v>-5.2061171617617671E-6</v>
      </c>
    </row>
    <row r="3215" spans="22:32" x14ac:dyDescent="0.25">
      <c r="V3215" s="10">
        <f t="shared" si="552"/>
        <v>8.017499999999525E-2</v>
      </c>
      <c r="W3215" s="17">
        <f t="shared" si="553"/>
        <v>500</v>
      </c>
      <c r="X3215" s="10">
        <f t="shared" si="554"/>
        <v>963.70993738863501</v>
      </c>
      <c r="Y3215" s="2">
        <f t="shared" si="555"/>
        <v>-1.6696017737769877E-2</v>
      </c>
      <c r="Z3215" s="2">
        <f t="shared" si="556"/>
        <v>4.6782964524455496E-2</v>
      </c>
      <c r="AA3215">
        <f t="shared" si="557"/>
        <v>6.4580678491843443E-2</v>
      </c>
      <c r="AB3215" s="23">
        <f t="shared" si="558"/>
        <v>654.56997912954489</v>
      </c>
      <c r="AC3215" s="23">
        <f t="shared" si="559"/>
        <v>463.70993738863501</v>
      </c>
      <c r="AD3215" s="17">
        <f t="shared" si="560"/>
        <v>-61.778841856563645</v>
      </c>
      <c r="AE3215" s="10">
        <f t="shared" si="561"/>
        <v>0.14459305811929415</v>
      </c>
      <c r="AF3215" s="6">
        <f t="shared" si="562"/>
        <v>-5.2061171617617671E-6</v>
      </c>
    </row>
    <row r="3216" spans="22:32" x14ac:dyDescent="0.25">
      <c r="V3216" s="10">
        <f t="shared" si="552"/>
        <v>8.0199999999995247E-2</v>
      </c>
      <c r="W3216" s="17">
        <f t="shared" si="553"/>
        <v>500</v>
      </c>
      <c r="X3216" s="10">
        <f t="shared" si="554"/>
        <v>963.85453044675432</v>
      </c>
      <c r="Y3216" s="2">
        <f t="shared" si="555"/>
        <v>-1.6701223854931637E-2</v>
      </c>
      <c r="Z3216" s="2">
        <f t="shared" si="556"/>
        <v>4.6797552290131973E-2</v>
      </c>
      <c r="AA3216">
        <f t="shared" si="557"/>
        <v>6.460081590328462E-2</v>
      </c>
      <c r="AB3216" s="23">
        <f t="shared" si="558"/>
        <v>654.61817681558477</v>
      </c>
      <c r="AC3216" s="23">
        <f t="shared" si="559"/>
        <v>463.85453044675432</v>
      </c>
      <c r="AD3216" s="17">
        <f t="shared" si="560"/>
        <v>-61.672941900797127</v>
      </c>
      <c r="AE3216" s="10">
        <f t="shared" si="561"/>
        <v>0.14459305811929415</v>
      </c>
      <c r="AF3216" s="6">
        <f t="shared" si="562"/>
        <v>-5.2061171617617671E-6</v>
      </c>
    </row>
    <row r="3217" spans="22:32" x14ac:dyDescent="0.25">
      <c r="V3217" s="10">
        <f t="shared" si="552"/>
        <v>8.0224999999995245E-2</v>
      </c>
      <c r="W3217" s="17">
        <f t="shared" si="553"/>
        <v>500</v>
      </c>
      <c r="X3217" s="10">
        <f t="shared" si="554"/>
        <v>963.99912350487364</v>
      </c>
      <c r="Y3217" s="2">
        <f t="shared" si="555"/>
        <v>-1.6706429972093397E-2</v>
      </c>
      <c r="Z3217" s="2">
        <f t="shared" si="556"/>
        <v>4.681214005580845E-2</v>
      </c>
      <c r="AA3217">
        <f t="shared" si="557"/>
        <v>6.4620953314725796E-2</v>
      </c>
      <c r="AB3217" s="23">
        <f t="shared" si="558"/>
        <v>654.66637450162455</v>
      </c>
      <c r="AC3217" s="23">
        <f t="shared" si="559"/>
        <v>463.99912350487364</v>
      </c>
      <c r="AD3217" s="17">
        <f t="shared" si="560"/>
        <v>-61.567041945030496</v>
      </c>
      <c r="AE3217" s="10">
        <f t="shared" si="561"/>
        <v>0.14459305811929415</v>
      </c>
      <c r="AF3217" s="6">
        <f t="shared" si="562"/>
        <v>-5.2061171617617671E-6</v>
      </c>
    </row>
    <row r="3218" spans="22:32" x14ac:dyDescent="0.25">
      <c r="V3218" s="10">
        <f t="shared" si="552"/>
        <v>8.0249999999995242E-2</v>
      </c>
      <c r="W3218" s="17">
        <f t="shared" si="553"/>
        <v>500</v>
      </c>
      <c r="X3218" s="10">
        <f t="shared" si="554"/>
        <v>964.14371656299295</v>
      </c>
      <c r="Y3218" s="2">
        <f t="shared" si="555"/>
        <v>-1.6711636089255157E-2</v>
      </c>
      <c r="Z3218" s="2">
        <f t="shared" si="556"/>
        <v>4.6826727821484927E-2</v>
      </c>
      <c r="AA3218">
        <f t="shared" si="557"/>
        <v>6.4641090726166958E-2</v>
      </c>
      <c r="AB3218" s="23">
        <f t="shared" si="558"/>
        <v>654.71457218766432</v>
      </c>
      <c r="AC3218" s="23">
        <f t="shared" si="559"/>
        <v>464.14371656299295</v>
      </c>
      <c r="AD3218" s="17">
        <f t="shared" si="560"/>
        <v>-61.461141989263979</v>
      </c>
      <c r="AE3218" s="10">
        <f t="shared" si="561"/>
        <v>0.14459305811929415</v>
      </c>
      <c r="AF3218" s="6">
        <f t="shared" si="562"/>
        <v>-5.2061171617617671E-6</v>
      </c>
    </row>
    <row r="3219" spans="22:32" x14ac:dyDescent="0.25">
      <c r="V3219" s="10">
        <f t="shared" si="552"/>
        <v>8.0274999999995239E-2</v>
      </c>
      <c r="W3219" s="17">
        <f t="shared" si="553"/>
        <v>500</v>
      </c>
      <c r="X3219" s="10">
        <f t="shared" si="554"/>
        <v>964.28830962111226</v>
      </c>
      <c r="Y3219" s="2">
        <f t="shared" si="555"/>
        <v>-1.6716842206416917E-2</v>
      </c>
      <c r="Z3219" s="2">
        <f t="shared" si="556"/>
        <v>4.6841315587161404E-2</v>
      </c>
      <c r="AA3219">
        <f t="shared" si="557"/>
        <v>6.4661228137608134E-2</v>
      </c>
      <c r="AB3219" s="23">
        <f t="shared" si="558"/>
        <v>654.76276987370397</v>
      </c>
      <c r="AC3219" s="23">
        <f t="shared" si="559"/>
        <v>464.28830962111226</v>
      </c>
      <c r="AD3219" s="17">
        <f t="shared" si="560"/>
        <v>-61.355242033497234</v>
      </c>
      <c r="AE3219" s="10">
        <f t="shared" si="561"/>
        <v>0.14459305811929415</v>
      </c>
      <c r="AF3219" s="6">
        <f t="shared" si="562"/>
        <v>-5.2061171617617671E-6</v>
      </c>
    </row>
    <row r="3220" spans="22:32" x14ac:dyDescent="0.25">
      <c r="V3220" s="10">
        <f t="shared" si="552"/>
        <v>8.0299999999995236E-2</v>
      </c>
      <c r="W3220" s="17">
        <f t="shared" si="553"/>
        <v>500</v>
      </c>
      <c r="X3220" s="10">
        <f t="shared" si="554"/>
        <v>964.43290267923157</v>
      </c>
      <c r="Y3220" s="2">
        <f t="shared" si="555"/>
        <v>-1.6722048323578678E-2</v>
      </c>
      <c r="Z3220" s="2">
        <f t="shared" si="556"/>
        <v>4.6855903352837881E-2</v>
      </c>
      <c r="AA3220">
        <f t="shared" si="557"/>
        <v>6.4681365549049311E-2</v>
      </c>
      <c r="AB3220" s="23">
        <f t="shared" si="558"/>
        <v>654.81096755974386</v>
      </c>
      <c r="AC3220" s="23">
        <f t="shared" si="559"/>
        <v>464.43290267923157</v>
      </c>
      <c r="AD3220" s="17">
        <f t="shared" si="560"/>
        <v>-61.249342077730716</v>
      </c>
      <c r="AE3220" s="10">
        <f t="shared" si="561"/>
        <v>0.14459305811929415</v>
      </c>
      <c r="AF3220" s="6">
        <f t="shared" si="562"/>
        <v>-5.2061171617617671E-6</v>
      </c>
    </row>
    <row r="3221" spans="22:32" x14ac:dyDescent="0.25">
      <c r="V3221" s="10">
        <f t="shared" si="552"/>
        <v>8.0324999999995234E-2</v>
      </c>
      <c r="W3221" s="17">
        <f t="shared" si="553"/>
        <v>500</v>
      </c>
      <c r="X3221" s="10">
        <f t="shared" si="554"/>
        <v>964.57749573735089</v>
      </c>
      <c r="Y3221" s="2">
        <f t="shared" si="555"/>
        <v>-1.6727254440740438E-2</v>
      </c>
      <c r="Z3221" s="2">
        <f t="shared" si="556"/>
        <v>4.6870491118514358E-2</v>
      </c>
      <c r="AA3221">
        <f t="shared" si="557"/>
        <v>6.4701502960490473E-2</v>
      </c>
      <c r="AB3221" s="23">
        <f t="shared" si="558"/>
        <v>654.85916524578363</v>
      </c>
      <c r="AC3221" s="23">
        <f t="shared" si="559"/>
        <v>464.57749573735089</v>
      </c>
      <c r="AD3221" s="17">
        <f t="shared" si="560"/>
        <v>-61.143442121964199</v>
      </c>
      <c r="AE3221" s="10">
        <f t="shared" si="561"/>
        <v>0.14459305811929415</v>
      </c>
      <c r="AF3221" s="6">
        <f t="shared" si="562"/>
        <v>-5.2061171617617671E-6</v>
      </c>
    </row>
    <row r="3222" spans="22:32" x14ac:dyDescent="0.25">
      <c r="V3222" s="10">
        <f t="shared" si="552"/>
        <v>8.0349999999995231E-2</v>
      </c>
      <c r="W3222" s="17">
        <f t="shared" si="553"/>
        <v>500</v>
      </c>
      <c r="X3222" s="10">
        <f t="shared" si="554"/>
        <v>964.7220887954702</v>
      </c>
      <c r="Y3222" s="2">
        <f t="shared" si="555"/>
        <v>-1.6732460557902198E-2</v>
      </c>
      <c r="Z3222" s="2">
        <f t="shared" si="556"/>
        <v>4.6885078884190835E-2</v>
      </c>
      <c r="AA3222">
        <f t="shared" si="557"/>
        <v>6.4721640371931649E-2</v>
      </c>
      <c r="AB3222" s="23">
        <f t="shared" si="558"/>
        <v>654.9073629318234</v>
      </c>
      <c r="AC3222" s="23">
        <f t="shared" si="559"/>
        <v>464.7220887954702</v>
      </c>
      <c r="AD3222" s="17">
        <f t="shared" si="560"/>
        <v>-61.037542166197568</v>
      </c>
      <c r="AE3222" s="10">
        <f t="shared" si="561"/>
        <v>0.14459305811929415</v>
      </c>
      <c r="AF3222" s="6">
        <f t="shared" si="562"/>
        <v>-5.2061171617617671E-6</v>
      </c>
    </row>
    <row r="3223" spans="22:32" x14ac:dyDescent="0.25">
      <c r="V3223" s="10">
        <f t="shared" si="552"/>
        <v>8.0374999999995228E-2</v>
      </c>
      <c r="W3223" s="17">
        <f t="shared" si="553"/>
        <v>500</v>
      </c>
      <c r="X3223" s="10">
        <f t="shared" si="554"/>
        <v>964.86668185358951</v>
      </c>
      <c r="Y3223" s="2">
        <f t="shared" si="555"/>
        <v>-1.6737666675063958E-2</v>
      </c>
      <c r="Z3223" s="2">
        <f t="shared" si="556"/>
        <v>4.6899666649867312E-2</v>
      </c>
      <c r="AA3223">
        <f t="shared" si="557"/>
        <v>6.4741777783372825E-2</v>
      </c>
      <c r="AB3223" s="23">
        <f t="shared" si="558"/>
        <v>654.95556061786306</v>
      </c>
      <c r="AC3223" s="23">
        <f t="shared" si="559"/>
        <v>464.86668185358951</v>
      </c>
      <c r="AD3223" s="17">
        <f t="shared" si="560"/>
        <v>-60.931642210430937</v>
      </c>
      <c r="AE3223" s="10">
        <f t="shared" si="561"/>
        <v>0.14459305811929415</v>
      </c>
      <c r="AF3223" s="6">
        <f t="shared" si="562"/>
        <v>-5.2061171617617671E-6</v>
      </c>
    </row>
    <row r="3224" spans="22:32" x14ac:dyDescent="0.25">
      <c r="V3224" s="10">
        <f t="shared" si="552"/>
        <v>8.0399999999995225E-2</v>
      </c>
      <c r="W3224" s="17">
        <f t="shared" si="553"/>
        <v>500</v>
      </c>
      <c r="X3224" s="10">
        <f t="shared" si="554"/>
        <v>965.01127491170882</v>
      </c>
      <c r="Y3224" s="2">
        <f t="shared" si="555"/>
        <v>-1.6742872792225718E-2</v>
      </c>
      <c r="Z3224" s="2">
        <f t="shared" si="556"/>
        <v>4.6914254415543789E-2</v>
      </c>
      <c r="AA3224">
        <f t="shared" si="557"/>
        <v>6.4761915194813988E-2</v>
      </c>
      <c r="AB3224" s="23">
        <f t="shared" si="558"/>
        <v>655.00375830390294</v>
      </c>
      <c r="AC3224" s="23">
        <f t="shared" si="559"/>
        <v>465.01127491170882</v>
      </c>
      <c r="AD3224" s="17">
        <f t="shared" si="560"/>
        <v>-60.825742254664419</v>
      </c>
      <c r="AE3224" s="10">
        <f t="shared" si="561"/>
        <v>0.14459305811929415</v>
      </c>
      <c r="AF3224" s="6">
        <f t="shared" si="562"/>
        <v>-5.2061171617617671E-6</v>
      </c>
    </row>
    <row r="3225" spans="22:32" x14ac:dyDescent="0.25">
      <c r="V3225" s="10">
        <f t="shared" si="552"/>
        <v>8.0424999999995223E-2</v>
      </c>
      <c r="W3225" s="17">
        <f t="shared" si="553"/>
        <v>500</v>
      </c>
      <c r="X3225" s="10">
        <f t="shared" si="554"/>
        <v>965.15586796982814</v>
      </c>
      <c r="Y3225" s="2">
        <f t="shared" si="555"/>
        <v>-1.6748078909387478E-2</v>
      </c>
      <c r="Z3225" s="2">
        <f t="shared" si="556"/>
        <v>4.6928842181220266E-2</v>
      </c>
      <c r="AA3225">
        <f t="shared" si="557"/>
        <v>6.4782052606255164E-2</v>
      </c>
      <c r="AB3225" s="23">
        <f t="shared" si="558"/>
        <v>655.05195598994271</v>
      </c>
      <c r="AC3225" s="23">
        <f t="shared" si="559"/>
        <v>465.15586796982814</v>
      </c>
      <c r="AD3225" s="17">
        <f t="shared" si="560"/>
        <v>-60.719842298897902</v>
      </c>
      <c r="AE3225" s="10">
        <f t="shared" si="561"/>
        <v>0.14459305811929415</v>
      </c>
      <c r="AF3225" s="6">
        <f t="shared" si="562"/>
        <v>-5.2061171617617671E-6</v>
      </c>
    </row>
    <row r="3226" spans="22:32" x14ac:dyDescent="0.25">
      <c r="V3226" s="10">
        <f t="shared" si="552"/>
        <v>8.044999999999522E-2</v>
      </c>
      <c r="W3226" s="17">
        <f t="shared" si="553"/>
        <v>500</v>
      </c>
      <c r="X3226" s="10">
        <f t="shared" si="554"/>
        <v>965.30046102794745</v>
      </c>
      <c r="Y3226" s="2">
        <f t="shared" si="555"/>
        <v>-1.6753285026549238E-2</v>
      </c>
      <c r="Z3226" s="2">
        <f t="shared" si="556"/>
        <v>4.6943429946896743E-2</v>
      </c>
      <c r="AA3226">
        <f t="shared" si="557"/>
        <v>6.480219001769634E-2</v>
      </c>
      <c r="AB3226" s="23">
        <f t="shared" si="558"/>
        <v>655.10015367598248</v>
      </c>
      <c r="AC3226" s="23">
        <f t="shared" si="559"/>
        <v>465.30046102794745</v>
      </c>
      <c r="AD3226" s="17">
        <f t="shared" si="560"/>
        <v>-60.613942343131271</v>
      </c>
      <c r="AE3226" s="10">
        <f t="shared" si="561"/>
        <v>0.14459305811929415</v>
      </c>
      <c r="AF3226" s="6">
        <f t="shared" si="562"/>
        <v>-5.2061171617617671E-6</v>
      </c>
    </row>
    <row r="3227" spans="22:32" x14ac:dyDescent="0.25">
      <c r="V3227" s="10">
        <f t="shared" si="552"/>
        <v>8.0474999999995217E-2</v>
      </c>
      <c r="W3227" s="17">
        <f t="shared" si="553"/>
        <v>500</v>
      </c>
      <c r="X3227" s="10">
        <f t="shared" si="554"/>
        <v>965.44505408606676</v>
      </c>
      <c r="Y3227" s="2">
        <f t="shared" si="555"/>
        <v>-1.6758491143710998E-2</v>
      </c>
      <c r="Z3227" s="2">
        <f t="shared" si="556"/>
        <v>4.695801771257322E-2</v>
      </c>
      <c r="AA3227">
        <f t="shared" si="557"/>
        <v>6.4822327429137502E-2</v>
      </c>
      <c r="AB3227" s="23">
        <f t="shared" si="558"/>
        <v>655.14835136202214</v>
      </c>
      <c r="AC3227" s="23">
        <f t="shared" si="559"/>
        <v>465.44505408606676</v>
      </c>
      <c r="AD3227" s="17">
        <f t="shared" si="560"/>
        <v>-60.50804238736464</v>
      </c>
      <c r="AE3227" s="10">
        <f t="shared" si="561"/>
        <v>0.14459305811929415</v>
      </c>
      <c r="AF3227" s="6">
        <f t="shared" si="562"/>
        <v>-5.2061171617617671E-6</v>
      </c>
    </row>
    <row r="3228" spans="22:32" x14ac:dyDescent="0.25">
      <c r="V3228" s="10">
        <f t="shared" si="552"/>
        <v>8.0499999999995214E-2</v>
      </c>
      <c r="W3228" s="17">
        <f t="shared" si="553"/>
        <v>500</v>
      </c>
      <c r="X3228" s="10">
        <f t="shared" si="554"/>
        <v>965.58964714418607</v>
      </c>
      <c r="Y3228" s="2">
        <f t="shared" si="555"/>
        <v>-1.6763697260872758E-2</v>
      </c>
      <c r="Z3228" s="2">
        <f t="shared" si="556"/>
        <v>4.6972605478249697E-2</v>
      </c>
      <c r="AA3228">
        <f t="shared" si="557"/>
        <v>6.4842464840578679E-2</v>
      </c>
      <c r="AB3228" s="23">
        <f t="shared" si="558"/>
        <v>655.19654904806202</v>
      </c>
      <c r="AC3228" s="23">
        <f t="shared" si="559"/>
        <v>465.58964714418607</v>
      </c>
      <c r="AD3228" s="17">
        <f t="shared" si="560"/>
        <v>-60.402142431598122</v>
      </c>
      <c r="AE3228" s="10">
        <f t="shared" si="561"/>
        <v>0.14459305811929415</v>
      </c>
      <c r="AF3228" s="6">
        <f t="shared" si="562"/>
        <v>-5.2061171617617671E-6</v>
      </c>
    </row>
    <row r="3229" spans="22:32" x14ac:dyDescent="0.25">
      <c r="V3229" s="10">
        <f t="shared" si="552"/>
        <v>8.0524999999995212E-2</v>
      </c>
      <c r="W3229" s="17">
        <f t="shared" si="553"/>
        <v>500</v>
      </c>
      <c r="X3229" s="10">
        <f t="shared" si="554"/>
        <v>965.73424020230539</v>
      </c>
      <c r="Y3229" s="2">
        <f t="shared" si="555"/>
        <v>-1.6768903378034519E-2</v>
      </c>
      <c r="Z3229" s="2">
        <f t="shared" si="556"/>
        <v>4.6987193243926174E-2</v>
      </c>
      <c r="AA3229">
        <f t="shared" si="557"/>
        <v>6.4862602252019855E-2</v>
      </c>
      <c r="AB3229" s="23">
        <f t="shared" si="558"/>
        <v>655.2447467341018</v>
      </c>
      <c r="AC3229" s="23">
        <f t="shared" si="559"/>
        <v>465.73424020230539</v>
      </c>
      <c r="AD3229" s="17">
        <f t="shared" si="560"/>
        <v>-60.296242475831491</v>
      </c>
      <c r="AE3229" s="10">
        <f t="shared" si="561"/>
        <v>0.14459305811929415</v>
      </c>
      <c r="AF3229" s="6">
        <f t="shared" si="562"/>
        <v>-5.2061171617617671E-6</v>
      </c>
    </row>
    <row r="3230" spans="22:32" x14ac:dyDescent="0.25">
      <c r="V3230" s="10">
        <f t="shared" si="552"/>
        <v>8.0549999999995209E-2</v>
      </c>
      <c r="W3230" s="17">
        <f t="shared" si="553"/>
        <v>500</v>
      </c>
      <c r="X3230" s="10">
        <f t="shared" si="554"/>
        <v>965.8788332604247</v>
      </c>
      <c r="Y3230" s="2">
        <f t="shared" si="555"/>
        <v>-1.6774109495196279E-2</v>
      </c>
      <c r="Z3230" s="2">
        <f t="shared" si="556"/>
        <v>4.7001781009602651E-2</v>
      </c>
      <c r="AA3230">
        <f t="shared" si="557"/>
        <v>6.4882739663461017E-2</v>
      </c>
      <c r="AB3230" s="23">
        <f t="shared" si="558"/>
        <v>655.29294442014157</v>
      </c>
      <c r="AC3230" s="23">
        <f t="shared" si="559"/>
        <v>465.8788332604247</v>
      </c>
      <c r="AD3230" s="17">
        <f t="shared" si="560"/>
        <v>-60.190342520064974</v>
      </c>
      <c r="AE3230" s="10">
        <f t="shared" si="561"/>
        <v>0.14459305811929415</v>
      </c>
      <c r="AF3230" s="6">
        <f t="shared" si="562"/>
        <v>-5.2061171617617671E-6</v>
      </c>
    </row>
    <row r="3231" spans="22:32" x14ac:dyDescent="0.25">
      <c r="V3231" s="10">
        <f t="shared" si="552"/>
        <v>8.0574999999995206E-2</v>
      </c>
      <c r="W3231" s="17">
        <f t="shared" si="553"/>
        <v>500</v>
      </c>
      <c r="X3231" s="10">
        <f t="shared" si="554"/>
        <v>966.02342631854401</v>
      </c>
      <c r="Y3231" s="2">
        <f t="shared" si="555"/>
        <v>-1.6779315612358039E-2</v>
      </c>
      <c r="Z3231" s="2">
        <f t="shared" si="556"/>
        <v>4.7016368775279128E-2</v>
      </c>
      <c r="AA3231">
        <f t="shared" si="557"/>
        <v>6.4902877074902193E-2</v>
      </c>
      <c r="AB3231" s="23">
        <f t="shared" si="558"/>
        <v>655.34114210618122</v>
      </c>
      <c r="AC3231" s="23">
        <f t="shared" si="559"/>
        <v>466.02342631854401</v>
      </c>
      <c r="AD3231" s="17">
        <f t="shared" si="560"/>
        <v>-60.084442564298229</v>
      </c>
      <c r="AE3231" s="10">
        <f t="shared" si="561"/>
        <v>0.14459305811929415</v>
      </c>
      <c r="AF3231" s="6">
        <f t="shared" si="562"/>
        <v>-5.2061171617617671E-6</v>
      </c>
    </row>
    <row r="3232" spans="22:32" x14ac:dyDescent="0.25">
      <c r="V3232" s="10">
        <f t="shared" si="552"/>
        <v>8.0599999999995203E-2</v>
      </c>
      <c r="W3232" s="17">
        <f t="shared" si="553"/>
        <v>500</v>
      </c>
      <c r="X3232" s="10">
        <f t="shared" si="554"/>
        <v>966.16801937666332</v>
      </c>
      <c r="Y3232" s="2">
        <f t="shared" si="555"/>
        <v>-1.6784521729519799E-2</v>
      </c>
      <c r="Z3232" s="2">
        <f t="shared" si="556"/>
        <v>4.7030956540955605E-2</v>
      </c>
      <c r="AA3232">
        <f t="shared" si="557"/>
        <v>6.4923014486343369E-2</v>
      </c>
      <c r="AB3232" s="23">
        <f t="shared" si="558"/>
        <v>655.38933979222111</v>
      </c>
      <c r="AC3232" s="23">
        <f t="shared" si="559"/>
        <v>466.16801937666332</v>
      </c>
      <c r="AD3232" s="17">
        <f t="shared" si="560"/>
        <v>-59.978542608531711</v>
      </c>
      <c r="AE3232" s="10">
        <f t="shared" si="561"/>
        <v>0.14459305811929415</v>
      </c>
      <c r="AF3232" s="6">
        <f t="shared" si="562"/>
        <v>-5.2061171617617671E-6</v>
      </c>
    </row>
    <row r="3233" spans="22:32" x14ac:dyDescent="0.25">
      <c r="V3233" s="10">
        <f t="shared" si="552"/>
        <v>8.0624999999995201E-2</v>
      </c>
      <c r="W3233" s="17">
        <f t="shared" si="553"/>
        <v>500</v>
      </c>
      <c r="X3233" s="10">
        <f t="shared" si="554"/>
        <v>966.31261243478264</v>
      </c>
      <c r="Y3233" s="2">
        <f t="shared" si="555"/>
        <v>-1.6789727846681559E-2</v>
      </c>
      <c r="Z3233" s="2">
        <f t="shared" si="556"/>
        <v>4.7045544306632082E-2</v>
      </c>
      <c r="AA3233">
        <f t="shared" si="557"/>
        <v>6.4943151897784532E-2</v>
      </c>
      <c r="AB3233" s="23">
        <f t="shared" si="558"/>
        <v>655.43753747826088</v>
      </c>
      <c r="AC3233" s="23">
        <f t="shared" si="559"/>
        <v>466.31261243478264</v>
      </c>
      <c r="AD3233" s="17">
        <f t="shared" si="560"/>
        <v>-59.872642652765194</v>
      </c>
      <c r="AE3233" s="10">
        <f t="shared" si="561"/>
        <v>0.14459305811929415</v>
      </c>
      <c r="AF3233" s="6">
        <f t="shared" si="562"/>
        <v>-5.2061171617617671E-6</v>
      </c>
    </row>
    <row r="3234" spans="22:32" x14ac:dyDescent="0.25">
      <c r="V3234" s="10">
        <f t="shared" si="552"/>
        <v>8.0649999999995198E-2</v>
      </c>
      <c r="W3234" s="17">
        <f t="shared" si="553"/>
        <v>500</v>
      </c>
      <c r="X3234" s="10">
        <f t="shared" si="554"/>
        <v>966.45720549290195</v>
      </c>
      <c r="Y3234" s="2">
        <f t="shared" si="555"/>
        <v>-1.6794933963843319E-2</v>
      </c>
      <c r="Z3234" s="2">
        <f t="shared" si="556"/>
        <v>4.7060132072308559E-2</v>
      </c>
      <c r="AA3234">
        <f t="shared" si="557"/>
        <v>6.4963289309225708E-2</v>
      </c>
      <c r="AB3234" s="23">
        <f t="shared" si="558"/>
        <v>655.48573516430065</v>
      </c>
      <c r="AC3234" s="23">
        <f t="shared" si="559"/>
        <v>466.45720549290195</v>
      </c>
      <c r="AD3234" s="17">
        <f t="shared" si="560"/>
        <v>-59.766742696998563</v>
      </c>
      <c r="AE3234" s="10">
        <f t="shared" si="561"/>
        <v>0.14459305811929415</v>
      </c>
      <c r="AF3234" s="6">
        <f t="shared" si="562"/>
        <v>-5.2061171617617671E-6</v>
      </c>
    </row>
    <row r="3235" spans="22:32" x14ac:dyDescent="0.25">
      <c r="V3235" s="10">
        <f t="shared" si="552"/>
        <v>8.0674999999995195E-2</v>
      </c>
      <c r="W3235" s="17">
        <f t="shared" si="553"/>
        <v>500</v>
      </c>
      <c r="X3235" s="10">
        <f t="shared" si="554"/>
        <v>966.60179855102126</v>
      </c>
      <c r="Y3235" s="2">
        <f t="shared" si="555"/>
        <v>-1.6800140081005079E-2</v>
      </c>
      <c r="Z3235" s="2">
        <f t="shared" si="556"/>
        <v>4.7074719837985037E-2</v>
      </c>
      <c r="AA3235">
        <f t="shared" si="557"/>
        <v>6.4983426720666884E-2</v>
      </c>
      <c r="AB3235" s="23">
        <f t="shared" si="558"/>
        <v>655.53393285034031</v>
      </c>
      <c r="AC3235" s="23">
        <f t="shared" si="559"/>
        <v>466.60179855102126</v>
      </c>
      <c r="AD3235" s="17">
        <f t="shared" si="560"/>
        <v>-59.660842741231932</v>
      </c>
      <c r="AE3235" s="10">
        <f t="shared" si="561"/>
        <v>0.14459305811929415</v>
      </c>
      <c r="AF3235" s="6">
        <f t="shared" si="562"/>
        <v>-5.2061171617617671E-6</v>
      </c>
    </row>
    <row r="3236" spans="22:32" x14ac:dyDescent="0.25">
      <c r="V3236" s="10">
        <f t="shared" si="552"/>
        <v>8.0699999999995192E-2</v>
      </c>
      <c r="W3236" s="17">
        <f t="shared" si="553"/>
        <v>500</v>
      </c>
      <c r="X3236" s="10">
        <f t="shared" si="554"/>
        <v>966.74639160914057</v>
      </c>
      <c r="Y3236" s="2">
        <f t="shared" si="555"/>
        <v>-1.6805346198166839E-2</v>
      </c>
      <c r="Z3236" s="2">
        <f t="shared" si="556"/>
        <v>4.7089307603661514E-2</v>
      </c>
      <c r="AA3236">
        <f t="shared" si="557"/>
        <v>6.5003564132108047E-2</v>
      </c>
      <c r="AB3236" s="23">
        <f t="shared" si="558"/>
        <v>655.58213053638019</v>
      </c>
      <c r="AC3236" s="23">
        <f t="shared" si="559"/>
        <v>466.74639160914057</v>
      </c>
      <c r="AD3236" s="17">
        <f t="shared" si="560"/>
        <v>-59.554942785465414</v>
      </c>
      <c r="AE3236" s="10">
        <f t="shared" si="561"/>
        <v>0.14459305811929415</v>
      </c>
      <c r="AF3236" s="6">
        <f t="shared" si="562"/>
        <v>-5.2061171617617671E-6</v>
      </c>
    </row>
    <row r="3237" spans="22:32" x14ac:dyDescent="0.25">
      <c r="V3237" s="10">
        <f t="shared" si="552"/>
        <v>8.0724999999995189E-2</v>
      </c>
      <c r="W3237" s="17">
        <f t="shared" si="553"/>
        <v>500</v>
      </c>
      <c r="X3237" s="10">
        <f t="shared" si="554"/>
        <v>966.89098466725989</v>
      </c>
      <c r="Y3237" s="2">
        <f t="shared" si="555"/>
        <v>-1.6810552315328599E-2</v>
      </c>
      <c r="Z3237" s="2">
        <f t="shared" si="556"/>
        <v>4.7103895369337991E-2</v>
      </c>
      <c r="AA3237">
        <f t="shared" si="557"/>
        <v>6.5023701543549223E-2</v>
      </c>
      <c r="AB3237" s="23">
        <f t="shared" si="558"/>
        <v>655.63032822241996</v>
      </c>
      <c r="AC3237" s="23">
        <f t="shared" si="559"/>
        <v>466.89098466725989</v>
      </c>
      <c r="AD3237" s="17">
        <f t="shared" si="560"/>
        <v>-59.449042829698783</v>
      </c>
      <c r="AE3237" s="10">
        <f t="shared" si="561"/>
        <v>0.14459305811929415</v>
      </c>
      <c r="AF3237" s="6">
        <f t="shared" si="562"/>
        <v>-5.2061171617617671E-6</v>
      </c>
    </row>
    <row r="3238" spans="22:32" x14ac:dyDescent="0.25">
      <c r="V3238" s="10">
        <f t="shared" si="552"/>
        <v>8.0749999999995187E-2</v>
      </c>
      <c r="W3238" s="17">
        <f t="shared" si="553"/>
        <v>500</v>
      </c>
      <c r="X3238" s="10">
        <f t="shared" si="554"/>
        <v>967.0355777253792</v>
      </c>
      <c r="Y3238" s="2">
        <f t="shared" si="555"/>
        <v>-1.681575843249036E-2</v>
      </c>
      <c r="Z3238" s="2">
        <f t="shared" si="556"/>
        <v>4.7118483135014468E-2</v>
      </c>
      <c r="AA3238">
        <f t="shared" si="557"/>
        <v>6.5043838954990399E-2</v>
      </c>
      <c r="AB3238" s="23">
        <f t="shared" si="558"/>
        <v>655.67852590845973</v>
      </c>
      <c r="AC3238" s="23">
        <f t="shared" si="559"/>
        <v>467.0355777253792</v>
      </c>
      <c r="AD3238" s="17">
        <f t="shared" si="560"/>
        <v>-59.343142873932266</v>
      </c>
      <c r="AE3238" s="10">
        <f t="shared" si="561"/>
        <v>0.14459305811929415</v>
      </c>
      <c r="AF3238" s="6">
        <f t="shared" si="562"/>
        <v>-5.2061171617617671E-6</v>
      </c>
    </row>
    <row r="3239" spans="22:32" x14ac:dyDescent="0.25">
      <c r="V3239" s="10">
        <f t="shared" si="552"/>
        <v>8.0774999999995184E-2</v>
      </c>
      <c r="W3239" s="17">
        <f t="shared" si="553"/>
        <v>500</v>
      </c>
      <c r="X3239" s="10">
        <f t="shared" si="554"/>
        <v>967.18017078349851</v>
      </c>
      <c r="Y3239" s="2">
        <f t="shared" si="555"/>
        <v>-1.682096454965212E-2</v>
      </c>
      <c r="Z3239" s="2">
        <f t="shared" si="556"/>
        <v>4.7133070900690945E-2</v>
      </c>
      <c r="AA3239">
        <f t="shared" si="557"/>
        <v>6.5063976366431561E-2</v>
      </c>
      <c r="AB3239" s="23">
        <f t="shared" si="558"/>
        <v>655.72672359449939</v>
      </c>
      <c r="AC3239" s="23">
        <f t="shared" si="559"/>
        <v>467.18017078349851</v>
      </c>
      <c r="AD3239" s="17">
        <f t="shared" si="560"/>
        <v>-59.237242918165521</v>
      </c>
      <c r="AE3239" s="10">
        <f t="shared" si="561"/>
        <v>0.14459305811929415</v>
      </c>
      <c r="AF3239" s="6">
        <f t="shared" si="562"/>
        <v>-5.2061171617617671E-6</v>
      </c>
    </row>
    <row r="3240" spans="22:32" x14ac:dyDescent="0.25">
      <c r="V3240" s="10">
        <f t="shared" si="552"/>
        <v>8.0799999999995181E-2</v>
      </c>
      <c r="W3240" s="17">
        <f t="shared" si="553"/>
        <v>500</v>
      </c>
      <c r="X3240" s="10">
        <f t="shared" si="554"/>
        <v>967.32476384161782</v>
      </c>
      <c r="Y3240" s="2">
        <f t="shared" si="555"/>
        <v>-1.682617066681388E-2</v>
      </c>
      <c r="Z3240" s="2">
        <f t="shared" si="556"/>
        <v>4.7147658666367422E-2</v>
      </c>
      <c r="AA3240">
        <f t="shared" si="557"/>
        <v>6.5084113777872737E-2</v>
      </c>
      <c r="AB3240" s="23">
        <f t="shared" si="558"/>
        <v>655.77492128053927</v>
      </c>
      <c r="AC3240" s="23">
        <f t="shared" si="559"/>
        <v>467.32476384161782</v>
      </c>
      <c r="AD3240" s="17">
        <f t="shared" si="560"/>
        <v>-59.131342962399117</v>
      </c>
      <c r="AE3240" s="10">
        <f t="shared" si="561"/>
        <v>0.14459305811929415</v>
      </c>
      <c r="AF3240" s="6">
        <f t="shared" si="562"/>
        <v>-5.2061171617617671E-6</v>
      </c>
    </row>
    <row r="3241" spans="22:32" x14ac:dyDescent="0.25">
      <c r="V3241" s="10">
        <f t="shared" si="552"/>
        <v>8.0824999999995178E-2</v>
      </c>
      <c r="W3241" s="17">
        <f t="shared" si="553"/>
        <v>500</v>
      </c>
      <c r="X3241" s="10">
        <f t="shared" si="554"/>
        <v>967.46935689973714</v>
      </c>
      <c r="Y3241" s="2">
        <f t="shared" si="555"/>
        <v>-1.683137678397564E-2</v>
      </c>
      <c r="Z3241" s="2">
        <f t="shared" si="556"/>
        <v>4.7162246432043899E-2</v>
      </c>
      <c r="AA3241">
        <f t="shared" si="557"/>
        <v>6.5104251189313914E-2</v>
      </c>
      <c r="AB3241" s="23">
        <f t="shared" si="558"/>
        <v>655.82311896657905</v>
      </c>
      <c r="AC3241" s="23">
        <f t="shared" si="559"/>
        <v>467.46935689973714</v>
      </c>
      <c r="AD3241" s="17">
        <f t="shared" si="560"/>
        <v>-59.025443006632486</v>
      </c>
      <c r="AE3241" s="10">
        <f t="shared" si="561"/>
        <v>0.14459305811929415</v>
      </c>
      <c r="AF3241" s="6">
        <f t="shared" si="562"/>
        <v>-5.2061171617617671E-6</v>
      </c>
    </row>
    <row r="3242" spans="22:32" x14ac:dyDescent="0.25">
      <c r="V3242" s="10">
        <f t="shared" si="552"/>
        <v>8.0849999999995176E-2</v>
      </c>
      <c r="W3242" s="17">
        <f t="shared" si="553"/>
        <v>500</v>
      </c>
      <c r="X3242" s="10">
        <f t="shared" si="554"/>
        <v>967.61394995785645</v>
      </c>
      <c r="Y3242" s="2">
        <f t="shared" si="555"/>
        <v>-1.68365829011374E-2</v>
      </c>
      <c r="Z3242" s="2">
        <f t="shared" si="556"/>
        <v>4.7176834197720376E-2</v>
      </c>
      <c r="AA3242">
        <f t="shared" si="557"/>
        <v>6.5124388600755076E-2</v>
      </c>
      <c r="AB3242" s="23">
        <f t="shared" si="558"/>
        <v>655.87131665261882</v>
      </c>
      <c r="AC3242" s="23">
        <f t="shared" si="559"/>
        <v>467.61394995785645</v>
      </c>
      <c r="AD3242" s="17">
        <f t="shared" si="560"/>
        <v>-58.919543050865855</v>
      </c>
      <c r="AE3242" s="10">
        <f t="shared" si="561"/>
        <v>0.14459305811929415</v>
      </c>
      <c r="AF3242" s="6">
        <f t="shared" si="562"/>
        <v>-5.2061171617617671E-6</v>
      </c>
    </row>
    <row r="3243" spans="22:32" x14ac:dyDescent="0.25">
      <c r="V3243" s="10">
        <f t="shared" si="552"/>
        <v>8.0874999999995173E-2</v>
      </c>
      <c r="W3243" s="17">
        <f t="shared" si="553"/>
        <v>500</v>
      </c>
      <c r="X3243" s="10">
        <f t="shared" si="554"/>
        <v>967.75854301597576</v>
      </c>
      <c r="Y3243" s="2">
        <f t="shared" si="555"/>
        <v>-1.684178901829916E-2</v>
      </c>
      <c r="Z3243" s="2">
        <f t="shared" si="556"/>
        <v>4.7191421963396853E-2</v>
      </c>
      <c r="AA3243">
        <f t="shared" si="557"/>
        <v>6.5144526012196252E-2</v>
      </c>
      <c r="AB3243" s="23">
        <f t="shared" si="558"/>
        <v>655.91951433865847</v>
      </c>
      <c r="AC3243" s="23">
        <f t="shared" si="559"/>
        <v>467.75854301597576</v>
      </c>
      <c r="AD3243" s="17">
        <f t="shared" si="560"/>
        <v>-58.813643095099224</v>
      </c>
      <c r="AE3243" s="10">
        <f t="shared" si="561"/>
        <v>0.14459305811929415</v>
      </c>
      <c r="AF3243" s="6">
        <f t="shared" si="562"/>
        <v>-5.2061171617617671E-6</v>
      </c>
    </row>
    <row r="3244" spans="22:32" x14ac:dyDescent="0.25">
      <c r="V3244" s="10">
        <f t="shared" si="552"/>
        <v>8.089999999999517E-2</v>
      </c>
      <c r="W3244" s="17">
        <f t="shared" si="553"/>
        <v>500</v>
      </c>
      <c r="X3244" s="10">
        <f t="shared" si="554"/>
        <v>967.90313607409507</v>
      </c>
      <c r="Y3244" s="2">
        <f t="shared" si="555"/>
        <v>-1.684699513546092E-2</v>
      </c>
      <c r="Z3244" s="2">
        <f t="shared" si="556"/>
        <v>4.720600972907333E-2</v>
      </c>
      <c r="AA3244">
        <f t="shared" si="557"/>
        <v>6.5164663423637428E-2</v>
      </c>
      <c r="AB3244" s="23">
        <f t="shared" si="558"/>
        <v>655.96771202469836</v>
      </c>
      <c r="AC3244" s="23">
        <f t="shared" si="559"/>
        <v>467.90313607409507</v>
      </c>
      <c r="AD3244" s="17">
        <f t="shared" si="560"/>
        <v>-58.707743139332706</v>
      </c>
      <c r="AE3244" s="10">
        <f t="shared" si="561"/>
        <v>0.14459305811929415</v>
      </c>
      <c r="AF3244" s="6">
        <f t="shared" si="562"/>
        <v>-5.2061171617617671E-6</v>
      </c>
    </row>
    <row r="3245" spans="22:32" x14ac:dyDescent="0.25">
      <c r="V3245" s="10">
        <f t="shared" si="552"/>
        <v>8.0924999999995167E-2</v>
      </c>
      <c r="W3245" s="17">
        <f t="shared" si="553"/>
        <v>500</v>
      </c>
      <c r="X3245" s="10">
        <f t="shared" si="554"/>
        <v>968.04772913221439</v>
      </c>
      <c r="Y3245" s="2">
        <f t="shared" si="555"/>
        <v>-1.685220125262268E-2</v>
      </c>
      <c r="Z3245" s="2">
        <f t="shared" si="556"/>
        <v>4.7220597494749807E-2</v>
      </c>
      <c r="AA3245">
        <f t="shared" si="557"/>
        <v>6.5184800835078591E-2</v>
      </c>
      <c r="AB3245" s="23">
        <f t="shared" si="558"/>
        <v>656.01590971073813</v>
      </c>
      <c r="AC3245" s="23">
        <f t="shared" si="559"/>
        <v>468.04772913221439</v>
      </c>
      <c r="AD3245" s="17">
        <f t="shared" si="560"/>
        <v>-58.601843183566189</v>
      </c>
      <c r="AE3245" s="10">
        <f t="shared" si="561"/>
        <v>0.14459305811929415</v>
      </c>
      <c r="AF3245" s="6">
        <f t="shared" si="562"/>
        <v>-5.2061171617617671E-6</v>
      </c>
    </row>
    <row r="3246" spans="22:32" x14ac:dyDescent="0.25">
      <c r="V3246" s="10">
        <f t="shared" si="552"/>
        <v>8.0949999999995165E-2</v>
      </c>
      <c r="W3246" s="17">
        <f t="shared" si="553"/>
        <v>500</v>
      </c>
      <c r="X3246" s="10">
        <f t="shared" si="554"/>
        <v>968.1923221903337</v>
      </c>
      <c r="Y3246" s="2">
        <f t="shared" si="555"/>
        <v>-1.6857407369784441E-2</v>
      </c>
      <c r="Z3246" s="2">
        <f t="shared" si="556"/>
        <v>4.7235185260426284E-2</v>
      </c>
      <c r="AA3246">
        <f t="shared" si="557"/>
        <v>6.5204938246519767E-2</v>
      </c>
      <c r="AB3246" s="23">
        <f t="shared" si="558"/>
        <v>656.0641073967779</v>
      </c>
      <c r="AC3246" s="23">
        <f t="shared" si="559"/>
        <v>468.1923221903337</v>
      </c>
      <c r="AD3246" s="17">
        <f t="shared" si="560"/>
        <v>-58.495943227799557</v>
      </c>
      <c r="AE3246" s="10">
        <f t="shared" si="561"/>
        <v>0.14459305811929415</v>
      </c>
      <c r="AF3246" s="6">
        <f t="shared" si="562"/>
        <v>-5.2061171617617671E-6</v>
      </c>
    </row>
    <row r="3247" spans="22:32" x14ac:dyDescent="0.25">
      <c r="V3247" s="10">
        <f t="shared" si="552"/>
        <v>8.0974999999995162E-2</v>
      </c>
      <c r="W3247" s="17">
        <f t="shared" si="553"/>
        <v>500</v>
      </c>
      <c r="X3247" s="10">
        <f t="shared" si="554"/>
        <v>968.33691524845301</v>
      </c>
      <c r="Y3247" s="2">
        <f t="shared" si="555"/>
        <v>-1.6862613486946201E-2</v>
      </c>
      <c r="Z3247" s="2">
        <f t="shared" si="556"/>
        <v>4.7249773026102761E-2</v>
      </c>
      <c r="AA3247">
        <f t="shared" si="557"/>
        <v>6.5225075657960943E-2</v>
      </c>
      <c r="AB3247" s="23">
        <f t="shared" si="558"/>
        <v>656.11230508281756</v>
      </c>
      <c r="AC3247" s="23">
        <f t="shared" si="559"/>
        <v>468.33691524845301</v>
      </c>
      <c r="AD3247" s="17">
        <f t="shared" si="560"/>
        <v>-58.390043272032926</v>
      </c>
      <c r="AE3247" s="10">
        <f t="shared" si="561"/>
        <v>0.14459305811929415</v>
      </c>
      <c r="AF3247" s="6">
        <f t="shared" si="562"/>
        <v>-5.2061171617617671E-6</v>
      </c>
    </row>
    <row r="3248" spans="22:32" x14ac:dyDescent="0.25">
      <c r="V3248" s="10">
        <f t="shared" si="552"/>
        <v>8.0999999999995159E-2</v>
      </c>
      <c r="W3248" s="17">
        <f t="shared" si="553"/>
        <v>500</v>
      </c>
      <c r="X3248" s="10">
        <f t="shared" si="554"/>
        <v>968.48150830657232</v>
      </c>
      <c r="Y3248" s="2">
        <f t="shared" si="555"/>
        <v>-1.6867819604107961E-2</v>
      </c>
      <c r="Z3248" s="2">
        <f t="shared" si="556"/>
        <v>4.7264360791779238E-2</v>
      </c>
      <c r="AA3248">
        <f t="shared" si="557"/>
        <v>6.5245213069402105E-2</v>
      </c>
      <c r="AB3248" s="23">
        <f t="shared" si="558"/>
        <v>656.16050276885744</v>
      </c>
      <c r="AC3248" s="23">
        <f t="shared" si="559"/>
        <v>468.48150830657232</v>
      </c>
      <c r="AD3248" s="17">
        <f t="shared" si="560"/>
        <v>-58.284143316266409</v>
      </c>
      <c r="AE3248" s="10">
        <f t="shared" si="561"/>
        <v>0.14459305811929415</v>
      </c>
      <c r="AF3248" s="6">
        <f t="shared" si="562"/>
        <v>-5.2061171617617671E-6</v>
      </c>
    </row>
    <row r="3249" spans="22:32" x14ac:dyDescent="0.25">
      <c r="V3249" s="10">
        <f t="shared" si="552"/>
        <v>8.1024999999995156E-2</v>
      </c>
      <c r="W3249" s="17">
        <f t="shared" si="553"/>
        <v>500</v>
      </c>
      <c r="X3249" s="10">
        <f t="shared" si="554"/>
        <v>968.62610136469164</v>
      </c>
      <c r="Y3249" s="2">
        <f t="shared" si="555"/>
        <v>-1.6873025721269721E-2</v>
      </c>
      <c r="Z3249" s="2">
        <f t="shared" si="556"/>
        <v>4.7278948557455715E-2</v>
      </c>
      <c r="AA3249">
        <f t="shared" si="557"/>
        <v>6.5265350480843282E-2</v>
      </c>
      <c r="AB3249" s="23">
        <f t="shared" si="558"/>
        <v>656.20870045489721</v>
      </c>
      <c r="AC3249" s="23">
        <f t="shared" si="559"/>
        <v>468.62610136469164</v>
      </c>
      <c r="AD3249" s="17">
        <f t="shared" si="560"/>
        <v>-58.178243360499778</v>
      </c>
      <c r="AE3249" s="10">
        <f t="shared" si="561"/>
        <v>0.14459305811929415</v>
      </c>
      <c r="AF3249" s="6">
        <f t="shared" si="562"/>
        <v>-5.2061171617617671E-6</v>
      </c>
    </row>
    <row r="3250" spans="22:32" x14ac:dyDescent="0.25">
      <c r="V3250" s="10">
        <f t="shared" si="552"/>
        <v>8.1049999999995154E-2</v>
      </c>
      <c r="W3250" s="17">
        <f t="shared" si="553"/>
        <v>500</v>
      </c>
      <c r="X3250" s="10">
        <f t="shared" si="554"/>
        <v>968.77069442281095</v>
      </c>
      <c r="Y3250" s="2">
        <f t="shared" si="555"/>
        <v>-1.6878231838431481E-2</v>
      </c>
      <c r="Z3250" s="2">
        <f t="shared" si="556"/>
        <v>4.7293536323132192E-2</v>
      </c>
      <c r="AA3250">
        <f t="shared" si="557"/>
        <v>6.5285487892284458E-2</v>
      </c>
      <c r="AB3250" s="23">
        <f t="shared" si="558"/>
        <v>656.25689814093698</v>
      </c>
      <c r="AC3250" s="23">
        <f t="shared" si="559"/>
        <v>468.77069442281095</v>
      </c>
      <c r="AD3250" s="17">
        <f t="shared" si="560"/>
        <v>-58.07234340473326</v>
      </c>
      <c r="AE3250" s="10">
        <f t="shared" si="561"/>
        <v>0.14459305811929415</v>
      </c>
      <c r="AF3250" s="6">
        <f t="shared" si="562"/>
        <v>-5.2061171617617671E-6</v>
      </c>
    </row>
    <row r="3251" spans="22:32" x14ac:dyDescent="0.25">
      <c r="V3251" s="10">
        <f t="shared" si="552"/>
        <v>8.1074999999995151E-2</v>
      </c>
      <c r="W3251" s="17">
        <f t="shared" si="553"/>
        <v>500</v>
      </c>
      <c r="X3251" s="10">
        <f t="shared" si="554"/>
        <v>968.91528748093026</v>
      </c>
      <c r="Y3251" s="2">
        <f t="shared" si="555"/>
        <v>-1.6883437955593241E-2</v>
      </c>
      <c r="Z3251" s="2">
        <f t="shared" si="556"/>
        <v>4.7308124088808669E-2</v>
      </c>
      <c r="AA3251">
        <f t="shared" si="557"/>
        <v>6.530562530372562E-2</v>
      </c>
      <c r="AB3251" s="23">
        <f t="shared" si="558"/>
        <v>656.30509582697664</v>
      </c>
      <c r="AC3251" s="23">
        <f t="shared" si="559"/>
        <v>468.91528748093026</v>
      </c>
      <c r="AD3251" s="17">
        <f t="shared" si="560"/>
        <v>-57.966443448966515</v>
      </c>
      <c r="AE3251" s="10">
        <f t="shared" si="561"/>
        <v>0.14459305811929415</v>
      </c>
      <c r="AF3251" s="6">
        <f t="shared" si="562"/>
        <v>-5.2061171617617671E-6</v>
      </c>
    </row>
    <row r="3252" spans="22:32" x14ac:dyDescent="0.25">
      <c r="V3252" s="10">
        <f t="shared" si="552"/>
        <v>8.1099999999995148E-2</v>
      </c>
      <c r="W3252" s="17">
        <f t="shared" si="553"/>
        <v>500</v>
      </c>
      <c r="X3252" s="10">
        <f t="shared" si="554"/>
        <v>969.05988053904957</v>
      </c>
      <c r="Y3252" s="2">
        <f t="shared" si="555"/>
        <v>-1.6888644072755001E-2</v>
      </c>
      <c r="Z3252" s="2">
        <f t="shared" si="556"/>
        <v>4.7322711854485146E-2</v>
      </c>
      <c r="AA3252">
        <f t="shared" si="557"/>
        <v>6.5325762715166796E-2</v>
      </c>
      <c r="AB3252" s="23">
        <f t="shared" si="558"/>
        <v>656.35329351301652</v>
      </c>
      <c r="AC3252" s="23">
        <f t="shared" si="559"/>
        <v>469.05988053904957</v>
      </c>
      <c r="AD3252" s="17">
        <f t="shared" si="560"/>
        <v>-57.860543493200112</v>
      </c>
      <c r="AE3252" s="10">
        <f t="shared" si="561"/>
        <v>0.14459305811929415</v>
      </c>
      <c r="AF3252" s="6">
        <f t="shared" si="562"/>
        <v>-5.2061171617617671E-6</v>
      </c>
    </row>
    <row r="3253" spans="22:32" x14ac:dyDescent="0.25">
      <c r="V3253" s="10">
        <f t="shared" si="552"/>
        <v>8.1124999999995145E-2</v>
      </c>
      <c r="W3253" s="17">
        <f t="shared" si="553"/>
        <v>500</v>
      </c>
      <c r="X3253" s="10">
        <f t="shared" si="554"/>
        <v>969.20447359716889</v>
      </c>
      <c r="Y3253" s="2">
        <f t="shared" si="555"/>
        <v>-1.6893850189916761E-2</v>
      </c>
      <c r="Z3253" s="2">
        <f t="shared" si="556"/>
        <v>4.7337299620161623E-2</v>
      </c>
      <c r="AA3253">
        <f t="shared" si="557"/>
        <v>6.5345900126607973E-2</v>
      </c>
      <c r="AB3253" s="23">
        <f t="shared" si="558"/>
        <v>656.4014911990563</v>
      </c>
      <c r="AC3253" s="23">
        <f t="shared" si="559"/>
        <v>469.20447359716889</v>
      </c>
      <c r="AD3253" s="17">
        <f t="shared" si="560"/>
        <v>-57.754643537433481</v>
      </c>
      <c r="AE3253" s="10">
        <f t="shared" si="561"/>
        <v>0.14459305811929415</v>
      </c>
      <c r="AF3253" s="6">
        <f t="shared" si="562"/>
        <v>-5.2061171617617671E-6</v>
      </c>
    </row>
    <row r="3254" spans="22:32" x14ac:dyDescent="0.25">
      <c r="V3254" s="10">
        <f t="shared" si="552"/>
        <v>8.1149999999995143E-2</v>
      </c>
      <c r="W3254" s="17">
        <f t="shared" si="553"/>
        <v>500</v>
      </c>
      <c r="X3254" s="10">
        <f t="shared" si="554"/>
        <v>969.3490666552882</v>
      </c>
      <c r="Y3254" s="2">
        <f t="shared" si="555"/>
        <v>-1.6899056307078521E-2</v>
      </c>
      <c r="Z3254" s="2">
        <f t="shared" si="556"/>
        <v>4.73518873858381E-2</v>
      </c>
      <c r="AA3254">
        <f t="shared" si="557"/>
        <v>6.5366037538049135E-2</v>
      </c>
      <c r="AB3254" s="23">
        <f t="shared" si="558"/>
        <v>656.44968888509607</v>
      </c>
      <c r="AC3254" s="23">
        <f t="shared" si="559"/>
        <v>469.3490666552882</v>
      </c>
      <c r="AD3254" s="17">
        <f t="shared" si="560"/>
        <v>-57.648743581666849</v>
      </c>
      <c r="AE3254" s="10">
        <f t="shared" si="561"/>
        <v>0.14459305811929415</v>
      </c>
      <c r="AF3254" s="6">
        <f t="shared" si="562"/>
        <v>-5.2061171617617671E-6</v>
      </c>
    </row>
    <row r="3255" spans="22:32" x14ac:dyDescent="0.25">
      <c r="V3255" s="10">
        <f t="shared" si="552"/>
        <v>8.117499999999514E-2</v>
      </c>
      <c r="W3255" s="17">
        <f t="shared" si="553"/>
        <v>500</v>
      </c>
      <c r="X3255" s="10">
        <f t="shared" si="554"/>
        <v>969.49365971340751</v>
      </c>
      <c r="Y3255" s="2">
        <f t="shared" si="555"/>
        <v>-1.6904262424240282E-2</v>
      </c>
      <c r="Z3255" s="2">
        <f t="shared" si="556"/>
        <v>4.7366475151514577E-2</v>
      </c>
      <c r="AA3255">
        <f t="shared" si="557"/>
        <v>6.5386174949490311E-2</v>
      </c>
      <c r="AB3255" s="23">
        <f t="shared" si="558"/>
        <v>656.49788657113572</v>
      </c>
      <c r="AC3255" s="23">
        <f t="shared" si="559"/>
        <v>469.49365971340751</v>
      </c>
      <c r="AD3255" s="17">
        <f t="shared" si="560"/>
        <v>-57.542843625900218</v>
      </c>
      <c r="AE3255" s="10">
        <f t="shared" si="561"/>
        <v>0.14459305811929415</v>
      </c>
      <c r="AF3255" s="6">
        <f t="shared" si="562"/>
        <v>-5.2061171617617671E-6</v>
      </c>
    </row>
    <row r="3256" spans="22:32" x14ac:dyDescent="0.25">
      <c r="V3256" s="10">
        <f t="shared" si="552"/>
        <v>8.1199999999995137E-2</v>
      </c>
      <c r="W3256" s="17">
        <f t="shared" si="553"/>
        <v>500</v>
      </c>
      <c r="X3256" s="10">
        <f t="shared" si="554"/>
        <v>969.63825277152682</v>
      </c>
      <c r="Y3256" s="2">
        <f t="shared" si="555"/>
        <v>-1.6909468541402042E-2</v>
      </c>
      <c r="Z3256" s="2">
        <f t="shared" si="556"/>
        <v>4.7381062917191054E-2</v>
      </c>
      <c r="AA3256">
        <f t="shared" si="557"/>
        <v>6.5406312360931487E-2</v>
      </c>
      <c r="AB3256" s="23">
        <f t="shared" si="558"/>
        <v>656.54608425717561</v>
      </c>
      <c r="AC3256" s="23">
        <f t="shared" si="559"/>
        <v>469.63825277152682</v>
      </c>
      <c r="AD3256" s="17">
        <f t="shared" si="560"/>
        <v>-57.436943670133701</v>
      </c>
      <c r="AE3256" s="10">
        <f t="shared" si="561"/>
        <v>0.14459305811929415</v>
      </c>
      <c r="AF3256" s="6">
        <f t="shared" si="562"/>
        <v>-5.2061171617617671E-6</v>
      </c>
    </row>
    <row r="3257" spans="22:32" x14ac:dyDescent="0.25">
      <c r="V3257" s="10">
        <f t="shared" si="552"/>
        <v>8.1224999999995134E-2</v>
      </c>
      <c r="W3257" s="17">
        <f t="shared" si="553"/>
        <v>500</v>
      </c>
      <c r="X3257" s="10">
        <f t="shared" si="554"/>
        <v>969.78284582964613</v>
      </c>
      <c r="Y3257" s="2">
        <f t="shared" si="555"/>
        <v>-1.6914674658563802E-2</v>
      </c>
      <c r="Z3257" s="2">
        <f t="shared" si="556"/>
        <v>4.7395650682867531E-2</v>
      </c>
      <c r="AA3257">
        <f t="shared" si="557"/>
        <v>6.542644977237265E-2</v>
      </c>
      <c r="AB3257" s="23">
        <f t="shared" si="558"/>
        <v>656.59428194321538</v>
      </c>
      <c r="AC3257" s="23">
        <f t="shared" si="559"/>
        <v>469.78284582964613</v>
      </c>
      <c r="AD3257" s="17">
        <f t="shared" si="560"/>
        <v>-57.331043714367183</v>
      </c>
      <c r="AE3257" s="10">
        <f t="shared" si="561"/>
        <v>0.14459305811929415</v>
      </c>
      <c r="AF3257" s="6">
        <f t="shared" si="562"/>
        <v>-5.2061171617617671E-6</v>
      </c>
    </row>
    <row r="3258" spans="22:32" x14ac:dyDescent="0.25">
      <c r="V3258" s="10">
        <f t="shared" si="552"/>
        <v>8.1249999999995132E-2</v>
      </c>
      <c r="W3258" s="17">
        <f t="shared" si="553"/>
        <v>500</v>
      </c>
      <c r="X3258" s="10">
        <f t="shared" si="554"/>
        <v>969.92743888776545</v>
      </c>
      <c r="Y3258" s="2">
        <f t="shared" si="555"/>
        <v>-1.6919880775725562E-2</v>
      </c>
      <c r="Z3258" s="2">
        <f t="shared" si="556"/>
        <v>4.7410238448544008E-2</v>
      </c>
      <c r="AA3258">
        <f t="shared" si="557"/>
        <v>6.5446587183813826E-2</v>
      </c>
      <c r="AB3258" s="23">
        <f t="shared" si="558"/>
        <v>656.64247962925515</v>
      </c>
      <c r="AC3258" s="23">
        <f t="shared" si="559"/>
        <v>469.92743888776545</v>
      </c>
      <c r="AD3258" s="17">
        <f t="shared" si="560"/>
        <v>-57.225143758600552</v>
      </c>
      <c r="AE3258" s="10">
        <f t="shared" si="561"/>
        <v>0.14459305811929415</v>
      </c>
      <c r="AF3258" s="6">
        <f t="shared" si="562"/>
        <v>-5.2061171617617671E-6</v>
      </c>
    </row>
    <row r="3259" spans="22:32" x14ac:dyDescent="0.25">
      <c r="V3259" s="10">
        <f t="shared" si="552"/>
        <v>8.1274999999995129E-2</v>
      </c>
      <c r="W3259" s="17">
        <f t="shared" si="553"/>
        <v>500</v>
      </c>
      <c r="X3259" s="10">
        <f t="shared" si="554"/>
        <v>970.07203194588476</v>
      </c>
      <c r="Y3259" s="2">
        <f t="shared" si="555"/>
        <v>-1.6925086892887322E-2</v>
      </c>
      <c r="Z3259" s="2">
        <f t="shared" si="556"/>
        <v>4.7424826214220485E-2</v>
      </c>
      <c r="AA3259">
        <f t="shared" si="557"/>
        <v>6.5466724595255002E-2</v>
      </c>
      <c r="AB3259" s="23">
        <f t="shared" si="558"/>
        <v>656.69067731529481</v>
      </c>
      <c r="AC3259" s="23">
        <f t="shared" si="559"/>
        <v>470.07203194588476</v>
      </c>
      <c r="AD3259" s="17">
        <f t="shared" si="560"/>
        <v>-57.119243802833921</v>
      </c>
      <c r="AE3259" s="10">
        <f t="shared" si="561"/>
        <v>0.14459305811929415</v>
      </c>
      <c r="AF3259" s="6">
        <f t="shared" si="562"/>
        <v>-5.2061171617617671E-6</v>
      </c>
    </row>
    <row r="3260" spans="22:32" x14ac:dyDescent="0.25">
      <c r="V3260" s="10">
        <f t="shared" si="552"/>
        <v>8.1299999999995126E-2</v>
      </c>
      <c r="W3260" s="17">
        <f t="shared" si="553"/>
        <v>500</v>
      </c>
      <c r="X3260" s="10">
        <f t="shared" si="554"/>
        <v>970.21662500400407</v>
      </c>
      <c r="Y3260" s="2">
        <f t="shared" si="555"/>
        <v>-1.6930293010049082E-2</v>
      </c>
      <c r="Z3260" s="2">
        <f t="shared" si="556"/>
        <v>4.7439413979896962E-2</v>
      </c>
      <c r="AA3260">
        <f t="shared" si="557"/>
        <v>6.5486862006696164E-2</v>
      </c>
      <c r="AB3260" s="23">
        <f t="shared" si="558"/>
        <v>656.73887500133469</v>
      </c>
      <c r="AC3260" s="23">
        <f t="shared" si="559"/>
        <v>470.21662500400407</v>
      </c>
      <c r="AD3260" s="17">
        <f t="shared" si="560"/>
        <v>-57.013343847067404</v>
      </c>
      <c r="AE3260" s="10">
        <f t="shared" si="561"/>
        <v>0.14459305811929415</v>
      </c>
      <c r="AF3260" s="6">
        <f t="shared" si="562"/>
        <v>-5.2061171617617671E-6</v>
      </c>
    </row>
    <row r="3261" spans="22:32" x14ac:dyDescent="0.25">
      <c r="V3261" s="10">
        <f t="shared" si="552"/>
        <v>8.1324999999995123E-2</v>
      </c>
      <c r="W3261" s="17">
        <f t="shared" si="553"/>
        <v>500</v>
      </c>
      <c r="X3261" s="10">
        <f t="shared" si="554"/>
        <v>970.36121806212338</v>
      </c>
      <c r="Y3261" s="2">
        <f t="shared" si="555"/>
        <v>-1.6935499127210842E-2</v>
      </c>
      <c r="Z3261" s="2">
        <f t="shared" si="556"/>
        <v>4.7454001745573439E-2</v>
      </c>
      <c r="AA3261">
        <f t="shared" si="557"/>
        <v>6.5506999418137341E-2</v>
      </c>
      <c r="AB3261" s="23">
        <f t="shared" si="558"/>
        <v>656.78707268737446</v>
      </c>
      <c r="AC3261" s="23">
        <f t="shared" si="559"/>
        <v>470.36121806212338</v>
      </c>
      <c r="AD3261" s="17">
        <f t="shared" si="560"/>
        <v>-56.907443891300773</v>
      </c>
      <c r="AE3261" s="10">
        <f t="shared" si="561"/>
        <v>0.14459305811929415</v>
      </c>
      <c r="AF3261" s="6">
        <f t="shared" si="562"/>
        <v>-5.2061171617617671E-6</v>
      </c>
    </row>
    <row r="3262" spans="22:32" x14ac:dyDescent="0.25">
      <c r="V3262" s="10">
        <f t="shared" si="552"/>
        <v>8.1349999999995121E-2</v>
      </c>
      <c r="W3262" s="17">
        <f t="shared" si="553"/>
        <v>500</v>
      </c>
      <c r="X3262" s="10">
        <f t="shared" si="554"/>
        <v>970.5058111202427</v>
      </c>
      <c r="Y3262" s="2">
        <f t="shared" si="555"/>
        <v>-1.6940705244372602E-2</v>
      </c>
      <c r="Z3262" s="2">
        <f t="shared" si="556"/>
        <v>4.7468589511249916E-2</v>
      </c>
      <c r="AA3262">
        <f t="shared" si="557"/>
        <v>6.5527136829578517E-2</v>
      </c>
      <c r="AB3262" s="23">
        <f t="shared" si="558"/>
        <v>656.83527037341423</v>
      </c>
      <c r="AC3262" s="23">
        <f t="shared" si="559"/>
        <v>470.5058111202427</v>
      </c>
      <c r="AD3262" s="17">
        <f t="shared" si="560"/>
        <v>-56.801543935534255</v>
      </c>
      <c r="AE3262" s="10">
        <f t="shared" si="561"/>
        <v>0.14459305811929415</v>
      </c>
      <c r="AF3262" s="6">
        <f t="shared" si="562"/>
        <v>-5.2061171617617671E-6</v>
      </c>
    </row>
    <row r="3263" spans="22:32" x14ac:dyDescent="0.25">
      <c r="V3263" s="10">
        <f t="shared" si="552"/>
        <v>8.1374999999995118E-2</v>
      </c>
      <c r="W3263" s="17">
        <f t="shared" si="553"/>
        <v>500</v>
      </c>
      <c r="X3263" s="10">
        <f t="shared" si="554"/>
        <v>970.65040417836201</v>
      </c>
      <c r="Y3263" s="2">
        <f t="shared" si="555"/>
        <v>-1.6945911361534362E-2</v>
      </c>
      <c r="Z3263" s="2">
        <f t="shared" si="556"/>
        <v>4.7483177276926393E-2</v>
      </c>
      <c r="AA3263">
        <f t="shared" si="557"/>
        <v>6.5547274241019679E-2</v>
      </c>
      <c r="AB3263" s="23">
        <f t="shared" si="558"/>
        <v>656.88346805945389</v>
      </c>
      <c r="AC3263" s="23">
        <f t="shared" si="559"/>
        <v>470.65040417836201</v>
      </c>
      <c r="AD3263" s="17">
        <f t="shared" si="560"/>
        <v>-56.69564397976751</v>
      </c>
      <c r="AE3263" s="10">
        <f t="shared" si="561"/>
        <v>0.14459305811929415</v>
      </c>
      <c r="AF3263" s="6">
        <f t="shared" si="562"/>
        <v>-5.2061171617617671E-6</v>
      </c>
    </row>
    <row r="3264" spans="22:32" x14ac:dyDescent="0.25">
      <c r="V3264" s="10">
        <f t="shared" si="552"/>
        <v>8.1399999999995115E-2</v>
      </c>
      <c r="W3264" s="17">
        <f t="shared" si="553"/>
        <v>500</v>
      </c>
      <c r="X3264" s="10">
        <f t="shared" si="554"/>
        <v>970.79499723648132</v>
      </c>
      <c r="Y3264" s="2">
        <f t="shared" si="555"/>
        <v>-1.6951117478696123E-2</v>
      </c>
      <c r="Z3264" s="2">
        <f t="shared" si="556"/>
        <v>4.749776504260287E-2</v>
      </c>
      <c r="AA3264">
        <f t="shared" si="557"/>
        <v>6.5567411652460855E-2</v>
      </c>
      <c r="AB3264" s="23">
        <f t="shared" si="558"/>
        <v>656.93166574549377</v>
      </c>
      <c r="AC3264" s="23">
        <f t="shared" si="559"/>
        <v>470.79499723648132</v>
      </c>
      <c r="AD3264" s="17">
        <f t="shared" si="560"/>
        <v>-56.589744024001106</v>
      </c>
      <c r="AE3264" s="10">
        <f t="shared" si="561"/>
        <v>0.14459305811929415</v>
      </c>
      <c r="AF3264" s="6">
        <f t="shared" si="562"/>
        <v>-5.2061171617617671E-6</v>
      </c>
    </row>
    <row r="3265" spans="22:32" x14ac:dyDescent="0.25">
      <c r="V3265" s="10">
        <f t="shared" si="552"/>
        <v>8.1424999999995112E-2</v>
      </c>
      <c r="W3265" s="17">
        <f t="shared" si="553"/>
        <v>500</v>
      </c>
      <c r="X3265" s="10">
        <f t="shared" si="554"/>
        <v>970.93959029460063</v>
      </c>
      <c r="Y3265" s="2">
        <f t="shared" si="555"/>
        <v>-1.6956323595857883E-2</v>
      </c>
      <c r="Z3265" s="2">
        <f t="shared" si="556"/>
        <v>4.7512352808279347E-2</v>
      </c>
      <c r="AA3265">
        <f t="shared" si="557"/>
        <v>6.5587549063902031E-2</v>
      </c>
      <c r="AB3265" s="23">
        <f t="shared" si="558"/>
        <v>656.97986343153354</v>
      </c>
      <c r="AC3265" s="23">
        <f t="shared" si="559"/>
        <v>470.93959029460063</v>
      </c>
      <c r="AD3265" s="17">
        <f t="shared" si="560"/>
        <v>-56.483844068234475</v>
      </c>
      <c r="AE3265" s="10">
        <f t="shared" si="561"/>
        <v>0.14459305811929415</v>
      </c>
      <c r="AF3265" s="6">
        <f t="shared" si="562"/>
        <v>-5.2061171617617671E-6</v>
      </c>
    </row>
    <row r="3266" spans="22:32" x14ac:dyDescent="0.25">
      <c r="V3266" s="10">
        <f t="shared" si="552"/>
        <v>8.144999999999511E-2</v>
      </c>
      <c r="W3266" s="17">
        <f t="shared" si="553"/>
        <v>500</v>
      </c>
      <c r="X3266" s="10">
        <f t="shared" si="554"/>
        <v>971.08418335271995</v>
      </c>
      <c r="Y3266" s="2">
        <f t="shared" si="555"/>
        <v>-1.6961529713019643E-2</v>
      </c>
      <c r="Z3266" s="2">
        <f t="shared" si="556"/>
        <v>4.7526940573955824E-2</v>
      </c>
      <c r="AA3266">
        <f t="shared" si="557"/>
        <v>6.5607686475343194E-2</v>
      </c>
      <c r="AB3266" s="23">
        <f t="shared" si="558"/>
        <v>657.02806111757332</v>
      </c>
      <c r="AC3266" s="23">
        <f t="shared" si="559"/>
        <v>471.08418335271995</v>
      </c>
      <c r="AD3266" s="17">
        <f t="shared" si="560"/>
        <v>-56.377944112467844</v>
      </c>
      <c r="AE3266" s="10">
        <f t="shared" si="561"/>
        <v>0.14459305811929415</v>
      </c>
      <c r="AF3266" s="6">
        <f t="shared" si="562"/>
        <v>-5.2061171617617671E-6</v>
      </c>
    </row>
    <row r="3267" spans="22:32" x14ac:dyDescent="0.25">
      <c r="V3267" s="10">
        <f t="shared" si="552"/>
        <v>8.1474999999995107E-2</v>
      </c>
      <c r="W3267" s="17">
        <f t="shared" si="553"/>
        <v>500</v>
      </c>
      <c r="X3267" s="10">
        <f t="shared" si="554"/>
        <v>971.22877641083926</v>
      </c>
      <c r="Y3267" s="2">
        <f t="shared" si="555"/>
        <v>-1.6966735830181403E-2</v>
      </c>
      <c r="Z3267" s="2">
        <f t="shared" si="556"/>
        <v>4.7541528339632301E-2</v>
      </c>
      <c r="AA3267">
        <f t="shared" si="557"/>
        <v>6.562782388678437E-2</v>
      </c>
      <c r="AB3267" s="23">
        <f t="shared" si="558"/>
        <v>657.07625880361297</v>
      </c>
      <c r="AC3267" s="23">
        <f t="shared" si="559"/>
        <v>471.22877641083926</v>
      </c>
      <c r="AD3267" s="17">
        <f t="shared" si="560"/>
        <v>-56.272044156701213</v>
      </c>
      <c r="AE3267" s="10">
        <f t="shared" si="561"/>
        <v>0.14459305811929415</v>
      </c>
      <c r="AF3267" s="6">
        <f t="shared" si="562"/>
        <v>-5.2061171617617671E-6</v>
      </c>
    </row>
    <row r="3268" spans="22:32" x14ac:dyDescent="0.25">
      <c r="V3268" s="10">
        <f t="shared" si="552"/>
        <v>8.1499999999995104E-2</v>
      </c>
      <c r="W3268" s="17">
        <f t="shared" si="553"/>
        <v>500</v>
      </c>
      <c r="X3268" s="10">
        <f t="shared" si="554"/>
        <v>971.37336946895857</v>
      </c>
      <c r="Y3268" s="2">
        <f t="shared" si="555"/>
        <v>-1.6971941947343163E-2</v>
      </c>
      <c r="Z3268" s="2">
        <f t="shared" si="556"/>
        <v>4.7556116105308778E-2</v>
      </c>
      <c r="AA3268">
        <f t="shared" si="557"/>
        <v>6.5647961298225546E-2</v>
      </c>
      <c r="AB3268" s="23">
        <f t="shared" si="558"/>
        <v>657.12445648965286</v>
      </c>
      <c r="AC3268" s="23">
        <f t="shared" si="559"/>
        <v>471.37336946895857</v>
      </c>
      <c r="AD3268" s="17">
        <f t="shared" si="560"/>
        <v>-56.166144200934696</v>
      </c>
      <c r="AE3268" s="10">
        <f t="shared" si="561"/>
        <v>0.14459305811929415</v>
      </c>
      <c r="AF3268" s="6">
        <f t="shared" si="562"/>
        <v>-5.2061171617617671E-6</v>
      </c>
    </row>
    <row r="3269" spans="22:32" x14ac:dyDescent="0.25">
      <c r="V3269" s="10">
        <f t="shared" si="552"/>
        <v>8.1524999999995101E-2</v>
      </c>
      <c r="W3269" s="17">
        <f t="shared" si="553"/>
        <v>500</v>
      </c>
      <c r="X3269" s="10">
        <f t="shared" si="554"/>
        <v>971.51796252707788</v>
      </c>
      <c r="Y3269" s="2">
        <f t="shared" si="555"/>
        <v>-1.6977148064504923E-2</v>
      </c>
      <c r="Z3269" s="2">
        <f t="shared" si="556"/>
        <v>4.7570703870985255E-2</v>
      </c>
      <c r="AA3269">
        <f t="shared" si="557"/>
        <v>6.5668098709666708E-2</v>
      </c>
      <c r="AB3269" s="23">
        <f t="shared" si="558"/>
        <v>657.17265417569263</v>
      </c>
      <c r="AC3269" s="23">
        <f t="shared" si="559"/>
        <v>471.51796252707788</v>
      </c>
      <c r="AD3269" s="17">
        <f t="shared" si="560"/>
        <v>-56.060244245168178</v>
      </c>
      <c r="AE3269" s="10">
        <f t="shared" si="561"/>
        <v>0.14459305811929415</v>
      </c>
      <c r="AF3269" s="6">
        <f t="shared" si="562"/>
        <v>-5.2061171617617671E-6</v>
      </c>
    </row>
    <row r="3270" spans="22:32" x14ac:dyDescent="0.25">
      <c r="V3270" s="10">
        <f t="shared" si="552"/>
        <v>8.1549999999995099E-2</v>
      </c>
      <c r="W3270" s="17">
        <f t="shared" si="553"/>
        <v>500</v>
      </c>
      <c r="X3270" s="10">
        <f t="shared" si="554"/>
        <v>971.6625555851972</v>
      </c>
      <c r="Y3270" s="2">
        <f t="shared" si="555"/>
        <v>-1.6982354181666683E-2</v>
      </c>
      <c r="Z3270" s="2">
        <f t="shared" si="556"/>
        <v>4.7585291636661732E-2</v>
      </c>
      <c r="AA3270">
        <f t="shared" si="557"/>
        <v>6.5688236121107885E-2</v>
      </c>
      <c r="AB3270" s="23">
        <f t="shared" si="558"/>
        <v>657.2208518617324</v>
      </c>
      <c r="AC3270" s="23">
        <f t="shared" si="559"/>
        <v>471.6625555851972</v>
      </c>
      <c r="AD3270" s="17">
        <f t="shared" si="560"/>
        <v>-55.954344289401547</v>
      </c>
      <c r="AE3270" s="10">
        <f t="shared" si="561"/>
        <v>0.14459305811929415</v>
      </c>
      <c r="AF3270" s="6">
        <f t="shared" si="562"/>
        <v>-5.2061171617617671E-6</v>
      </c>
    </row>
    <row r="3271" spans="22:32" x14ac:dyDescent="0.25">
      <c r="V3271" s="10">
        <f t="shared" si="552"/>
        <v>8.1574999999995096E-2</v>
      </c>
      <c r="W3271" s="17">
        <f t="shared" si="553"/>
        <v>500</v>
      </c>
      <c r="X3271" s="10">
        <f t="shared" si="554"/>
        <v>971.80714864331651</v>
      </c>
      <c r="Y3271" s="2">
        <f t="shared" si="555"/>
        <v>-1.6987560298828443E-2</v>
      </c>
      <c r="Z3271" s="2">
        <f t="shared" si="556"/>
        <v>4.7599879402338209E-2</v>
      </c>
      <c r="AA3271">
        <f t="shared" si="557"/>
        <v>6.5708373532549061E-2</v>
      </c>
      <c r="AB3271" s="23">
        <f t="shared" si="558"/>
        <v>657.26904954777206</v>
      </c>
      <c r="AC3271" s="23">
        <f t="shared" si="559"/>
        <v>471.80714864331651</v>
      </c>
      <c r="AD3271" s="17">
        <f t="shared" si="560"/>
        <v>-55.848444333634916</v>
      </c>
      <c r="AE3271" s="10">
        <f t="shared" si="561"/>
        <v>0.14459305811929415</v>
      </c>
      <c r="AF3271" s="6">
        <f t="shared" si="562"/>
        <v>-5.2061171617617671E-6</v>
      </c>
    </row>
    <row r="3272" spans="22:32" x14ac:dyDescent="0.25">
      <c r="V3272" s="10">
        <f t="shared" si="552"/>
        <v>8.1599999999995093E-2</v>
      </c>
      <c r="W3272" s="17">
        <f t="shared" si="553"/>
        <v>500</v>
      </c>
      <c r="X3272" s="10">
        <f t="shared" si="554"/>
        <v>971.95174170143582</v>
      </c>
      <c r="Y3272" s="2">
        <f t="shared" si="555"/>
        <v>-1.6992766415990204E-2</v>
      </c>
      <c r="Z3272" s="2">
        <f t="shared" si="556"/>
        <v>4.7614467168014686E-2</v>
      </c>
      <c r="AA3272">
        <f t="shared" si="557"/>
        <v>6.5728510943990223E-2</v>
      </c>
      <c r="AB3272" s="23">
        <f t="shared" si="558"/>
        <v>657.31724723381194</v>
      </c>
      <c r="AC3272" s="23">
        <f t="shared" si="559"/>
        <v>471.95174170143582</v>
      </c>
      <c r="AD3272" s="17">
        <f t="shared" si="560"/>
        <v>-55.742544377868398</v>
      </c>
      <c r="AE3272" s="10">
        <f t="shared" si="561"/>
        <v>0.14459305811929415</v>
      </c>
      <c r="AF3272" s="6">
        <f t="shared" si="562"/>
        <v>-5.2061171617617671E-6</v>
      </c>
    </row>
    <row r="3273" spans="22:32" x14ac:dyDescent="0.25">
      <c r="V3273" s="10">
        <f t="shared" si="552"/>
        <v>8.162499999999509E-2</v>
      </c>
      <c r="W3273" s="17">
        <f t="shared" si="553"/>
        <v>500</v>
      </c>
      <c r="X3273" s="10">
        <f t="shared" si="554"/>
        <v>972.09633475955513</v>
      </c>
      <c r="Y3273" s="2">
        <f t="shared" si="555"/>
        <v>-1.6997972533151964E-2</v>
      </c>
      <c r="Z3273" s="2">
        <f t="shared" si="556"/>
        <v>4.7629054933691163E-2</v>
      </c>
      <c r="AA3273">
        <f t="shared" si="557"/>
        <v>6.5748648355431399E-2</v>
      </c>
      <c r="AB3273" s="23">
        <f t="shared" si="558"/>
        <v>657.36544491985171</v>
      </c>
      <c r="AC3273" s="23">
        <f t="shared" si="559"/>
        <v>472.09633475955513</v>
      </c>
      <c r="AD3273" s="17">
        <f t="shared" si="560"/>
        <v>-55.636644422101767</v>
      </c>
      <c r="AE3273" s="10">
        <f t="shared" si="561"/>
        <v>0.14459305811929415</v>
      </c>
      <c r="AF3273" s="6">
        <f t="shared" si="562"/>
        <v>-5.2061171617617671E-6</v>
      </c>
    </row>
    <row r="3274" spans="22:32" x14ac:dyDescent="0.25">
      <c r="V3274" s="10">
        <f t="shared" ref="V3274:V3337" si="563">+V3273+$M$4</f>
        <v>8.1649999999995088E-2</v>
      </c>
      <c r="W3274" s="17">
        <f t="shared" ref="W3274:W3337" si="564">+W3273+$M$5</f>
        <v>500</v>
      </c>
      <c r="X3274" s="10">
        <f t="shared" ref="X3274:X3337" si="565">X3273+AE3273</f>
        <v>972.24092781767445</v>
      </c>
      <c r="Y3274" s="2">
        <f t="shared" ref="Y3274:Y3337" si="566">Y3273+AF3273</f>
        <v>-1.7003178650313724E-2</v>
      </c>
      <c r="Z3274" s="2">
        <f t="shared" ref="Z3274:Z3337" si="567">V3274+2*Y3274</f>
        <v>4.764364269936764E-2</v>
      </c>
      <c r="AA3274">
        <f t="shared" ref="AA3274:AA3337" si="568">0.666666666666667*(V3274-Y3274)</f>
        <v>6.5768785766872576E-2</v>
      </c>
      <c r="AB3274" s="23">
        <f t="shared" ref="AB3274:AB3337" si="569">1/3*(X3274+2*W3274)</f>
        <v>657.41364260589148</v>
      </c>
      <c r="AC3274" s="23">
        <f t="shared" ref="AC3274:AC3337" si="570">X3274-W3274</f>
        <v>472.24092781767445</v>
      </c>
      <c r="AD3274" s="17">
        <f t="shared" ref="AD3274:AD3337" si="571">AC3274-$B$5*AB3274</f>
        <v>-55.53074446633525</v>
      </c>
      <c r="AE3274" s="10">
        <f t="shared" ref="AE3274:AE3337" si="572">IF(AD3274&lt;0,$L$17*$M$4+$M$17*$M$5,$O$17*$M$4+$P$17*$M$5)</f>
        <v>0.14459305811929415</v>
      </c>
      <c r="AF3274" s="6">
        <f t="shared" ref="AF3274:AF3337" si="573">IF(AD3274&lt;0,$L$18*$M$4+$M$18*$M$5,$O$18*$M$4+$P$18*$M$5)</f>
        <v>-5.2061171617617671E-6</v>
      </c>
    </row>
    <row r="3275" spans="22:32" x14ac:dyDescent="0.25">
      <c r="V3275" s="10">
        <f t="shared" si="563"/>
        <v>8.1674999999995085E-2</v>
      </c>
      <c r="W3275" s="17">
        <f t="shared" si="564"/>
        <v>500</v>
      </c>
      <c r="X3275" s="10">
        <f t="shared" si="565"/>
        <v>972.38552087579376</v>
      </c>
      <c r="Y3275" s="2">
        <f t="shared" si="566"/>
        <v>-1.7008384767475484E-2</v>
      </c>
      <c r="Z3275" s="2">
        <f t="shared" si="567"/>
        <v>4.7658230465044117E-2</v>
      </c>
      <c r="AA3275">
        <f t="shared" si="568"/>
        <v>6.5788923178313738E-2</v>
      </c>
      <c r="AB3275" s="23">
        <f t="shared" si="569"/>
        <v>657.46184029193114</v>
      </c>
      <c r="AC3275" s="23">
        <f t="shared" si="570"/>
        <v>472.38552087579376</v>
      </c>
      <c r="AD3275" s="17">
        <f t="shared" si="571"/>
        <v>-55.424844510568505</v>
      </c>
      <c r="AE3275" s="10">
        <f t="shared" si="572"/>
        <v>0.14459305811929415</v>
      </c>
      <c r="AF3275" s="6">
        <f t="shared" si="573"/>
        <v>-5.2061171617617671E-6</v>
      </c>
    </row>
    <row r="3276" spans="22:32" x14ac:dyDescent="0.25">
      <c r="V3276" s="10">
        <f t="shared" si="563"/>
        <v>8.1699999999995082E-2</v>
      </c>
      <c r="W3276" s="17">
        <f t="shared" si="564"/>
        <v>500</v>
      </c>
      <c r="X3276" s="10">
        <f t="shared" si="565"/>
        <v>972.53011393391307</v>
      </c>
      <c r="Y3276" s="2">
        <f t="shared" si="566"/>
        <v>-1.7013590884637244E-2</v>
      </c>
      <c r="Z3276" s="2">
        <f t="shared" si="567"/>
        <v>4.7672818230720594E-2</v>
      </c>
      <c r="AA3276">
        <f t="shared" si="568"/>
        <v>6.5809060589754914E-2</v>
      </c>
      <c r="AB3276" s="23">
        <f t="shared" si="569"/>
        <v>657.51003797797102</v>
      </c>
      <c r="AC3276" s="23">
        <f t="shared" si="570"/>
        <v>472.53011393391307</v>
      </c>
      <c r="AD3276" s="17">
        <f t="shared" si="571"/>
        <v>-55.318944554801988</v>
      </c>
      <c r="AE3276" s="10">
        <f t="shared" si="572"/>
        <v>0.14459305811929415</v>
      </c>
      <c r="AF3276" s="6">
        <f t="shared" si="573"/>
        <v>-5.2061171617617671E-6</v>
      </c>
    </row>
    <row r="3277" spans="22:32" x14ac:dyDescent="0.25">
      <c r="V3277" s="10">
        <f t="shared" si="563"/>
        <v>8.1724999999995079E-2</v>
      </c>
      <c r="W3277" s="17">
        <f t="shared" si="564"/>
        <v>500</v>
      </c>
      <c r="X3277" s="10">
        <f t="shared" si="565"/>
        <v>972.67470699203238</v>
      </c>
      <c r="Y3277" s="2">
        <f t="shared" si="566"/>
        <v>-1.7018797001799004E-2</v>
      </c>
      <c r="Z3277" s="2">
        <f t="shared" si="567"/>
        <v>4.7687405996397071E-2</v>
      </c>
      <c r="AA3277">
        <f t="shared" si="568"/>
        <v>6.582919800119609E-2</v>
      </c>
      <c r="AB3277" s="23">
        <f t="shared" si="569"/>
        <v>657.55823566401079</v>
      </c>
      <c r="AC3277" s="23">
        <f t="shared" si="570"/>
        <v>472.67470699203238</v>
      </c>
      <c r="AD3277" s="17">
        <f t="shared" si="571"/>
        <v>-55.21304459903547</v>
      </c>
      <c r="AE3277" s="10">
        <f t="shared" si="572"/>
        <v>0.14459305811929415</v>
      </c>
      <c r="AF3277" s="6">
        <f t="shared" si="573"/>
        <v>-5.2061171617617671E-6</v>
      </c>
    </row>
    <row r="3278" spans="22:32" x14ac:dyDescent="0.25">
      <c r="V3278" s="10">
        <f t="shared" si="563"/>
        <v>8.1749999999995077E-2</v>
      </c>
      <c r="W3278" s="17">
        <f t="shared" si="564"/>
        <v>500</v>
      </c>
      <c r="X3278" s="10">
        <f t="shared" si="565"/>
        <v>972.8193000501517</v>
      </c>
      <c r="Y3278" s="2">
        <f t="shared" si="566"/>
        <v>-1.7024003118960764E-2</v>
      </c>
      <c r="Z3278" s="2">
        <f t="shared" si="567"/>
        <v>4.7701993762073548E-2</v>
      </c>
      <c r="AA3278">
        <f t="shared" si="568"/>
        <v>6.5849335412637253E-2</v>
      </c>
      <c r="AB3278" s="23">
        <f t="shared" si="569"/>
        <v>657.60643335005057</v>
      </c>
      <c r="AC3278" s="23">
        <f t="shared" si="570"/>
        <v>472.8193000501517</v>
      </c>
      <c r="AD3278" s="17">
        <f t="shared" si="571"/>
        <v>-55.107144643268839</v>
      </c>
      <c r="AE3278" s="10">
        <f t="shared" si="572"/>
        <v>0.14459305811929415</v>
      </c>
      <c r="AF3278" s="6">
        <f t="shared" si="573"/>
        <v>-5.2061171617617671E-6</v>
      </c>
    </row>
    <row r="3279" spans="22:32" x14ac:dyDescent="0.25">
      <c r="V3279" s="10">
        <f t="shared" si="563"/>
        <v>8.1774999999995074E-2</v>
      </c>
      <c r="W3279" s="17">
        <f t="shared" si="564"/>
        <v>500</v>
      </c>
      <c r="X3279" s="10">
        <f t="shared" si="565"/>
        <v>972.96389310827101</v>
      </c>
      <c r="Y3279" s="2">
        <f t="shared" si="566"/>
        <v>-1.7029209236122524E-2</v>
      </c>
      <c r="Z3279" s="2">
        <f t="shared" si="567"/>
        <v>4.7716581527750025E-2</v>
      </c>
      <c r="AA3279">
        <f t="shared" si="568"/>
        <v>6.5869472824078429E-2</v>
      </c>
      <c r="AB3279" s="23">
        <f t="shared" si="569"/>
        <v>657.65463103609022</v>
      </c>
      <c r="AC3279" s="23">
        <f t="shared" si="570"/>
        <v>472.96389310827101</v>
      </c>
      <c r="AD3279" s="17">
        <f t="shared" si="571"/>
        <v>-55.001244687502208</v>
      </c>
      <c r="AE3279" s="10">
        <f t="shared" si="572"/>
        <v>0.14459305811929415</v>
      </c>
      <c r="AF3279" s="6">
        <f t="shared" si="573"/>
        <v>-5.2061171617617671E-6</v>
      </c>
    </row>
    <row r="3280" spans="22:32" x14ac:dyDescent="0.25">
      <c r="V3280" s="10">
        <f t="shared" si="563"/>
        <v>8.1799999999995071E-2</v>
      </c>
      <c r="W3280" s="17">
        <f t="shared" si="564"/>
        <v>500</v>
      </c>
      <c r="X3280" s="10">
        <f t="shared" si="565"/>
        <v>973.10848616639032</v>
      </c>
      <c r="Y3280" s="2">
        <f t="shared" si="566"/>
        <v>-1.7034415353284284E-2</v>
      </c>
      <c r="Z3280" s="2">
        <f t="shared" si="567"/>
        <v>4.7731169293426502E-2</v>
      </c>
      <c r="AA3280">
        <f t="shared" si="568"/>
        <v>6.5889610235519605E-2</v>
      </c>
      <c r="AB3280" s="23">
        <f t="shared" si="569"/>
        <v>657.70282872213011</v>
      </c>
      <c r="AC3280" s="23">
        <f t="shared" si="570"/>
        <v>473.10848616639032</v>
      </c>
      <c r="AD3280" s="17">
        <f t="shared" si="571"/>
        <v>-54.89534473173569</v>
      </c>
      <c r="AE3280" s="10">
        <f t="shared" si="572"/>
        <v>0.14459305811929415</v>
      </c>
      <c r="AF3280" s="6">
        <f t="shared" si="573"/>
        <v>-5.2061171617617671E-6</v>
      </c>
    </row>
    <row r="3281" spans="22:32" x14ac:dyDescent="0.25">
      <c r="V3281" s="10">
        <f t="shared" si="563"/>
        <v>8.1824999999995068E-2</v>
      </c>
      <c r="W3281" s="17">
        <f t="shared" si="564"/>
        <v>500</v>
      </c>
      <c r="X3281" s="10">
        <f t="shared" si="565"/>
        <v>973.25307922450963</v>
      </c>
      <c r="Y3281" s="2">
        <f t="shared" si="566"/>
        <v>-1.7039621470446045E-2</v>
      </c>
      <c r="Z3281" s="2">
        <f t="shared" si="567"/>
        <v>4.7745757059102979E-2</v>
      </c>
      <c r="AA3281">
        <f t="shared" si="568"/>
        <v>6.5909747646960767E-2</v>
      </c>
      <c r="AB3281" s="23">
        <f t="shared" si="569"/>
        <v>657.75102640816988</v>
      </c>
      <c r="AC3281" s="23">
        <f t="shared" si="570"/>
        <v>473.25307922450963</v>
      </c>
      <c r="AD3281" s="17">
        <f t="shared" si="571"/>
        <v>-54.789444775969173</v>
      </c>
      <c r="AE3281" s="10">
        <f t="shared" si="572"/>
        <v>0.14459305811929415</v>
      </c>
      <c r="AF3281" s="6">
        <f t="shared" si="573"/>
        <v>-5.2061171617617671E-6</v>
      </c>
    </row>
    <row r="3282" spans="22:32" x14ac:dyDescent="0.25">
      <c r="V3282" s="10">
        <f t="shared" si="563"/>
        <v>8.1849999999995066E-2</v>
      </c>
      <c r="W3282" s="17">
        <f t="shared" si="564"/>
        <v>500</v>
      </c>
      <c r="X3282" s="10">
        <f t="shared" si="565"/>
        <v>973.39767228262895</v>
      </c>
      <c r="Y3282" s="2">
        <f t="shared" si="566"/>
        <v>-1.7044827587607805E-2</v>
      </c>
      <c r="Z3282" s="2">
        <f t="shared" si="567"/>
        <v>4.7760344824779456E-2</v>
      </c>
      <c r="AA3282">
        <f t="shared" si="568"/>
        <v>6.5929885058401944E-2</v>
      </c>
      <c r="AB3282" s="23">
        <f t="shared" si="569"/>
        <v>657.79922409420965</v>
      </c>
      <c r="AC3282" s="23">
        <f t="shared" si="570"/>
        <v>473.39767228262895</v>
      </c>
      <c r="AD3282" s="17">
        <f t="shared" si="571"/>
        <v>-54.683544820202542</v>
      </c>
      <c r="AE3282" s="10">
        <f t="shared" si="572"/>
        <v>0.14459305811929415</v>
      </c>
      <c r="AF3282" s="6">
        <f t="shared" si="573"/>
        <v>-5.2061171617617671E-6</v>
      </c>
    </row>
    <row r="3283" spans="22:32" x14ac:dyDescent="0.25">
      <c r="V3283" s="10">
        <f t="shared" si="563"/>
        <v>8.1874999999995063E-2</v>
      </c>
      <c r="W3283" s="17">
        <f t="shared" si="564"/>
        <v>500</v>
      </c>
      <c r="X3283" s="10">
        <f t="shared" si="565"/>
        <v>973.54226534074826</v>
      </c>
      <c r="Y3283" s="2">
        <f t="shared" si="566"/>
        <v>-1.7050033704769565E-2</v>
      </c>
      <c r="Z3283" s="2">
        <f t="shared" si="567"/>
        <v>4.7774932590455933E-2</v>
      </c>
      <c r="AA3283">
        <f t="shared" si="568"/>
        <v>6.595002246984312E-2</v>
      </c>
      <c r="AB3283" s="23">
        <f t="shared" si="569"/>
        <v>657.84742178024931</v>
      </c>
      <c r="AC3283" s="23">
        <f t="shared" si="570"/>
        <v>473.54226534074826</v>
      </c>
      <c r="AD3283" s="17">
        <f t="shared" si="571"/>
        <v>-54.577644864435911</v>
      </c>
      <c r="AE3283" s="10">
        <f t="shared" si="572"/>
        <v>0.14459305811929415</v>
      </c>
      <c r="AF3283" s="6">
        <f t="shared" si="573"/>
        <v>-5.2061171617617671E-6</v>
      </c>
    </row>
    <row r="3284" spans="22:32" x14ac:dyDescent="0.25">
      <c r="V3284" s="10">
        <f t="shared" si="563"/>
        <v>8.189999999999506E-2</v>
      </c>
      <c r="W3284" s="17">
        <f t="shared" si="564"/>
        <v>500</v>
      </c>
      <c r="X3284" s="10">
        <f t="shared" si="565"/>
        <v>973.68685839886757</v>
      </c>
      <c r="Y3284" s="2">
        <f t="shared" si="566"/>
        <v>-1.7055239821931325E-2</v>
      </c>
      <c r="Z3284" s="2">
        <f t="shared" si="567"/>
        <v>4.778952035613241E-2</v>
      </c>
      <c r="AA3284">
        <f t="shared" si="568"/>
        <v>6.5970159881284282E-2</v>
      </c>
      <c r="AB3284" s="23">
        <f t="shared" si="569"/>
        <v>657.89561946628919</v>
      </c>
      <c r="AC3284" s="23">
        <f t="shared" si="570"/>
        <v>473.68685839886757</v>
      </c>
      <c r="AD3284" s="17">
        <f t="shared" si="571"/>
        <v>-54.471744908669393</v>
      </c>
      <c r="AE3284" s="10">
        <f t="shared" si="572"/>
        <v>0.14459305811929415</v>
      </c>
      <c r="AF3284" s="6">
        <f t="shared" si="573"/>
        <v>-5.2061171617617671E-6</v>
      </c>
    </row>
    <row r="3285" spans="22:32" x14ac:dyDescent="0.25">
      <c r="V3285" s="10">
        <f t="shared" si="563"/>
        <v>8.1924999999995057E-2</v>
      </c>
      <c r="W3285" s="17">
        <f t="shared" si="564"/>
        <v>500</v>
      </c>
      <c r="X3285" s="10">
        <f t="shared" si="565"/>
        <v>973.83145145698688</v>
      </c>
      <c r="Y3285" s="2">
        <f t="shared" si="566"/>
        <v>-1.7060445939093085E-2</v>
      </c>
      <c r="Z3285" s="2">
        <f t="shared" si="567"/>
        <v>4.7804108121808887E-2</v>
      </c>
      <c r="AA3285">
        <f t="shared" si="568"/>
        <v>6.5990297292725458E-2</v>
      </c>
      <c r="AB3285" s="23">
        <f t="shared" si="569"/>
        <v>657.94381715232896</v>
      </c>
      <c r="AC3285" s="23">
        <f t="shared" si="570"/>
        <v>473.83145145698688</v>
      </c>
      <c r="AD3285" s="17">
        <f t="shared" si="571"/>
        <v>-54.365844952902762</v>
      </c>
      <c r="AE3285" s="10">
        <f t="shared" si="572"/>
        <v>0.14459305811929415</v>
      </c>
      <c r="AF3285" s="6">
        <f t="shared" si="573"/>
        <v>-5.2061171617617671E-6</v>
      </c>
    </row>
    <row r="3286" spans="22:32" x14ac:dyDescent="0.25">
      <c r="V3286" s="10">
        <f t="shared" si="563"/>
        <v>8.1949999999995055E-2</v>
      </c>
      <c r="W3286" s="17">
        <f t="shared" si="564"/>
        <v>500</v>
      </c>
      <c r="X3286" s="10">
        <f t="shared" si="565"/>
        <v>973.9760445151062</v>
      </c>
      <c r="Y3286" s="2">
        <f t="shared" si="566"/>
        <v>-1.7065652056254845E-2</v>
      </c>
      <c r="Z3286" s="2">
        <f t="shared" si="567"/>
        <v>4.7818695887485364E-2</v>
      </c>
      <c r="AA3286">
        <f t="shared" si="568"/>
        <v>6.6010434704166635E-2</v>
      </c>
      <c r="AB3286" s="23">
        <f t="shared" si="569"/>
        <v>657.99201483836873</v>
      </c>
      <c r="AC3286" s="23">
        <f t="shared" si="570"/>
        <v>473.9760445151062</v>
      </c>
      <c r="AD3286" s="17">
        <f t="shared" si="571"/>
        <v>-54.259944997136245</v>
      </c>
      <c r="AE3286" s="10">
        <f t="shared" si="572"/>
        <v>0.14459305811929415</v>
      </c>
      <c r="AF3286" s="6">
        <f t="shared" si="573"/>
        <v>-5.2061171617617671E-6</v>
      </c>
    </row>
    <row r="3287" spans="22:32" x14ac:dyDescent="0.25">
      <c r="V3287" s="10">
        <f t="shared" si="563"/>
        <v>8.1974999999995052E-2</v>
      </c>
      <c r="W3287" s="17">
        <f t="shared" si="564"/>
        <v>500</v>
      </c>
      <c r="X3287" s="10">
        <f t="shared" si="565"/>
        <v>974.12063757322551</v>
      </c>
      <c r="Y3287" s="2">
        <f t="shared" si="566"/>
        <v>-1.7070858173416605E-2</v>
      </c>
      <c r="Z3287" s="2">
        <f t="shared" si="567"/>
        <v>4.7833283653161841E-2</v>
      </c>
      <c r="AA3287">
        <f t="shared" si="568"/>
        <v>6.6030572115607797E-2</v>
      </c>
      <c r="AB3287" s="23">
        <f t="shared" si="569"/>
        <v>658.04021252440839</v>
      </c>
      <c r="AC3287" s="23">
        <f t="shared" si="570"/>
        <v>474.12063757322551</v>
      </c>
      <c r="AD3287" s="17">
        <f t="shared" si="571"/>
        <v>-54.1540450413695</v>
      </c>
      <c r="AE3287" s="10">
        <f t="shared" si="572"/>
        <v>0.14459305811929415</v>
      </c>
      <c r="AF3287" s="6">
        <f t="shared" si="573"/>
        <v>-5.2061171617617671E-6</v>
      </c>
    </row>
    <row r="3288" spans="22:32" x14ac:dyDescent="0.25">
      <c r="V3288" s="10">
        <f t="shared" si="563"/>
        <v>8.1999999999995049E-2</v>
      </c>
      <c r="W3288" s="17">
        <f t="shared" si="564"/>
        <v>500</v>
      </c>
      <c r="X3288" s="10">
        <f t="shared" si="565"/>
        <v>974.26523063134482</v>
      </c>
      <c r="Y3288" s="2">
        <f t="shared" si="566"/>
        <v>-1.7076064290578365E-2</v>
      </c>
      <c r="Z3288" s="2">
        <f t="shared" si="567"/>
        <v>4.7847871418838318E-2</v>
      </c>
      <c r="AA3288">
        <f t="shared" si="568"/>
        <v>6.6050709527048973E-2</v>
      </c>
      <c r="AB3288" s="23">
        <f t="shared" si="569"/>
        <v>658.08841021044827</v>
      </c>
      <c r="AC3288" s="23">
        <f t="shared" si="570"/>
        <v>474.26523063134482</v>
      </c>
      <c r="AD3288" s="17">
        <f t="shared" si="571"/>
        <v>-54.048145085602982</v>
      </c>
      <c r="AE3288" s="10">
        <f t="shared" si="572"/>
        <v>0.14459305811929415</v>
      </c>
      <c r="AF3288" s="6">
        <f t="shared" si="573"/>
        <v>-5.2061171617617671E-6</v>
      </c>
    </row>
    <row r="3289" spans="22:32" x14ac:dyDescent="0.25">
      <c r="V3289" s="10">
        <f t="shared" si="563"/>
        <v>8.2024999999995046E-2</v>
      </c>
      <c r="W3289" s="17">
        <f t="shared" si="564"/>
        <v>500</v>
      </c>
      <c r="X3289" s="10">
        <f t="shared" si="565"/>
        <v>974.40982368946413</v>
      </c>
      <c r="Y3289" s="2">
        <f t="shared" si="566"/>
        <v>-1.7081270407740125E-2</v>
      </c>
      <c r="Z3289" s="2">
        <f t="shared" si="567"/>
        <v>4.7862459184514795E-2</v>
      </c>
      <c r="AA3289">
        <f t="shared" si="568"/>
        <v>6.6070846938490149E-2</v>
      </c>
      <c r="AB3289" s="23">
        <f t="shared" si="569"/>
        <v>658.13660789648804</v>
      </c>
      <c r="AC3289" s="23">
        <f t="shared" si="570"/>
        <v>474.40982368946413</v>
      </c>
      <c r="AD3289" s="17">
        <f t="shared" si="571"/>
        <v>-53.942245129836465</v>
      </c>
      <c r="AE3289" s="10">
        <f t="shared" si="572"/>
        <v>0.14459305811929415</v>
      </c>
      <c r="AF3289" s="6">
        <f t="shared" si="573"/>
        <v>-5.2061171617617671E-6</v>
      </c>
    </row>
    <row r="3290" spans="22:32" x14ac:dyDescent="0.25">
      <c r="V3290" s="10">
        <f t="shared" si="563"/>
        <v>8.2049999999995044E-2</v>
      </c>
      <c r="W3290" s="17">
        <f t="shared" si="564"/>
        <v>500</v>
      </c>
      <c r="X3290" s="10">
        <f t="shared" si="565"/>
        <v>974.55441674758345</v>
      </c>
      <c r="Y3290" s="2">
        <f t="shared" si="566"/>
        <v>-1.7086476524901886E-2</v>
      </c>
      <c r="Z3290" s="2">
        <f t="shared" si="567"/>
        <v>4.7877046950191272E-2</v>
      </c>
      <c r="AA3290">
        <f t="shared" si="568"/>
        <v>6.6090984349931312E-2</v>
      </c>
      <c r="AB3290" s="23">
        <f t="shared" si="569"/>
        <v>658.18480558252782</v>
      </c>
      <c r="AC3290" s="23">
        <f t="shared" si="570"/>
        <v>474.55441674758345</v>
      </c>
      <c r="AD3290" s="17">
        <f t="shared" si="571"/>
        <v>-53.836345174069834</v>
      </c>
      <c r="AE3290" s="10">
        <f t="shared" si="572"/>
        <v>0.14459305811929415</v>
      </c>
      <c r="AF3290" s="6">
        <f t="shared" si="573"/>
        <v>-5.2061171617617671E-6</v>
      </c>
    </row>
    <row r="3291" spans="22:32" x14ac:dyDescent="0.25">
      <c r="V3291" s="10">
        <f t="shared" si="563"/>
        <v>8.2074999999995041E-2</v>
      </c>
      <c r="W3291" s="17">
        <f t="shared" si="564"/>
        <v>500</v>
      </c>
      <c r="X3291" s="10">
        <f t="shared" si="565"/>
        <v>974.69900980570276</v>
      </c>
      <c r="Y3291" s="2">
        <f t="shared" si="566"/>
        <v>-1.7091682642063646E-2</v>
      </c>
      <c r="Z3291" s="2">
        <f t="shared" si="567"/>
        <v>4.7891634715867749E-2</v>
      </c>
      <c r="AA3291">
        <f t="shared" si="568"/>
        <v>6.6111121761372488E-2</v>
      </c>
      <c r="AB3291" s="23">
        <f t="shared" si="569"/>
        <v>658.23300326856747</v>
      </c>
      <c r="AC3291" s="23">
        <f t="shared" si="570"/>
        <v>474.69900980570276</v>
      </c>
      <c r="AD3291" s="17">
        <f t="shared" si="571"/>
        <v>-53.730445218303203</v>
      </c>
      <c r="AE3291" s="10">
        <f t="shared" si="572"/>
        <v>0.14459305811929415</v>
      </c>
      <c r="AF3291" s="6">
        <f t="shared" si="573"/>
        <v>-5.2061171617617671E-6</v>
      </c>
    </row>
    <row r="3292" spans="22:32" x14ac:dyDescent="0.25">
      <c r="V3292" s="10">
        <f t="shared" si="563"/>
        <v>8.2099999999995038E-2</v>
      </c>
      <c r="W3292" s="17">
        <f t="shared" si="564"/>
        <v>500</v>
      </c>
      <c r="X3292" s="10">
        <f t="shared" si="565"/>
        <v>974.84360286382207</v>
      </c>
      <c r="Y3292" s="2">
        <f t="shared" si="566"/>
        <v>-1.7096888759225406E-2</v>
      </c>
      <c r="Z3292" s="2">
        <f t="shared" si="567"/>
        <v>4.7906222481544226E-2</v>
      </c>
      <c r="AA3292">
        <f t="shared" si="568"/>
        <v>6.6131259172813664E-2</v>
      </c>
      <c r="AB3292" s="23">
        <f t="shared" si="569"/>
        <v>658.28120095460736</v>
      </c>
      <c r="AC3292" s="23">
        <f t="shared" si="570"/>
        <v>474.84360286382207</v>
      </c>
      <c r="AD3292" s="17">
        <f t="shared" si="571"/>
        <v>-53.624545262536685</v>
      </c>
      <c r="AE3292" s="10">
        <f t="shared" si="572"/>
        <v>0.14459305811929415</v>
      </c>
      <c r="AF3292" s="6">
        <f t="shared" si="573"/>
        <v>-5.2061171617617671E-6</v>
      </c>
    </row>
    <row r="3293" spans="22:32" x14ac:dyDescent="0.25">
      <c r="V3293" s="10">
        <f t="shared" si="563"/>
        <v>8.2124999999995035E-2</v>
      </c>
      <c r="W3293" s="17">
        <f t="shared" si="564"/>
        <v>500</v>
      </c>
      <c r="X3293" s="10">
        <f t="shared" si="565"/>
        <v>974.98819592194138</v>
      </c>
      <c r="Y3293" s="2">
        <f t="shared" si="566"/>
        <v>-1.7102094876387166E-2</v>
      </c>
      <c r="Z3293" s="2">
        <f t="shared" si="567"/>
        <v>4.7920810247220703E-2</v>
      </c>
      <c r="AA3293">
        <f t="shared" si="568"/>
        <v>6.6151396584254826E-2</v>
      </c>
      <c r="AB3293" s="23">
        <f t="shared" si="569"/>
        <v>658.32939864064713</v>
      </c>
      <c r="AC3293" s="23">
        <f t="shared" si="570"/>
        <v>474.98819592194138</v>
      </c>
      <c r="AD3293" s="17">
        <f t="shared" si="571"/>
        <v>-53.518645306770054</v>
      </c>
      <c r="AE3293" s="10">
        <f t="shared" si="572"/>
        <v>0.14459305811929415</v>
      </c>
      <c r="AF3293" s="6">
        <f t="shared" si="573"/>
        <v>-5.2061171617617671E-6</v>
      </c>
    </row>
    <row r="3294" spans="22:32" x14ac:dyDescent="0.25">
      <c r="V3294" s="10">
        <f t="shared" si="563"/>
        <v>8.2149999999995033E-2</v>
      </c>
      <c r="W3294" s="17">
        <f t="shared" si="564"/>
        <v>500</v>
      </c>
      <c r="X3294" s="10">
        <f t="shared" si="565"/>
        <v>975.1327889800607</v>
      </c>
      <c r="Y3294" s="2">
        <f t="shared" si="566"/>
        <v>-1.7107300993548926E-2</v>
      </c>
      <c r="Z3294" s="2">
        <f t="shared" si="567"/>
        <v>4.793539801289718E-2</v>
      </c>
      <c r="AA3294">
        <f t="shared" si="568"/>
        <v>6.6171533995696002E-2</v>
      </c>
      <c r="AB3294" s="23">
        <f t="shared" si="569"/>
        <v>658.3775963266869</v>
      </c>
      <c r="AC3294" s="23">
        <f t="shared" si="570"/>
        <v>475.1327889800607</v>
      </c>
      <c r="AD3294" s="17">
        <f t="shared" si="571"/>
        <v>-53.412745351003537</v>
      </c>
      <c r="AE3294" s="10">
        <f t="shared" si="572"/>
        <v>0.14459305811929415</v>
      </c>
      <c r="AF3294" s="6">
        <f t="shared" si="573"/>
        <v>-5.2061171617617671E-6</v>
      </c>
    </row>
    <row r="3295" spans="22:32" x14ac:dyDescent="0.25">
      <c r="V3295" s="10">
        <f t="shared" si="563"/>
        <v>8.217499999999503E-2</v>
      </c>
      <c r="W3295" s="17">
        <f t="shared" si="564"/>
        <v>500</v>
      </c>
      <c r="X3295" s="10">
        <f t="shared" si="565"/>
        <v>975.27738203818001</v>
      </c>
      <c r="Y3295" s="2">
        <f t="shared" si="566"/>
        <v>-1.7112507110710686E-2</v>
      </c>
      <c r="Z3295" s="2">
        <f t="shared" si="567"/>
        <v>4.7949985778573657E-2</v>
      </c>
      <c r="AA3295">
        <f t="shared" si="568"/>
        <v>6.6191671407137179E-2</v>
      </c>
      <c r="AB3295" s="23">
        <f t="shared" si="569"/>
        <v>658.42579401272656</v>
      </c>
      <c r="AC3295" s="23">
        <f t="shared" si="570"/>
        <v>475.27738203818001</v>
      </c>
      <c r="AD3295" s="17">
        <f t="shared" si="571"/>
        <v>-53.306845395236792</v>
      </c>
      <c r="AE3295" s="10">
        <f t="shared" si="572"/>
        <v>0.14459305811929415</v>
      </c>
      <c r="AF3295" s="6">
        <f t="shared" si="573"/>
        <v>-5.2061171617617671E-6</v>
      </c>
    </row>
    <row r="3296" spans="22:32" x14ac:dyDescent="0.25">
      <c r="V3296" s="10">
        <f t="shared" si="563"/>
        <v>8.2199999999995027E-2</v>
      </c>
      <c r="W3296" s="17">
        <f t="shared" si="564"/>
        <v>500</v>
      </c>
      <c r="X3296" s="10">
        <f t="shared" si="565"/>
        <v>975.42197509629932</v>
      </c>
      <c r="Y3296" s="2">
        <f t="shared" si="566"/>
        <v>-1.7117713227872446E-2</v>
      </c>
      <c r="Z3296" s="2">
        <f t="shared" si="567"/>
        <v>4.7964573544250134E-2</v>
      </c>
      <c r="AA3296">
        <f t="shared" si="568"/>
        <v>6.6211808818578341E-2</v>
      </c>
      <c r="AB3296" s="23">
        <f t="shared" si="569"/>
        <v>658.47399169876644</v>
      </c>
      <c r="AC3296" s="23">
        <f t="shared" si="570"/>
        <v>475.42197509629932</v>
      </c>
      <c r="AD3296" s="17">
        <f t="shared" si="571"/>
        <v>-53.200945439470388</v>
      </c>
      <c r="AE3296" s="10">
        <f t="shared" si="572"/>
        <v>0.14459305811929415</v>
      </c>
      <c r="AF3296" s="6">
        <f t="shared" si="573"/>
        <v>-5.2061171617617671E-6</v>
      </c>
    </row>
    <row r="3297" spans="22:32" x14ac:dyDescent="0.25">
      <c r="V3297" s="10">
        <f t="shared" si="563"/>
        <v>8.2224999999995024E-2</v>
      </c>
      <c r="W3297" s="17">
        <f t="shared" si="564"/>
        <v>500</v>
      </c>
      <c r="X3297" s="10">
        <f t="shared" si="565"/>
        <v>975.56656815441863</v>
      </c>
      <c r="Y3297" s="2">
        <f t="shared" si="566"/>
        <v>-1.7122919345034206E-2</v>
      </c>
      <c r="Z3297" s="2">
        <f t="shared" si="567"/>
        <v>4.7979161309926611E-2</v>
      </c>
      <c r="AA3297">
        <f t="shared" si="568"/>
        <v>6.6231946230019517E-2</v>
      </c>
      <c r="AB3297" s="23">
        <f t="shared" si="569"/>
        <v>658.52218938480621</v>
      </c>
      <c r="AC3297" s="23">
        <f t="shared" si="570"/>
        <v>475.56656815441863</v>
      </c>
      <c r="AD3297" s="17">
        <f t="shared" si="571"/>
        <v>-53.095045483703757</v>
      </c>
      <c r="AE3297" s="10">
        <f t="shared" si="572"/>
        <v>0.14459305811929415</v>
      </c>
      <c r="AF3297" s="6">
        <f t="shared" si="573"/>
        <v>-5.2061171617617671E-6</v>
      </c>
    </row>
    <row r="3298" spans="22:32" x14ac:dyDescent="0.25">
      <c r="V3298" s="10">
        <f t="shared" si="563"/>
        <v>8.2249999999995022E-2</v>
      </c>
      <c r="W3298" s="17">
        <f t="shared" si="564"/>
        <v>500</v>
      </c>
      <c r="X3298" s="10">
        <f t="shared" si="565"/>
        <v>975.71116121253795</v>
      </c>
      <c r="Y3298" s="2">
        <f t="shared" si="566"/>
        <v>-1.7128125462195967E-2</v>
      </c>
      <c r="Z3298" s="2">
        <f t="shared" si="567"/>
        <v>4.7993749075603089E-2</v>
      </c>
      <c r="AA3298">
        <f t="shared" si="568"/>
        <v>6.6252083641460693E-2</v>
      </c>
      <c r="AB3298" s="23">
        <f t="shared" si="569"/>
        <v>658.57038707084598</v>
      </c>
      <c r="AC3298" s="23">
        <f t="shared" si="570"/>
        <v>475.71116121253795</v>
      </c>
      <c r="AD3298" s="17">
        <f t="shared" si="571"/>
        <v>-52.989145527937126</v>
      </c>
      <c r="AE3298" s="10">
        <f t="shared" si="572"/>
        <v>0.14459305811929415</v>
      </c>
      <c r="AF3298" s="6">
        <f t="shared" si="573"/>
        <v>-5.2061171617617671E-6</v>
      </c>
    </row>
    <row r="3299" spans="22:32" x14ac:dyDescent="0.25">
      <c r="V3299" s="10">
        <f t="shared" si="563"/>
        <v>8.2274999999995019E-2</v>
      </c>
      <c r="W3299" s="17">
        <f t="shared" si="564"/>
        <v>500</v>
      </c>
      <c r="X3299" s="10">
        <f t="shared" si="565"/>
        <v>975.85575427065726</v>
      </c>
      <c r="Y3299" s="2">
        <f t="shared" si="566"/>
        <v>-1.7133331579357727E-2</v>
      </c>
      <c r="Z3299" s="2">
        <f t="shared" si="567"/>
        <v>4.8008336841279566E-2</v>
      </c>
      <c r="AA3299">
        <f t="shared" si="568"/>
        <v>6.6272221052901856E-2</v>
      </c>
      <c r="AB3299" s="23">
        <f t="shared" si="569"/>
        <v>658.61858475688564</v>
      </c>
      <c r="AC3299" s="23">
        <f t="shared" si="570"/>
        <v>475.85575427065726</v>
      </c>
      <c r="AD3299" s="17">
        <f t="shared" si="571"/>
        <v>-52.883245572170495</v>
      </c>
      <c r="AE3299" s="10">
        <f t="shared" si="572"/>
        <v>0.14459305811929415</v>
      </c>
      <c r="AF3299" s="6">
        <f t="shared" si="573"/>
        <v>-5.2061171617617671E-6</v>
      </c>
    </row>
    <row r="3300" spans="22:32" x14ac:dyDescent="0.25">
      <c r="V3300" s="10">
        <f t="shared" si="563"/>
        <v>8.2299999999995016E-2</v>
      </c>
      <c r="W3300" s="17">
        <f t="shared" si="564"/>
        <v>500</v>
      </c>
      <c r="X3300" s="10">
        <f t="shared" si="565"/>
        <v>976.00034732877657</v>
      </c>
      <c r="Y3300" s="2">
        <f t="shared" si="566"/>
        <v>-1.7138537696519487E-2</v>
      </c>
      <c r="Z3300" s="2">
        <f t="shared" si="567"/>
        <v>4.8022924606956043E-2</v>
      </c>
      <c r="AA3300">
        <f t="shared" si="568"/>
        <v>6.6292358464343032E-2</v>
      </c>
      <c r="AB3300" s="23">
        <f t="shared" si="569"/>
        <v>658.66678244292552</v>
      </c>
      <c r="AC3300" s="23">
        <f t="shared" si="570"/>
        <v>476.00034732877657</v>
      </c>
      <c r="AD3300" s="17">
        <f t="shared" si="571"/>
        <v>-52.777345616403977</v>
      </c>
      <c r="AE3300" s="10">
        <f t="shared" si="572"/>
        <v>0.14459305811929415</v>
      </c>
      <c r="AF3300" s="6">
        <f t="shared" si="573"/>
        <v>-5.2061171617617671E-6</v>
      </c>
    </row>
    <row r="3301" spans="22:32" x14ac:dyDescent="0.25">
      <c r="V3301" s="10">
        <f t="shared" si="563"/>
        <v>8.2324999999995013E-2</v>
      </c>
      <c r="W3301" s="17">
        <f t="shared" si="564"/>
        <v>500</v>
      </c>
      <c r="X3301" s="10">
        <f t="shared" si="565"/>
        <v>976.14494038689588</v>
      </c>
      <c r="Y3301" s="2">
        <f t="shared" si="566"/>
        <v>-1.7143743813681247E-2</v>
      </c>
      <c r="Z3301" s="2">
        <f t="shared" si="567"/>
        <v>4.803751237263252E-2</v>
      </c>
      <c r="AA3301">
        <f t="shared" si="568"/>
        <v>6.6312495875784208E-2</v>
      </c>
      <c r="AB3301" s="23">
        <f t="shared" si="569"/>
        <v>658.71498012896529</v>
      </c>
      <c r="AC3301" s="23">
        <f t="shared" si="570"/>
        <v>476.14494038689588</v>
      </c>
      <c r="AD3301" s="17">
        <f t="shared" si="571"/>
        <v>-52.67144566063746</v>
      </c>
      <c r="AE3301" s="10">
        <f t="shared" si="572"/>
        <v>0.14459305811929415</v>
      </c>
      <c r="AF3301" s="6">
        <f t="shared" si="573"/>
        <v>-5.2061171617617671E-6</v>
      </c>
    </row>
    <row r="3302" spans="22:32" x14ac:dyDescent="0.25">
      <c r="V3302" s="10">
        <f t="shared" si="563"/>
        <v>8.2349999999995011E-2</v>
      </c>
      <c r="W3302" s="17">
        <f t="shared" si="564"/>
        <v>500</v>
      </c>
      <c r="X3302" s="10">
        <f t="shared" si="565"/>
        <v>976.28953344501519</v>
      </c>
      <c r="Y3302" s="2">
        <f t="shared" si="566"/>
        <v>-1.7148949930843007E-2</v>
      </c>
      <c r="Z3302" s="2">
        <f t="shared" si="567"/>
        <v>4.8052100138308997E-2</v>
      </c>
      <c r="AA3302">
        <f t="shared" si="568"/>
        <v>6.633263328722537E-2</v>
      </c>
      <c r="AB3302" s="23">
        <f t="shared" si="569"/>
        <v>658.76317781500506</v>
      </c>
      <c r="AC3302" s="23">
        <f t="shared" si="570"/>
        <v>476.28953344501519</v>
      </c>
      <c r="AD3302" s="17">
        <f t="shared" si="571"/>
        <v>-52.565545704870829</v>
      </c>
      <c r="AE3302" s="10">
        <f t="shared" si="572"/>
        <v>0.14459305811929415</v>
      </c>
      <c r="AF3302" s="6">
        <f t="shared" si="573"/>
        <v>-5.2061171617617671E-6</v>
      </c>
    </row>
    <row r="3303" spans="22:32" x14ac:dyDescent="0.25">
      <c r="V3303" s="10">
        <f t="shared" si="563"/>
        <v>8.2374999999995008E-2</v>
      </c>
      <c r="W3303" s="17">
        <f t="shared" si="564"/>
        <v>500</v>
      </c>
      <c r="X3303" s="10">
        <f t="shared" si="565"/>
        <v>976.43412650313451</v>
      </c>
      <c r="Y3303" s="2">
        <f t="shared" si="566"/>
        <v>-1.7154156048004767E-2</v>
      </c>
      <c r="Z3303" s="2">
        <f t="shared" si="567"/>
        <v>4.8066687903985474E-2</v>
      </c>
      <c r="AA3303">
        <f t="shared" si="568"/>
        <v>6.6352770698666547E-2</v>
      </c>
      <c r="AB3303" s="23">
        <f t="shared" si="569"/>
        <v>658.81137550104472</v>
      </c>
      <c r="AC3303" s="23">
        <f t="shared" si="570"/>
        <v>476.43412650313451</v>
      </c>
      <c r="AD3303" s="17">
        <f t="shared" si="571"/>
        <v>-52.459645749104197</v>
      </c>
      <c r="AE3303" s="10">
        <f t="shared" si="572"/>
        <v>0.14459305811929415</v>
      </c>
      <c r="AF3303" s="6">
        <f t="shared" si="573"/>
        <v>-5.2061171617617671E-6</v>
      </c>
    </row>
    <row r="3304" spans="22:32" x14ac:dyDescent="0.25">
      <c r="V3304" s="10">
        <f t="shared" si="563"/>
        <v>8.2399999999995005E-2</v>
      </c>
      <c r="W3304" s="17">
        <f t="shared" si="564"/>
        <v>500</v>
      </c>
      <c r="X3304" s="10">
        <f t="shared" si="565"/>
        <v>976.57871956125382</v>
      </c>
      <c r="Y3304" s="2">
        <f t="shared" si="566"/>
        <v>-1.7159362165166527E-2</v>
      </c>
      <c r="Z3304" s="2">
        <f t="shared" si="567"/>
        <v>4.8081275669661951E-2</v>
      </c>
      <c r="AA3304">
        <f t="shared" si="568"/>
        <v>6.6372908110107723E-2</v>
      </c>
      <c r="AB3304" s="23">
        <f t="shared" si="569"/>
        <v>658.85957318708461</v>
      </c>
      <c r="AC3304" s="23">
        <f t="shared" si="570"/>
        <v>476.57871956125382</v>
      </c>
      <c r="AD3304" s="17">
        <f t="shared" si="571"/>
        <v>-52.35374579333768</v>
      </c>
      <c r="AE3304" s="10">
        <f t="shared" si="572"/>
        <v>0.14459305811929415</v>
      </c>
      <c r="AF3304" s="6">
        <f t="shared" si="573"/>
        <v>-5.2061171617617671E-6</v>
      </c>
    </row>
    <row r="3305" spans="22:32" x14ac:dyDescent="0.25">
      <c r="V3305" s="10">
        <f t="shared" si="563"/>
        <v>8.2424999999995002E-2</v>
      </c>
      <c r="W3305" s="17">
        <f t="shared" si="564"/>
        <v>500</v>
      </c>
      <c r="X3305" s="10">
        <f t="shared" si="565"/>
        <v>976.72331261937313</v>
      </c>
      <c r="Y3305" s="2">
        <f t="shared" si="566"/>
        <v>-1.7164568282328287E-2</v>
      </c>
      <c r="Z3305" s="2">
        <f t="shared" si="567"/>
        <v>4.8095863435338428E-2</v>
      </c>
      <c r="AA3305">
        <f t="shared" si="568"/>
        <v>6.6393045521548885E-2</v>
      </c>
      <c r="AB3305" s="23">
        <f t="shared" si="569"/>
        <v>658.90777087312438</v>
      </c>
      <c r="AC3305" s="23">
        <f t="shared" si="570"/>
        <v>476.72331261937313</v>
      </c>
      <c r="AD3305" s="17">
        <f t="shared" si="571"/>
        <v>-52.247845837571049</v>
      </c>
      <c r="AE3305" s="10">
        <f t="shared" si="572"/>
        <v>0.14459305811929415</v>
      </c>
      <c r="AF3305" s="6">
        <f t="shared" si="573"/>
        <v>-5.2061171617617671E-6</v>
      </c>
    </row>
    <row r="3306" spans="22:32" x14ac:dyDescent="0.25">
      <c r="V3306" s="10">
        <f t="shared" si="563"/>
        <v>8.2449999999995E-2</v>
      </c>
      <c r="W3306" s="17">
        <f t="shared" si="564"/>
        <v>500</v>
      </c>
      <c r="X3306" s="10">
        <f t="shared" si="565"/>
        <v>976.86790567749244</v>
      </c>
      <c r="Y3306" s="2">
        <f t="shared" si="566"/>
        <v>-1.7169774399490047E-2</v>
      </c>
      <c r="Z3306" s="2">
        <f t="shared" si="567"/>
        <v>4.8110451201014905E-2</v>
      </c>
      <c r="AA3306">
        <f t="shared" si="568"/>
        <v>6.6413182932990061E-2</v>
      </c>
      <c r="AB3306" s="23">
        <f t="shared" si="569"/>
        <v>658.95596855916415</v>
      </c>
      <c r="AC3306" s="23">
        <f t="shared" si="570"/>
        <v>476.86790567749244</v>
      </c>
      <c r="AD3306" s="17">
        <f t="shared" si="571"/>
        <v>-52.141945881804531</v>
      </c>
      <c r="AE3306" s="10">
        <f t="shared" si="572"/>
        <v>0.14459305811929415</v>
      </c>
      <c r="AF3306" s="6">
        <f t="shared" si="573"/>
        <v>-5.2061171617617671E-6</v>
      </c>
    </row>
    <row r="3307" spans="22:32" x14ac:dyDescent="0.25">
      <c r="V3307" s="10">
        <f t="shared" si="563"/>
        <v>8.2474999999994997E-2</v>
      </c>
      <c r="W3307" s="17">
        <f t="shared" si="564"/>
        <v>500</v>
      </c>
      <c r="X3307" s="10">
        <f t="shared" si="565"/>
        <v>977.01249873561176</v>
      </c>
      <c r="Y3307" s="2">
        <f t="shared" si="566"/>
        <v>-1.7174980516651808E-2</v>
      </c>
      <c r="Z3307" s="2">
        <f t="shared" si="567"/>
        <v>4.8125038966691382E-2</v>
      </c>
      <c r="AA3307">
        <f t="shared" si="568"/>
        <v>6.6433320344431238E-2</v>
      </c>
      <c r="AB3307" s="23">
        <f t="shared" si="569"/>
        <v>659.00416624520381</v>
      </c>
      <c r="AC3307" s="23">
        <f t="shared" si="570"/>
        <v>477.01249873561176</v>
      </c>
      <c r="AD3307" s="17">
        <f t="shared" si="571"/>
        <v>-52.036045926037787</v>
      </c>
      <c r="AE3307" s="10">
        <f t="shared" si="572"/>
        <v>0.14459305811929415</v>
      </c>
      <c r="AF3307" s="6">
        <f t="shared" si="573"/>
        <v>-5.2061171617617671E-6</v>
      </c>
    </row>
    <row r="3308" spans="22:32" x14ac:dyDescent="0.25">
      <c r="V3308" s="10">
        <f t="shared" si="563"/>
        <v>8.2499999999994994E-2</v>
      </c>
      <c r="W3308" s="17">
        <f t="shared" si="564"/>
        <v>500</v>
      </c>
      <c r="X3308" s="10">
        <f t="shared" si="565"/>
        <v>977.15709179373107</v>
      </c>
      <c r="Y3308" s="2">
        <f t="shared" si="566"/>
        <v>-1.7180186633813568E-2</v>
      </c>
      <c r="Z3308" s="2">
        <f t="shared" si="567"/>
        <v>4.8139626732367859E-2</v>
      </c>
      <c r="AA3308">
        <f t="shared" si="568"/>
        <v>6.64534577558724E-2</v>
      </c>
      <c r="AB3308" s="23">
        <f t="shared" si="569"/>
        <v>659.05236393124369</v>
      </c>
      <c r="AC3308" s="23">
        <f t="shared" si="570"/>
        <v>477.15709179373107</v>
      </c>
      <c r="AD3308" s="17">
        <f t="shared" si="571"/>
        <v>-51.930145970271383</v>
      </c>
      <c r="AE3308" s="10">
        <f t="shared" si="572"/>
        <v>0.14459305811929415</v>
      </c>
      <c r="AF3308" s="6">
        <f t="shared" si="573"/>
        <v>-5.2061171617617671E-6</v>
      </c>
    </row>
    <row r="3309" spans="22:32" x14ac:dyDescent="0.25">
      <c r="V3309" s="10">
        <f t="shared" si="563"/>
        <v>8.2524999999994991E-2</v>
      </c>
      <c r="W3309" s="17">
        <f t="shared" si="564"/>
        <v>500</v>
      </c>
      <c r="X3309" s="10">
        <f t="shared" si="565"/>
        <v>977.30168485185038</v>
      </c>
      <c r="Y3309" s="2">
        <f t="shared" si="566"/>
        <v>-1.7185392750975328E-2</v>
      </c>
      <c r="Z3309" s="2">
        <f t="shared" si="567"/>
        <v>4.8154214498044336E-2</v>
      </c>
      <c r="AA3309">
        <f t="shared" si="568"/>
        <v>6.6473595167313576E-2</v>
      </c>
      <c r="AB3309" s="23">
        <f t="shared" si="569"/>
        <v>659.10056161728346</v>
      </c>
      <c r="AC3309" s="23">
        <f t="shared" si="570"/>
        <v>477.30168485185038</v>
      </c>
      <c r="AD3309" s="17">
        <f t="shared" si="571"/>
        <v>-51.824246014504752</v>
      </c>
      <c r="AE3309" s="10">
        <f t="shared" si="572"/>
        <v>0.14459305811929415</v>
      </c>
      <c r="AF3309" s="6">
        <f t="shared" si="573"/>
        <v>-5.2061171617617671E-6</v>
      </c>
    </row>
    <row r="3310" spans="22:32" x14ac:dyDescent="0.25">
      <c r="V3310" s="10">
        <f t="shared" si="563"/>
        <v>8.2549999999994988E-2</v>
      </c>
      <c r="W3310" s="17">
        <f t="shared" si="564"/>
        <v>500</v>
      </c>
      <c r="X3310" s="10">
        <f t="shared" si="565"/>
        <v>977.44627790996969</v>
      </c>
      <c r="Y3310" s="2">
        <f t="shared" si="566"/>
        <v>-1.7190598868137088E-2</v>
      </c>
      <c r="Z3310" s="2">
        <f t="shared" si="567"/>
        <v>4.8168802263720813E-2</v>
      </c>
      <c r="AA3310">
        <f t="shared" si="568"/>
        <v>6.6493732578754752E-2</v>
      </c>
      <c r="AB3310" s="23">
        <f t="shared" si="569"/>
        <v>659.14875930332323</v>
      </c>
      <c r="AC3310" s="23">
        <f t="shared" si="570"/>
        <v>477.44627790996969</v>
      </c>
      <c r="AD3310" s="17">
        <f t="shared" si="571"/>
        <v>-51.718346058738121</v>
      </c>
      <c r="AE3310" s="10">
        <f t="shared" si="572"/>
        <v>0.14459305811929415</v>
      </c>
      <c r="AF3310" s="6">
        <f t="shared" si="573"/>
        <v>-5.2061171617617671E-6</v>
      </c>
    </row>
    <row r="3311" spans="22:32" x14ac:dyDescent="0.25">
      <c r="V3311" s="10">
        <f t="shared" si="563"/>
        <v>8.2574999999994986E-2</v>
      </c>
      <c r="W3311" s="17">
        <f t="shared" si="564"/>
        <v>500</v>
      </c>
      <c r="X3311" s="10">
        <f t="shared" si="565"/>
        <v>977.59087096808901</v>
      </c>
      <c r="Y3311" s="2">
        <f t="shared" si="566"/>
        <v>-1.7195804985298848E-2</v>
      </c>
      <c r="Z3311" s="2">
        <f t="shared" si="567"/>
        <v>4.818339002939729E-2</v>
      </c>
      <c r="AA3311">
        <f t="shared" si="568"/>
        <v>6.6513869990195915E-2</v>
      </c>
      <c r="AB3311" s="23">
        <f t="shared" si="569"/>
        <v>659.19695698936289</v>
      </c>
      <c r="AC3311" s="23">
        <f t="shared" si="570"/>
        <v>477.59087096808901</v>
      </c>
      <c r="AD3311" s="17">
        <f t="shared" si="571"/>
        <v>-51.612446102971489</v>
      </c>
      <c r="AE3311" s="10">
        <f t="shared" si="572"/>
        <v>0.14459305811929415</v>
      </c>
      <c r="AF3311" s="6">
        <f t="shared" si="573"/>
        <v>-5.2061171617617671E-6</v>
      </c>
    </row>
    <row r="3312" spans="22:32" x14ac:dyDescent="0.25">
      <c r="V3312" s="10">
        <f t="shared" si="563"/>
        <v>8.2599999999994983E-2</v>
      </c>
      <c r="W3312" s="17">
        <f t="shared" si="564"/>
        <v>500</v>
      </c>
      <c r="X3312" s="10">
        <f t="shared" si="565"/>
        <v>977.73546402620832</v>
      </c>
      <c r="Y3312" s="2">
        <f t="shared" si="566"/>
        <v>-1.7201011102460608E-2</v>
      </c>
      <c r="Z3312" s="2">
        <f t="shared" si="567"/>
        <v>4.8197977795073767E-2</v>
      </c>
      <c r="AA3312">
        <f t="shared" si="568"/>
        <v>6.6534007401637091E-2</v>
      </c>
      <c r="AB3312" s="23">
        <f t="shared" si="569"/>
        <v>659.24515467540277</v>
      </c>
      <c r="AC3312" s="23">
        <f t="shared" si="570"/>
        <v>477.73546402620832</v>
      </c>
      <c r="AD3312" s="17">
        <f t="shared" si="571"/>
        <v>-51.506546147204972</v>
      </c>
      <c r="AE3312" s="10">
        <f t="shared" si="572"/>
        <v>0.14459305811929415</v>
      </c>
      <c r="AF3312" s="6">
        <f t="shared" si="573"/>
        <v>-5.2061171617617671E-6</v>
      </c>
    </row>
    <row r="3313" spans="22:32" x14ac:dyDescent="0.25">
      <c r="V3313" s="10">
        <f t="shared" si="563"/>
        <v>8.262499999999498E-2</v>
      </c>
      <c r="W3313" s="17">
        <f t="shared" si="564"/>
        <v>500</v>
      </c>
      <c r="X3313" s="10">
        <f t="shared" si="565"/>
        <v>977.88005708432763</v>
      </c>
      <c r="Y3313" s="2">
        <f t="shared" si="566"/>
        <v>-1.7206217219622368E-2</v>
      </c>
      <c r="Z3313" s="2">
        <f t="shared" si="567"/>
        <v>4.8212565560750244E-2</v>
      </c>
      <c r="AA3313">
        <f t="shared" si="568"/>
        <v>6.6554144813078267E-2</v>
      </c>
      <c r="AB3313" s="23">
        <f t="shared" si="569"/>
        <v>659.29335236144254</v>
      </c>
      <c r="AC3313" s="23">
        <f t="shared" si="570"/>
        <v>477.88005708432763</v>
      </c>
      <c r="AD3313" s="17">
        <f t="shared" si="571"/>
        <v>-51.400646191438454</v>
      </c>
      <c r="AE3313" s="10">
        <f t="shared" si="572"/>
        <v>0.14459305811929415</v>
      </c>
      <c r="AF3313" s="6">
        <f t="shared" si="573"/>
        <v>-5.2061171617617671E-6</v>
      </c>
    </row>
    <row r="3314" spans="22:32" x14ac:dyDescent="0.25">
      <c r="V3314" s="10">
        <f t="shared" si="563"/>
        <v>8.2649999999994977E-2</v>
      </c>
      <c r="W3314" s="17">
        <f t="shared" si="564"/>
        <v>500</v>
      </c>
      <c r="X3314" s="10">
        <f t="shared" si="565"/>
        <v>978.02465014244694</v>
      </c>
      <c r="Y3314" s="2">
        <f t="shared" si="566"/>
        <v>-1.7211423336784128E-2</v>
      </c>
      <c r="Z3314" s="2">
        <f t="shared" si="567"/>
        <v>4.8227153326426721E-2</v>
      </c>
      <c r="AA3314">
        <f t="shared" si="568"/>
        <v>6.6574282224519429E-2</v>
      </c>
      <c r="AB3314" s="23">
        <f t="shared" si="569"/>
        <v>659.34155004748231</v>
      </c>
      <c r="AC3314" s="23">
        <f t="shared" si="570"/>
        <v>478.02465014244694</v>
      </c>
      <c r="AD3314" s="17">
        <f t="shared" si="571"/>
        <v>-51.294746235671823</v>
      </c>
      <c r="AE3314" s="10">
        <f t="shared" si="572"/>
        <v>0.14459305811929415</v>
      </c>
      <c r="AF3314" s="6">
        <f t="shared" si="573"/>
        <v>-5.2061171617617671E-6</v>
      </c>
    </row>
    <row r="3315" spans="22:32" x14ac:dyDescent="0.25">
      <c r="V3315" s="10">
        <f t="shared" si="563"/>
        <v>8.2674999999994975E-2</v>
      </c>
      <c r="W3315" s="17">
        <f t="shared" si="564"/>
        <v>500</v>
      </c>
      <c r="X3315" s="10">
        <f t="shared" si="565"/>
        <v>978.16924320056626</v>
      </c>
      <c r="Y3315" s="2">
        <f t="shared" si="566"/>
        <v>-1.7216629453945888E-2</v>
      </c>
      <c r="Z3315" s="2">
        <f t="shared" si="567"/>
        <v>4.8241741092103198E-2</v>
      </c>
      <c r="AA3315">
        <f t="shared" si="568"/>
        <v>6.6594419635960606E-2</v>
      </c>
      <c r="AB3315" s="23">
        <f t="shared" si="569"/>
        <v>659.38974773352197</v>
      </c>
      <c r="AC3315" s="23">
        <f t="shared" si="570"/>
        <v>478.16924320056626</v>
      </c>
      <c r="AD3315" s="17">
        <f t="shared" si="571"/>
        <v>-51.188846279905192</v>
      </c>
      <c r="AE3315" s="10">
        <f t="shared" si="572"/>
        <v>0.14459305811929415</v>
      </c>
      <c r="AF3315" s="6">
        <f t="shared" si="573"/>
        <v>-5.2061171617617671E-6</v>
      </c>
    </row>
    <row r="3316" spans="22:32" x14ac:dyDescent="0.25">
      <c r="V3316" s="10">
        <f t="shared" si="563"/>
        <v>8.2699999999994972E-2</v>
      </c>
      <c r="W3316" s="17">
        <f t="shared" si="564"/>
        <v>500</v>
      </c>
      <c r="X3316" s="10">
        <f t="shared" si="565"/>
        <v>978.31383625868557</v>
      </c>
      <c r="Y3316" s="2">
        <f t="shared" si="566"/>
        <v>-1.7221835571107649E-2</v>
      </c>
      <c r="Z3316" s="2">
        <f t="shared" si="567"/>
        <v>4.8256328857779675E-2</v>
      </c>
      <c r="AA3316">
        <f t="shared" si="568"/>
        <v>6.6614557047401782E-2</v>
      </c>
      <c r="AB3316" s="23">
        <f t="shared" si="569"/>
        <v>659.43794541956186</v>
      </c>
      <c r="AC3316" s="23">
        <f t="shared" si="570"/>
        <v>478.31383625868557</v>
      </c>
      <c r="AD3316" s="17">
        <f t="shared" si="571"/>
        <v>-51.082946324138675</v>
      </c>
      <c r="AE3316" s="10">
        <f t="shared" si="572"/>
        <v>0.14459305811929415</v>
      </c>
      <c r="AF3316" s="6">
        <f t="shared" si="573"/>
        <v>-5.2061171617617671E-6</v>
      </c>
    </row>
    <row r="3317" spans="22:32" x14ac:dyDescent="0.25">
      <c r="V3317" s="10">
        <f t="shared" si="563"/>
        <v>8.2724999999994969E-2</v>
      </c>
      <c r="W3317" s="17">
        <f t="shared" si="564"/>
        <v>500</v>
      </c>
      <c r="X3317" s="10">
        <f t="shared" si="565"/>
        <v>978.45842931680488</v>
      </c>
      <c r="Y3317" s="2">
        <f t="shared" si="566"/>
        <v>-1.7227041688269409E-2</v>
      </c>
      <c r="Z3317" s="2">
        <f t="shared" si="567"/>
        <v>4.8270916623456152E-2</v>
      </c>
      <c r="AA3317">
        <f t="shared" si="568"/>
        <v>6.6634694458842944E-2</v>
      </c>
      <c r="AB3317" s="23">
        <f t="shared" si="569"/>
        <v>659.48614310560163</v>
      </c>
      <c r="AC3317" s="23">
        <f t="shared" si="570"/>
        <v>478.45842931680488</v>
      </c>
      <c r="AD3317" s="17">
        <f t="shared" si="571"/>
        <v>-50.977046368372044</v>
      </c>
      <c r="AE3317" s="10">
        <f t="shared" si="572"/>
        <v>0.14459305811929415</v>
      </c>
      <c r="AF3317" s="6">
        <f t="shared" si="573"/>
        <v>-5.2061171617617671E-6</v>
      </c>
    </row>
    <row r="3318" spans="22:32" x14ac:dyDescent="0.25">
      <c r="V3318" s="10">
        <f t="shared" si="563"/>
        <v>8.2749999999994966E-2</v>
      </c>
      <c r="W3318" s="17">
        <f t="shared" si="564"/>
        <v>500</v>
      </c>
      <c r="X3318" s="10">
        <f t="shared" si="565"/>
        <v>978.60302237492419</v>
      </c>
      <c r="Y3318" s="2">
        <f t="shared" si="566"/>
        <v>-1.7232247805431169E-2</v>
      </c>
      <c r="Z3318" s="2">
        <f t="shared" si="567"/>
        <v>4.8285504389132629E-2</v>
      </c>
      <c r="AA3318">
        <f t="shared" si="568"/>
        <v>6.665483187028412E-2</v>
      </c>
      <c r="AB3318" s="23">
        <f t="shared" si="569"/>
        <v>659.5343407916414</v>
      </c>
      <c r="AC3318" s="23">
        <f t="shared" si="570"/>
        <v>478.60302237492419</v>
      </c>
      <c r="AD3318" s="17">
        <f t="shared" si="571"/>
        <v>-50.871146412605526</v>
      </c>
      <c r="AE3318" s="10">
        <f t="shared" si="572"/>
        <v>0.14459305811929415</v>
      </c>
      <c r="AF3318" s="6">
        <f t="shared" si="573"/>
        <v>-5.2061171617617671E-6</v>
      </c>
    </row>
    <row r="3319" spans="22:32" x14ac:dyDescent="0.25">
      <c r="V3319" s="10">
        <f t="shared" si="563"/>
        <v>8.2774999999994964E-2</v>
      </c>
      <c r="W3319" s="17">
        <f t="shared" si="564"/>
        <v>500</v>
      </c>
      <c r="X3319" s="10">
        <f t="shared" si="565"/>
        <v>978.74761543304351</v>
      </c>
      <c r="Y3319" s="2">
        <f t="shared" si="566"/>
        <v>-1.7237453922592929E-2</v>
      </c>
      <c r="Z3319" s="2">
        <f t="shared" si="567"/>
        <v>4.8300092154809106E-2</v>
      </c>
      <c r="AA3319">
        <f t="shared" si="568"/>
        <v>6.6674969281725296E-2</v>
      </c>
      <c r="AB3319" s="23">
        <f t="shared" si="569"/>
        <v>659.58253847768106</v>
      </c>
      <c r="AC3319" s="23">
        <f t="shared" si="570"/>
        <v>478.74761543304351</v>
      </c>
      <c r="AD3319" s="17">
        <f t="shared" si="571"/>
        <v>-50.765246456838781</v>
      </c>
      <c r="AE3319" s="10">
        <f t="shared" si="572"/>
        <v>0.14459305811929415</v>
      </c>
      <c r="AF3319" s="6">
        <f t="shared" si="573"/>
        <v>-5.2061171617617671E-6</v>
      </c>
    </row>
    <row r="3320" spans="22:32" x14ac:dyDescent="0.25">
      <c r="V3320" s="10">
        <f t="shared" si="563"/>
        <v>8.2799999999994961E-2</v>
      </c>
      <c r="W3320" s="17">
        <f t="shared" si="564"/>
        <v>500</v>
      </c>
      <c r="X3320" s="10">
        <f t="shared" si="565"/>
        <v>978.89220849116282</v>
      </c>
      <c r="Y3320" s="2">
        <f t="shared" si="566"/>
        <v>-1.7242660039754689E-2</v>
      </c>
      <c r="Z3320" s="2">
        <f t="shared" si="567"/>
        <v>4.8314679920485583E-2</v>
      </c>
      <c r="AA3320">
        <f t="shared" si="568"/>
        <v>6.6695106693166459E-2</v>
      </c>
      <c r="AB3320" s="23">
        <f t="shared" si="569"/>
        <v>659.63073616372094</v>
      </c>
      <c r="AC3320" s="23">
        <f t="shared" si="570"/>
        <v>478.89220849116282</v>
      </c>
      <c r="AD3320" s="17">
        <f t="shared" si="571"/>
        <v>-50.659346501072378</v>
      </c>
      <c r="AE3320" s="10">
        <f t="shared" si="572"/>
        <v>0.14459305811929415</v>
      </c>
      <c r="AF3320" s="6">
        <f t="shared" si="573"/>
        <v>-5.2061171617617671E-6</v>
      </c>
    </row>
    <row r="3321" spans="22:32" x14ac:dyDescent="0.25">
      <c r="V3321" s="10">
        <f t="shared" si="563"/>
        <v>8.2824999999994958E-2</v>
      </c>
      <c r="W3321" s="17">
        <f t="shared" si="564"/>
        <v>500</v>
      </c>
      <c r="X3321" s="10">
        <f t="shared" si="565"/>
        <v>979.03680154928213</v>
      </c>
      <c r="Y3321" s="2">
        <f t="shared" si="566"/>
        <v>-1.7247866156916449E-2</v>
      </c>
      <c r="Z3321" s="2">
        <f t="shared" si="567"/>
        <v>4.832926768616206E-2</v>
      </c>
      <c r="AA3321">
        <f t="shared" si="568"/>
        <v>6.6715244104607635E-2</v>
      </c>
      <c r="AB3321" s="23">
        <f t="shared" si="569"/>
        <v>659.67893384976071</v>
      </c>
      <c r="AC3321" s="23">
        <f t="shared" si="570"/>
        <v>479.03680154928213</v>
      </c>
      <c r="AD3321" s="17">
        <f t="shared" si="571"/>
        <v>-50.553446545305746</v>
      </c>
      <c r="AE3321" s="10">
        <f t="shared" si="572"/>
        <v>0.14459305811929415</v>
      </c>
      <c r="AF3321" s="6">
        <f t="shared" si="573"/>
        <v>-5.2061171617617671E-6</v>
      </c>
    </row>
    <row r="3322" spans="22:32" x14ac:dyDescent="0.25">
      <c r="V3322" s="10">
        <f t="shared" si="563"/>
        <v>8.2849999999994955E-2</v>
      </c>
      <c r="W3322" s="17">
        <f t="shared" si="564"/>
        <v>500</v>
      </c>
      <c r="X3322" s="10">
        <f t="shared" si="565"/>
        <v>979.18139460740144</v>
      </c>
      <c r="Y3322" s="2">
        <f t="shared" si="566"/>
        <v>-1.7253072274078209E-2</v>
      </c>
      <c r="Z3322" s="2">
        <f t="shared" si="567"/>
        <v>4.8343855451838537E-2</v>
      </c>
      <c r="AA3322">
        <f t="shared" si="568"/>
        <v>6.6735381516048811E-2</v>
      </c>
      <c r="AB3322" s="23">
        <f t="shared" si="569"/>
        <v>659.72713153580048</v>
      </c>
      <c r="AC3322" s="23">
        <f t="shared" si="570"/>
        <v>479.18139460740144</v>
      </c>
      <c r="AD3322" s="17">
        <f t="shared" si="571"/>
        <v>-50.447546589539115</v>
      </c>
      <c r="AE3322" s="10">
        <f t="shared" si="572"/>
        <v>0.14459305811929415</v>
      </c>
      <c r="AF3322" s="6">
        <f t="shared" si="573"/>
        <v>-5.2061171617617671E-6</v>
      </c>
    </row>
    <row r="3323" spans="22:32" x14ac:dyDescent="0.25">
      <c r="V3323" s="10">
        <f t="shared" si="563"/>
        <v>8.2874999999994953E-2</v>
      </c>
      <c r="W3323" s="17">
        <f t="shared" si="564"/>
        <v>500</v>
      </c>
      <c r="X3323" s="10">
        <f t="shared" si="565"/>
        <v>979.32598766552076</v>
      </c>
      <c r="Y3323" s="2">
        <f t="shared" si="566"/>
        <v>-1.7258278391239969E-2</v>
      </c>
      <c r="Z3323" s="2">
        <f t="shared" si="567"/>
        <v>4.8358443217515014E-2</v>
      </c>
      <c r="AA3323">
        <f t="shared" si="568"/>
        <v>6.6755518927489974E-2</v>
      </c>
      <c r="AB3323" s="23">
        <f t="shared" si="569"/>
        <v>659.77532922184014</v>
      </c>
      <c r="AC3323" s="23">
        <f t="shared" si="570"/>
        <v>479.32598766552076</v>
      </c>
      <c r="AD3323" s="17">
        <f t="shared" si="571"/>
        <v>-50.341646633772484</v>
      </c>
      <c r="AE3323" s="10">
        <f t="shared" si="572"/>
        <v>0.14459305811929415</v>
      </c>
      <c r="AF3323" s="6">
        <f t="shared" si="573"/>
        <v>-5.2061171617617671E-6</v>
      </c>
    </row>
    <row r="3324" spans="22:32" x14ac:dyDescent="0.25">
      <c r="V3324" s="10">
        <f t="shared" si="563"/>
        <v>8.289999999999495E-2</v>
      </c>
      <c r="W3324" s="17">
        <f t="shared" si="564"/>
        <v>500</v>
      </c>
      <c r="X3324" s="10">
        <f t="shared" si="565"/>
        <v>979.47058072364007</v>
      </c>
      <c r="Y3324" s="2">
        <f t="shared" si="566"/>
        <v>-1.726348450840173E-2</v>
      </c>
      <c r="Z3324" s="2">
        <f t="shared" si="567"/>
        <v>4.8373030983191491E-2</v>
      </c>
      <c r="AA3324">
        <f t="shared" si="568"/>
        <v>6.677565633893115E-2</v>
      </c>
      <c r="AB3324" s="23">
        <f t="shared" si="569"/>
        <v>659.82352690788002</v>
      </c>
      <c r="AC3324" s="23">
        <f t="shared" si="570"/>
        <v>479.47058072364007</v>
      </c>
      <c r="AD3324" s="17">
        <f t="shared" si="571"/>
        <v>-50.235746678005967</v>
      </c>
      <c r="AE3324" s="10">
        <f t="shared" si="572"/>
        <v>0.14459305811929415</v>
      </c>
      <c r="AF3324" s="6">
        <f t="shared" si="573"/>
        <v>-5.2061171617617671E-6</v>
      </c>
    </row>
    <row r="3325" spans="22:32" x14ac:dyDescent="0.25">
      <c r="V3325" s="10">
        <f t="shared" si="563"/>
        <v>8.2924999999994947E-2</v>
      </c>
      <c r="W3325" s="17">
        <f t="shared" si="564"/>
        <v>500</v>
      </c>
      <c r="X3325" s="10">
        <f t="shared" si="565"/>
        <v>979.61517378175938</v>
      </c>
      <c r="Y3325" s="2">
        <f t="shared" si="566"/>
        <v>-1.726869062556349E-2</v>
      </c>
      <c r="Z3325" s="2">
        <f t="shared" si="567"/>
        <v>4.8387618748867968E-2</v>
      </c>
      <c r="AA3325">
        <f t="shared" si="568"/>
        <v>6.6795793750372326E-2</v>
      </c>
      <c r="AB3325" s="23">
        <f t="shared" si="569"/>
        <v>659.87172459391979</v>
      </c>
      <c r="AC3325" s="23">
        <f t="shared" si="570"/>
        <v>479.61517378175938</v>
      </c>
      <c r="AD3325" s="17">
        <f t="shared" si="571"/>
        <v>-50.129846722239449</v>
      </c>
      <c r="AE3325" s="10">
        <f t="shared" si="572"/>
        <v>0.14459305811929415</v>
      </c>
      <c r="AF3325" s="6">
        <f t="shared" si="573"/>
        <v>-5.2061171617617671E-6</v>
      </c>
    </row>
    <row r="3326" spans="22:32" x14ac:dyDescent="0.25">
      <c r="V3326" s="10">
        <f t="shared" si="563"/>
        <v>8.2949999999994944E-2</v>
      </c>
      <c r="W3326" s="17">
        <f t="shared" si="564"/>
        <v>500</v>
      </c>
      <c r="X3326" s="10">
        <f t="shared" si="565"/>
        <v>979.75976683987869</v>
      </c>
      <c r="Y3326" s="2">
        <f t="shared" si="566"/>
        <v>-1.727389674272525E-2</v>
      </c>
      <c r="Z3326" s="2">
        <f t="shared" si="567"/>
        <v>4.8402206514544445E-2</v>
      </c>
      <c r="AA3326">
        <f t="shared" si="568"/>
        <v>6.6815931161813488E-2</v>
      </c>
      <c r="AB3326" s="23">
        <f t="shared" si="569"/>
        <v>659.91992227995956</v>
      </c>
      <c r="AC3326" s="23">
        <f t="shared" si="570"/>
        <v>479.75976683987869</v>
      </c>
      <c r="AD3326" s="17">
        <f t="shared" si="571"/>
        <v>-50.023946766472818</v>
      </c>
      <c r="AE3326" s="10">
        <f t="shared" si="572"/>
        <v>0.14459305811929415</v>
      </c>
      <c r="AF3326" s="6">
        <f t="shared" si="573"/>
        <v>-5.2061171617617671E-6</v>
      </c>
    </row>
    <row r="3327" spans="22:32" x14ac:dyDescent="0.25">
      <c r="V3327" s="10">
        <f t="shared" si="563"/>
        <v>8.2974999999994942E-2</v>
      </c>
      <c r="W3327" s="17">
        <f t="shared" si="564"/>
        <v>500</v>
      </c>
      <c r="X3327" s="10">
        <f t="shared" si="565"/>
        <v>979.90435989799801</v>
      </c>
      <c r="Y3327" s="2">
        <f t="shared" si="566"/>
        <v>-1.727910285988701E-2</v>
      </c>
      <c r="Z3327" s="2">
        <f t="shared" si="567"/>
        <v>4.8416794280220922E-2</v>
      </c>
      <c r="AA3327">
        <f t="shared" si="568"/>
        <v>6.6836068573254664E-2</v>
      </c>
      <c r="AB3327" s="23">
        <f t="shared" si="569"/>
        <v>659.96811996599922</v>
      </c>
      <c r="AC3327" s="23">
        <f t="shared" si="570"/>
        <v>479.90435989799801</v>
      </c>
      <c r="AD3327" s="17">
        <f t="shared" si="571"/>
        <v>-49.918046810706187</v>
      </c>
      <c r="AE3327" s="10">
        <f t="shared" si="572"/>
        <v>0.14459305811929415</v>
      </c>
      <c r="AF3327" s="6">
        <f t="shared" si="573"/>
        <v>-5.2061171617617671E-6</v>
      </c>
    </row>
    <row r="3328" spans="22:32" x14ac:dyDescent="0.25">
      <c r="V3328" s="10">
        <f t="shared" si="563"/>
        <v>8.2999999999994939E-2</v>
      </c>
      <c r="W3328" s="17">
        <f t="shared" si="564"/>
        <v>500</v>
      </c>
      <c r="X3328" s="10">
        <f t="shared" si="565"/>
        <v>980.04895295611732</v>
      </c>
      <c r="Y3328" s="2">
        <f t="shared" si="566"/>
        <v>-1.728430897704877E-2</v>
      </c>
      <c r="Z3328" s="2">
        <f t="shared" si="567"/>
        <v>4.8431382045897399E-2</v>
      </c>
      <c r="AA3328">
        <f t="shared" si="568"/>
        <v>6.6856205984695841E-2</v>
      </c>
      <c r="AB3328" s="23">
        <f t="shared" si="569"/>
        <v>660.01631765203911</v>
      </c>
      <c r="AC3328" s="23">
        <f t="shared" si="570"/>
        <v>480.04895295611732</v>
      </c>
      <c r="AD3328" s="17">
        <f t="shared" si="571"/>
        <v>-49.81214685493967</v>
      </c>
      <c r="AE3328" s="10">
        <f t="shared" si="572"/>
        <v>0.14459305811929415</v>
      </c>
      <c r="AF3328" s="6">
        <f t="shared" si="573"/>
        <v>-5.2061171617617671E-6</v>
      </c>
    </row>
    <row r="3329" spans="22:32" x14ac:dyDescent="0.25">
      <c r="V3329" s="10">
        <f t="shared" si="563"/>
        <v>8.3024999999994936E-2</v>
      </c>
      <c r="W3329" s="17">
        <f t="shared" si="564"/>
        <v>500</v>
      </c>
      <c r="X3329" s="10">
        <f t="shared" si="565"/>
        <v>980.19354601423663</v>
      </c>
      <c r="Y3329" s="2">
        <f t="shared" si="566"/>
        <v>-1.728951509421053E-2</v>
      </c>
      <c r="Z3329" s="2">
        <f t="shared" si="567"/>
        <v>4.8445969811573876E-2</v>
      </c>
      <c r="AA3329">
        <f t="shared" si="568"/>
        <v>6.6876343396137003E-2</v>
      </c>
      <c r="AB3329" s="23">
        <f t="shared" si="569"/>
        <v>660.06451533807888</v>
      </c>
      <c r="AC3329" s="23">
        <f t="shared" si="570"/>
        <v>480.19354601423663</v>
      </c>
      <c r="AD3329" s="17">
        <f t="shared" si="571"/>
        <v>-49.706246899173038</v>
      </c>
      <c r="AE3329" s="10">
        <f t="shared" si="572"/>
        <v>0.14459305811929415</v>
      </c>
      <c r="AF3329" s="6">
        <f t="shared" si="573"/>
        <v>-5.2061171617617671E-6</v>
      </c>
    </row>
    <row r="3330" spans="22:32" x14ac:dyDescent="0.25">
      <c r="V3330" s="10">
        <f t="shared" si="563"/>
        <v>8.3049999999994933E-2</v>
      </c>
      <c r="W3330" s="17">
        <f t="shared" si="564"/>
        <v>500</v>
      </c>
      <c r="X3330" s="10">
        <f t="shared" si="565"/>
        <v>980.33813907235594</v>
      </c>
      <c r="Y3330" s="2">
        <f t="shared" si="566"/>
        <v>-1.729472121137229E-2</v>
      </c>
      <c r="Z3330" s="2">
        <f t="shared" si="567"/>
        <v>4.8460557577250353E-2</v>
      </c>
      <c r="AA3330">
        <f t="shared" si="568"/>
        <v>6.6896480807578179E-2</v>
      </c>
      <c r="AB3330" s="23">
        <f t="shared" si="569"/>
        <v>660.11271302411865</v>
      </c>
      <c r="AC3330" s="23">
        <f t="shared" si="570"/>
        <v>480.33813907235594</v>
      </c>
      <c r="AD3330" s="17">
        <f t="shared" si="571"/>
        <v>-49.600346943406521</v>
      </c>
      <c r="AE3330" s="10">
        <f t="shared" si="572"/>
        <v>0.14459305811929415</v>
      </c>
      <c r="AF3330" s="6">
        <f t="shared" si="573"/>
        <v>-5.2061171617617671E-6</v>
      </c>
    </row>
    <row r="3331" spans="22:32" x14ac:dyDescent="0.25">
      <c r="V3331" s="10">
        <f t="shared" si="563"/>
        <v>8.3074999999994931E-2</v>
      </c>
      <c r="W3331" s="17">
        <f t="shared" si="564"/>
        <v>500</v>
      </c>
      <c r="X3331" s="10">
        <f t="shared" si="565"/>
        <v>980.48273213047526</v>
      </c>
      <c r="Y3331" s="2">
        <f t="shared" si="566"/>
        <v>-1.729992732853405E-2</v>
      </c>
      <c r="Z3331" s="2">
        <f t="shared" si="567"/>
        <v>4.847514534292683E-2</v>
      </c>
      <c r="AA3331">
        <f t="shared" si="568"/>
        <v>6.6916618219019355E-2</v>
      </c>
      <c r="AB3331" s="23">
        <f t="shared" si="569"/>
        <v>660.1609107101583</v>
      </c>
      <c r="AC3331" s="23">
        <f t="shared" si="570"/>
        <v>480.48273213047526</v>
      </c>
      <c r="AD3331" s="17">
        <f t="shared" si="571"/>
        <v>-49.494446987639776</v>
      </c>
      <c r="AE3331" s="10">
        <f t="shared" si="572"/>
        <v>0.14459305811929415</v>
      </c>
      <c r="AF3331" s="6">
        <f t="shared" si="573"/>
        <v>-5.2061171617617671E-6</v>
      </c>
    </row>
    <row r="3332" spans="22:32" x14ac:dyDescent="0.25">
      <c r="V3332" s="10">
        <f t="shared" si="563"/>
        <v>8.3099999999994928E-2</v>
      </c>
      <c r="W3332" s="17">
        <f t="shared" si="564"/>
        <v>500</v>
      </c>
      <c r="X3332" s="10">
        <f t="shared" si="565"/>
        <v>980.62732518859457</v>
      </c>
      <c r="Y3332" s="2">
        <f t="shared" si="566"/>
        <v>-1.730513344569581E-2</v>
      </c>
      <c r="Z3332" s="2">
        <f t="shared" si="567"/>
        <v>4.8489733108603307E-2</v>
      </c>
      <c r="AA3332">
        <f t="shared" si="568"/>
        <v>6.6936755630460518E-2</v>
      </c>
      <c r="AB3332" s="23">
        <f t="shared" si="569"/>
        <v>660.20910839619819</v>
      </c>
      <c r="AC3332" s="23">
        <f t="shared" si="570"/>
        <v>480.62732518859457</v>
      </c>
      <c r="AD3332" s="17">
        <f t="shared" si="571"/>
        <v>-49.388547031873259</v>
      </c>
      <c r="AE3332" s="10">
        <f t="shared" si="572"/>
        <v>0.14459305811929415</v>
      </c>
      <c r="AF3332" s="6">
        <f t="shared" si="573"/>
        <v>-5.2061171617617671E-6</v>
      </c>
    </row>
    <row r="3333" spans="22:32" x14ac:dyDescent="0.25">
      <c r="V3333" s="10">
        <f t="shared" si="563"/>
        <v>8.3124999999994925E-2</v>
      </c>
      <c r="W3333" s="17">
        <f t="shared" si="564"/>
        <v>500</v>
      </c>
      <c r="X3333" s="10">
        <f t="shared" si="565"/>
        <v>980.77191824671388</v>
      </c>
      <c r="Y3333" s="2">
        <f t="shared" si="566"/>
        <v>-1.7310339562857571E-2</v>
      </c>
      <c r="Z3333" s="2">
        <f t="shared" si="567"/>
        <v>4.8504320874279784E-2</v>
      </c>
      <c r="AA3333">
        <f t="shared" si="568"/>
        <v>6.6956893041901694E-2</v>
      </c>
      <c r="AB3333" s="23">
        <f t="shared" si="569"/>
        <v>660.25730608223796</v>
      </c>
      <c r="AC3333" s="23">
        <f t="shared" si="570"/>
        <v>480.77191824671388</v>
      </c>
      <c r="AD3333" s="17">
        <f t="shared" si="571"/>
        <v>-49.282647076106741</v>
      </c>
      <c r="AE3333" s="10">
        <f t="shared" si="572"/>
        <v>0.14459305811929415</v>
      </c>
      <c r="AF3333" s="6">
        <f t="shared" si="573"/>
        <v>-5.2061171617617671E-6</v>
      </c>
    </row>
    <row r="3334" spans="22:32" x14ac:dyDescent="0.25">
      <c r="V3334" s="10">
        <f t="shared" si="563"/>
        <v>8.3149999999994922E-2</v>
      </c>
      <c r="W3334" s="17">
        <f t="shared" si="564"/>
        <v>500</v>
      </c>
      <c r="X3334" s="10">
        <f t="shared" si="565"/>
        <v>980.91651130483319</v>
      </c>
      <c r="Y3334" s="2">
        <f t="shared" si="566"/>
        <v>-1.7315545680019331E-2</v>
      </c>
      <c r="Z3334" s="2">
        <f t="shared" si="567"/>
        <v>4.8518908639956261E-2</v>
      </c>
      <c r="AA3334">
        <f t="shared" si="568"/>
        <v>6.697703045334287E-2</v>
      </c>
      <c r="AB3334" s="23">
        <f t="shared" si="569"/>
        <v>660.30550376827773</v>
      </c>
      <c r="AC3334" s="23">
        <f t="shared" si="570"/>
        <v>480.91651130483319</v>
      </c>
      <c r="AD3334" s="17">
        <f t="shared" si="571"/>
        <v>-49.17674712034011</v>
      </c>
      <c r="AE3334" s="10">
        <f t="shared" si="572"/>
        <v>0.14459305811929415</v>
      </c>
      <c r="AF3334" s="6">
        <f t="shared" si="573"/>
        <v>-5.2061171617617671E-6</v>
      </c>
    </row>
    <row r="3335" spans="22:32" x14ac:dyDescent="0.25">
      <c r="V3335" s="10">
        <f t="shared" si="563"/>
        <v>8.317499999999492E-2</v>
      </c>
      <c r="W3335" s="17">
        <f t="shared" si="564"/>
        <v>500</v>
      </c>
      <c r="X3335" s="10">
        <f t="shared" si="565"/>
        <v>981.06110436295251</v>
      </c>
      <c r="Y3335" s="2">
        <f t="shared" si="566"/>
        <v>-1.7320751797181091E-2</v>
      </c>
      <c r="Z3335" s="2">
        <f t="shared" si="567"/>
        <v>4.8533496405632738E-2</v>
      </c>
      <c r="AA3335">
        <f t="shared" si="568"/>
        <v>6.6997167864784032E-2</v>
      </c>
      <c r="AB3335" s="23">
        <f t="shared" si="569"/>
        <v>660.35370145431739</v>
      </c>
      <c r="AC3335" s="23">
        <f t="shared" si="570"/>
        <v>481.06110436295251</v>
      </c>
      <c r="AD3335" s="17">
        <f t="shared" si="571"/>
        <v>-49.070847164573479</v>
      </c>
      <c r="AE3335" s="10">
        <f t="shared" si="572"/>
        <v>0.14459305811929415</v>
      </c>
      <c r="AF3335" s="6">
        <f t="shared" si="573"/>
        <v>-5.2061171617617671E-6</v>
      </c>
    </row>
    <row r="3336" spans="22:32" x14ac:dyDescent="0.25">
      <c r="V3336" s="10">
        <f t="shared" si="563"/>
        <v>8.3199999999994917E-2</v>
      </c>
      <c r="W3336" s="17">
        <f t="shared" si="564"/>
        <v>500</v>
      </c>
      <c r="X3336" s="10">
        <f t="shared" si="565"/>
        <v>981.20569742107182</v>
      </c>
      <c r="Y3336" s="2">
        <f t="shared" si="566"/>
        <v>-1.7325957914342851E-2</v>
      </c>
      <c r="Z3336" s="2">
        <f t="shared" si="567"/>
        <v>4.8548084171309215E-2</v>
      </c>
      <c r="AA3336">
        <f t="shared" si="568"/>
        <v>6.7017305276225209E-2</v>
      </c>
      <c r="AB3336" s="23">
        <f t="shared" si="569"/>
        <v>660.40189914035727</v>
      </c>
      <c r="AC3336" s="23">
        <f t="shared" si="570"/>
        <v>481.20569742107182</v>
      </c>
      <c r="AD3336" s="17">
        <f t="shared" si="571"/>
        <v>-48.964947208806961</v>
      </c>
      <c r="AE3336" s="10">
        <f t="shared" si="572"/>
        <v>0.14459305811929415</v>
      </c>
      <c r="AF3336" s="6">
        <f t="shared" si="573"/>
        <v>-5.2061171617617671E-6</v>
      </c>
    </row>
    <row r="3337" spans="22:32" x14ac:dyDescent="0.25">
      <c r="V3337" s="10">
        <f t="shared" si="563"/>
        <v>8.3224999999994914E-2</v>
      </c>
      <c r="W3337" s="17">
        <f t="shared" si="564"/>
        <v>500</v>
      </c>
      <c r="X3337" s="10">
        <f t="shared" si="565"/>
        <v>981.35029047919113</v>
      </c>
      <c r="Y3337" s="2">
        <f t="shared" si="566"/>
        <v>-1.7331164031504611E-2</v>
      </c>
      <c r="Z3337" s="2">
        <f t="shared" si="567"/>
        <v>4.8562671936985692E-2</v>
      </c>
      <c r="AA3337">
        <f t="shared" si="568"/>
        <v>6.7037442687666385E-2</v>
      </c>
      <c r="AB3337" s="23">
        <f t="shared" si="569"/>
        <v>660.45009682639704</v>
      </c>
      <c r="AC3337" s="23">
        <f t="shared" si="570"/>
        <v>481.35029047919113</v>
      </c>
      <c r="AD3337" s="17">
        <f t="shared" si="571"/>
        <v>-48.859047253040444</v>
      </c>
      <c r="AE3337" s="10">
        <f t="shared" si="572"/>
        <v>0.14459305811929415</v>
      </c>
      <c r="AF3337" s="6">
        <f t="shared" si="573"/>
        <v>-5.2061171617617671E-6</v>
      </c>
    </row>
    <row r="3338" spans="22:32" x14ac:dyDescent="0.25">
      <c r="V3338" s="10">
        <f t="shared" ref="V3338:V3401" si="574">+V3337+$M$4</f>
        <v>8.3249999999994911E-2</v>
      </c>
      <c r="W3338" s="17">
        <f t="shared" ref="W3338:W3401" si="575">+W3337+$M$5</f>
        <v>500</v>
      </c>
      <c r="X3338" s="10">
        <f t="shared" ref="X3338:X3401" si="576">X3337+AE3337</f>
        <v>981.49488353731044</v>
      </c>
      <c r="Y3338" s="2">
        <f t="shared" ref="Y3338:Y3401" si="577">Y3337+AF3337</f>
        <v>-1.7336370148666371E-2</v>
      </c>
      <c r="Z3338" s="2">
        <f t="shared" ref="Z3338:Z3401" si="578">V3338+2*Y3338</f>
        <v>4.8577259702662169E-2</v>
      </c>
      <c r="AA3338">
        <f t="shared" ref="AA3338:AA3401" si="579">0.666666666666667*(V3338-Y3338)</f>
        <v>6.7057580099107547E-2</v>
      </c>
      <c r="AB3338" s="23">
        <f t="shared" ref="AB3338:AB3401" si="580">1/3*(X3338+2*W3338)</f>
        <v>660.49829451243681</v>
      </c>
      <c r="AC3338" s="23">
        <f t="shared" ref="AC3338:AC3401" si="581">X3338-W3338</f>
        <v>481.49488353731044</v>
      </c>
      <c r="AD3338" s="17">
        <f t="shared" ref="AD3338:AD3401" si="582">AC3338-$B$5*AB3338</f>
        <v>-48.753147297273813</v>
      </c>
      <c r="AE3338" s="10">
        <f t="shared" ref="AE3338:AE3401" si="583">IF(AD3338&lt;0,$L$17*$M$4+$M$17*$M$5,$O$17*$M$4+$P$17*$M$5)</f>
        <v>0.14459305811929415</v>
      </c>
      <c r="AF3338" s="6">
        <f t="shared" ref="AF3338:AF3401" si="584">IF(AD3338&lt;0,$L$18*$M$4+$M$18*$M$5,$O$18*$M$4+$P$18*$M$5)</f>
        <v>-5.2061171617617671E-6</v>
      </c>
    </row>
    <row r="3339" spans="22:32" x14ac:dyDescent="0.25">
      <c r="V3339" s="10">
        <f t="shared" si="574"/>
        <v>8.3274999999994909E-2</v>
      </c>
      <c r="W3339" s="17">
        <f t="shared" si="575"/>
        <v>500</v>
      </c>
      <c r="X3339" s="10">
        <f t="shared" si="576"/>
        <v>981.63947659542976</v>
      </c>
      <c r="Y3339" s="2">
        <f t="shared" si="577"/>
        <v>-1.7341576265828131E-2</v>
      </c>
      <c r="Z3339" s="2">
        <f t="shared" si="578"/>
        <v>4.8591847468338646E-2</v>
      </c>
      <c r="AA3339">
        <f t="shared" si="579"/>
        <v>6.7077717510548723E-2</v>
      </c>
      <c r="AB3339" s="23">
        <f t="shared" si="580"/>
        <v>660.54649219847647</v>
      </c>
      <c r="AC3339" s="23">
        <f t="shared" si="581"/>
        <v>481.63947659542976</v>
      </c>
      <c r="AD3339" s="17">
        <f t="shared" si="582"/>
        <v>-48.647247341507182</v>
      </c>
      <c r="AE3339" s="10">
        <f t="shared" si="583"/>
        <v>0.14459305811929415</v>
      </c>
      <c r="AF3339" s="6">
        <f t="shared" si="584"/>
        <v>-5.2061171617617671E-6</v>
      </c>
    </row>
    <row r="3340" spans="22:32" x14ac:dyDescent="0.25">
      <c r="V3340" s="10">
        <f t="shared" si="574"/>
        <v>8.3299999999994906E-2</v>
      </c>
      <c r="W3340" s="17">
        <f t="shared" si="575"/>
        <v>500</v>
      </c>
      <c r="X3340" s="10">
        <f t="shared" si="576"/>
        <v>981.78406965354907</v>
      </c>
      <c r="Y3340" s="2">
        <f t="shared" si="577"/>
        <v>-1.7346782382989891E-2</v>
      </c>
      <c r="Z3340" s="2">
        <f t="shared" si="578"/>
        <v>4.8606435234015123E-2</v>
      </c>
      <c r="AA3340">
        <f t="shared" si="579"/>
        <v>6.70978549219899E-2</v>
      </c>
      <c r="AB3340" s="23">
        <f t="shared" si="580"/>
        <v>660.59468988451636</v>
      </c>
      <c r="AC3340" s="23">
        <f t="shared" si="581"/>
        <v>481.78406965354907</v>
      </c>
      <c r="AD3340" s="17">
        <f t="shared" si="582"/>
        <v>-48.541347385740664</v>
      </c>
      <c r="AE3340" s="10">
        <f t="shared" si="583"/>
        <v>0.14459305811929415</v>
      </c>
      <c r="AF3340" s="6">
        <f t="shared" si="584"/>
        <v>-5.2061171617617671E-6</v>
      </c>
    </row>
    <row r="3341" spans="22:32" x14ac:dyDescent="0.25">
      <c r="V3341" s="10">
        <f t="shared" si="574"/>
        <v>8.3324999999994903E-2</v>
      </c>
      <c r="W3341" s="17">
        <f t="shared" si="575"/>
        <v>500</v>
      </c>
      <c r="X3341" s="10">
        <f t="shared" si="576"/>
        <v>981.92866271166838</v>
      </c>
      <c r="Y3341" s="2">
        <f t="shared" si="577"/>
        <v>-1.7351988500151651E-2</v>
      </c>
      <c r="Z3341" s="2">
        <f t="shared" si="578"/>
        <v>4.86210229996916E-2</v>
      </c>
      <c r="AA3341">
        <f t="shared" si="579"/>
        <v>6.7117992333431062E-2</v>
      </c>
      <c r="AB3341" s="23">
        <f t="shared" si="580"/>
        <v>660.64288757055613</v>
      </c>
      <c r="AC3341" s="23">
        <f t="shared" si="581"/>
        <v>481.92866271166838</v>
      </c>
      <c r="AD3341" s="17">
        <f t="shared" si="582"/>
        <v>-48.435447429974033</v>
      </c>
      <c r="AE3341" s="10">
        <f t="shared" si="583"/>
        <v>0.14459305811929415</v>
      </c>
      <c r="AF3341" s="6">
        <f t="shared" si="584"/>
        <v>-5.2061171617617671E-6</v>
      </c>
    </row>
    <row r="3342" spans="22:32" x14ac:dyDescent="0.25">
      <c r="V3342" s="10">
        <f t="shared" si="574"/>
        <v>8.33499999999949E-2</v>
      </c>
      <c r="W3342" s="17">
        <f t="shared" si="575"/>
        <v>500</v>
      </c>
      <c r="X3342" s="10">
        <f t="shared" si="576"/>
        <v>982.07325576978769</v>
      </c>
      <c r="Y3342" s="2">
        <f t="shared" si="577"/>
        <v>-1.7357194617313412E-2</v>
      </c>
      <c r="Z3342" s="2">
        <f t="shared" si="578"/>
        <v>4.8635610765368077E-2</v>
      </c>
      <c r="AA3342">
        <f t="shared" si="579"/>
        <v>6.7138129744872238E-2</v>
      </c>
      <c r="AB3342" s="23">
        <f t="shared" si="580"/>
        <v>660.6910852565959</v>
      </c>
      <c r="AC3342" s="23">
        <f t="shared" si="581"/>
        <v>482.07325576978769</v>
      </c>
      <c r="AD3342" s="17">
        <f t="shared" si="582"/>
        <v>-48.329547474207516</v>
      </c>
      <c r="AE3342" s="10">
        <f t="shared" si="583"/>
        <v>0.14459305811929415</v>
      </c>
      <c r="AF3342" s="6">
        <f t="shared" si="584"/>
        <v>-5.2061171617617671E-6</v>
      </c>
    </row>
    <row r="3343" spans="22:32" x14ac:dyDescent="0.25">
      <c r="V3343" s="10">
        <f t="shared" si="574"/>
        <v>8.3374999999994898E-2</v>
      </c>
      <c r="W3343" s="17">
        <f t="shared" si="575"/>
        <v>500</v>
      </c>
      <c r="X3343" s="10">
        <f t="shared" si="576"/>
        <v>982.21784882790701</v>
      </c>
      <c r="Y3343" s="2">
        <f t="shared" si="577"/>
        <v>-1.7362400734475172E-2</v>
      </c>
      <c r="Z3343" s="2">
        <f t="shared" si="578"/>
        <v>4.8650198531044554E-2</v>
      </c>
      <c r="AA3343">
        <f t="shared" si="579"/>
        <v>6.7158267156313414E-2</v>
      </c>
      <c r="AB3343" s="23">
        <f t="shared" si="580"/>
        <v>660.73928294263555</v>
      </c>
      <c r="AC3343" s="23">
        <f t="shared" si="581"/>
        <v>482.21784882790701</v>
      </c>
      <c r="AD3343" s="17">
        <f t="shared" si="582"/>
        <v>-48.223647518440771</v>
      </c>
      <c r="AE3343" s="10">
        <f t="shared" si="583"/>
        <v>0.14459305811929415</v>
      </c>
      <c r="AF3343" s="6">
        <f t="shared" si="584"/>
        <v>-5.2061171617617671E-6</v>
      </c>
    </row>
    <row r="3344" spans="22:32" x14ac:dyDescent="0.25">
      <c r="V3344" s="10">
        <f t="shared" si="574"/>
        <v>8.3399999999994895E-2</v>
      </c>
      <c r="W3344" s="17">
        <f t="shared" si="575"/>
        <v>500</v>
      </c>
      <c r="X3344" s="10">
        <f t="shared" si="576"/>
        <v>982.36244188602632</v>
      </c>
      <c r="Y3344" s="2">
        <f t="shared" si="577"/>
        <v>-1.7367606851636932E-2</v>
      </c>
      <c r="Z3344" s="2">
        <f t="shared" si="578"/>
        <v>4.8664786296721031E-2</v>
      </c>
      <c r="AA3344">
        <f t="shared" si="579"/>
        <v>6.7178404567754577E-2</v>
      </c>
      <c r="AB3344" s="23">
        <f t="shared" si="580"/>
        <v>660.78748062867544</v>
      </c>
      <c r="AC3344" s="23">
        <f t="shared" si="581"/>
        <v>482.36244188602632</v>
      </c>
      <c r="AD3344" s="17">
        <f t="shared" si="582"/>
        <v>-48.117747562674253</v>
      </c>
      <c r="AE3344" s="10">
        <f t="shared" si="583"/>
        <v>0.14459305811929415</v>
      </c>
      <c r="AF3344" s="6">
        <f t="shared" si="584"/>
        <v>-5.2061171617617671E-6</v>
      </c>
    </row>
    <row r="3345" spans="22:32" x14ac:dyDescent="0.25">
      <c r="V3345" s="10">
        <f t="shared" si="574"/>
        <v>8.3424999999994892E-2</v>
      </c>
      <c r="W3345" s="17">
        <f t="shared" si="575"/>
        <v>500</v>
      </c>
      <c r="X3345" s="10">
        <f t="shared" si="576"/>
        <v>982.50703494414563</v>
      </c>
      <c r="Y3345" s="2">
        <f t="shared" si="577"/>
        <v>-1.7372812968798692E-2</v>
      </c>
      <c r="Z3345" s="2">
        <f t="shared" si="578"/>
        <v>4.8679374062397508E-2</v>
      </c>
      <c r="AA3345">
        <f t="shared" si="579"/>
        <v>6.7198541979195753E-2</v>
      </c>
      <c r="AB3345" s="23">
        <f t="shared" si="580"/>
        <v>660.83567831471521</v>
      </c>
      <c r="AC3345" s="23">
        <f t="shared" si="581"/>
        <v>482.50703494414563</v>
      </c>
      <c r="AD3345" s="17">
        <f t="shared" si="582"/>
        <v>-48.011847606907736</v>
      </c>
      <c r="AE3345" s="10">
        <f t="shared" si="583"/>
        <v>0.14459305811929415</v>
      </c>
      <c r="AF3345" s="6">
        <f t="shared" si="584"/>
        <v>-5.2061171617617671E-6</v>
      </c>
    </row>
    <row r="3346" spans="22:32" x14ac:dyDescent="0.25">
      <c r="V3346" s="10">
        <f t="shared" si="574"/>
        <v>8.3449999999994889E-2</v>
      </c>
      <c r="W3346" s="17">
        <f t="shared" si="575"/>
        <v>500</v>
      </c>
      <c r="X3346" s="10">
        <f t="shared" si="576"/>
        <v>982.65162800226494</v>
      </c>
      <c r="Y3346" s="2">
        <f t="shared" si="577"/>
        <v>-1.7378019085960452E-2</v>
      </c>
      <c r="Z3346" s="2">
        <f t="shared" si="578"/>
        <v>4.8693961828073985E-2</v>
      </c>
      <c r="AA3346">
        <f t="shared" si="579"/>
        <v>6.7218679390636929E-2</v>
      </c>
      <c r="AB3346" s="23">
        <f t="shared" si="580"/>
        <v>660.88387600075498</v>
      </c>
      <c r="AC3346" s="23">
        <f t="shared" si="581"/>
        <v>482.65162800226494</v>
      </c>
      <c r="AD3346" s="17">
        <f t="shared" si="582"/>
        <v>-47.905947651141105</v>
      </c>
      <c r="AE3346" s="10">
        <f t="shared" si="583"/>
        <v>0.14459305811929415</v>
      </c>
      <c r="AF3346" s="6">
        <f t="shared" si="584"/>
        <v>-5.2061171617617671E-6</v>
      </c>
    </row>
    <row r="3347" spans="22:32" x14ac:dyDescent="0.25">
      <c r="V3347" s="10">
        <f t="shared" si="574"/>
        <v>8.3474999999994887E-2</v>
      </c>
      <c r="W3347" s="17">
        <f t="shared" si="575"/>
        <v>500</v>
      </c>
      <c r="X3347" s="10">
        <f t="shared" si="576"/>
        <v>982.79622106038425</v>
      </c>
      <c r="Y3347" s="2">
        <f t="shared" si="577"/>
        <v>-1.7383225203122212E-2</v>
      </c>
      <c r="Z3347" s="2">
        <f t="shared" si="578"/>
        <v>4.8708549593750462E-2</v>
      </c>
      <c r="AA3347">
        <f t="shared" si="579"/>
        <v>6.7238816802078091E-2</v>
      </c>
      <c r="AB3347" s="23">
        <f t="shared" si="580"/>
        <v>660.93207368679464</v>
      </c>
      <c r="AC3347" s="23">
        <f t="shared" si="581"/>
        <v>482.79622106038425</v>
      </c>
      <c r="AD3347" s="17">
        <f t="shared" si="582"/>
        <v>-47.800047695374474</v>
      </c>
      <c r="AE3347" s="10">
        <f t="shared" si="583"/>
        <v>0.14459305811929415</v>
      </c>
      <c r="AF3347" s="6">
        <f t="shared" si="584"/>
        <v>-5.2061171617617671E-6</v>
      </c>
    </row>
    <row r="3348" spans="22:32" x14ac:dyDescent="0.25">
      <c r="V3348" s="10">
        <f t="shared" si="574"/>
        <v>8.3499999999994884E-2</v>
      </c>
      <c r="W3348" s="17">
        <f t="shared" si="575"/>
        <v>500</v>
      </c>
      <c r="X3348" s="10">
        <f t="shared" si="576"/>
        <v>982.94081411850357</v>
      </c>
      <c r="Y3348" s="2">
        <f t="shared" si="577"/>
        <v>-1.7388431320283972E-2</v>
      </c>
      <c r="Z3348" s="2">
        <f t="shared" si="578"/>
        <v>4.8723137359426939E-2</v>
      </c>
      <c r="AA3348">
        <f t="shared" si="579"/>
        <v>6.7258954213519268E-2</v>
      </c>
      <c r="AB3348" s="23">
        <f t="shared" si="580"/>
        <v>660.98027137283452</v>
      </c>
      <c r="AC3348" s="23">
        <f t="shared" si="581"/>
        <v>482.94081411850357</v>
      </c>
      <c r="AD3348" s="17">
        <f t="shared" si="582"/>
        <v>-47.694147739607956</v>
      </c>
      <c r="AE3348" s="10">
        <f t="shared" si="583"/>
        <v>0.14459305811929415</v>
      </c>
      <c r="AF3348" s="6">
        <f t="shared" si="584"/>
        <v>-5.2061171617617671E-6</v>
      </c>
    </row>
    <row r="3349" spans="22:32" x14ac:dyDescent="0.25">
      <c r="V3349" s="10">
        <f t="shared" si="574"/>
        <v>8.3524999999994881E-2</v>
      </c>
      <c r="W3349" s="17">
        <f t="shared" si="575"/>
        <v>500</v>
      </c>
      <c r="X3349" s="10">
        <f t="shared" si="576"/>
        <v>983.08540717662288</v>
      </c>
      <c r="Y3349" s="2">
        <f t="shared" si="577"/>
        <v>-1.7393637437445732E-2</v>
      </c>
      <c r="Z3349" s="2">
        <f t="shared" si="578"/>
        <v>4.8737725125103416E-2</v>
      </c>
      <c r="AA3349">
        <f t="shared" si="579"/>
        <v>6.7279091624960444E-2</v>
      </c>
      <c r="AB3349" s="23">
        <f t="shared" si="580"/>
        <v>661.02846905887429</v>
      </c>
      <c r="AC3349" s="23">
        <f t="shared" si="581"/>
        <v>483.08540717662288</v>
      </c>
      <c r="AD3349" s="17">
        <f t="shared" si="582"/>
        <v>-47.588247783841325</v>
      </c>
      <c r="AE3349" s="10">
        <f t="shared" si="583"/>
        <v>0.14459305811929415</v>
      </c>
      <c r="AF3349" s="6">
        <f t="shared" si="584"/>
        <v>-5.2061171617617671E-6</v>
      </c>
    </row>
    <row r="3350" spans="22:32" x14ac:dyDescent="0.25">
      <c r="V3350" s="10">
        <f t="shared" si="574"/>
        <v>8.3549999999994878E-2</v>
      </c>
      <c r="W3350" s="17">
        <f t="shared" si="575"/>
        <v>500</v>
      </c>
      <c r="X3350" s="10">
        <f t="shared" si="576"/>
        <v>983.23000023474219</v>
      </c>
      <c r="Y3350" s="2">
        <f t="shared" si="577"/>
        <v>-1.7398843554607493E-2</v>
      </c>
      <c r="Z3350" s="2">
        <f t="shared" si="578"/>
        <v>4.8752312890779893E-2</v>
      </c>
      <c r="AA3350">
        <f t="shared" si="579"/>
        <v>6.7299229036401606E-2</v>
      </c>
      <c r="AB3350" s="23">
        <f t="shared" si="580"/>
        <v>661.07666674491406</v>
      </c>
      <c r="AC3350" s="23">
        <f t="shared" si="581"/>
        <v>483.23000023474219</v>
      </c>
      <c r="AD3350" s="17">
        <f t="shared" si="582"/>
        <v>-47.482347828074808</v>
      </c>
      <c r="AE3350" s="10">
        <f t="shared" si="583"/>
        <v>0.14459305811929415</v>
      </c>
      <c r="AF3350" s="6">
        <f t="shared" si="584"/>
        <v>-5.2061171617617671E-6</v>
      </c>
    </row>
    <row r="3351" spans="22:32" x14ac:dyDescent="0.25">
      <c r="V3351" s="10">
        <f t="shared" si="574"/>
        <v>8.3574999999994876E-2</v>
      </c>
      <c r="W3351" s="17">
        <f t="shared" si="575"/>
        <v>500</v>
      </c>
      <c r="X3351" s="10">
        <f t="shared" si="576"/>
        <v>983.3745932928615</v>
      </c>
      <c r="Y3351" s="2">
        <f t="shared" si="577"/>
        <v>-1.7404049671769253E-2</v>
      </c>
      <c r="Z3351" s="2">
        <f t="shared" si="578"/>
        <v>4.876690065645637E-2</v>
      </c>
      <c r="AA3351">
        <f t="shared" si="579"/>
        <v>6.7319366447842782E-2</v>
      </c>
      <c r="AB3351" s="23">
        <f t="shared" si="580"/>
        <v>661.12486443095372</v>
      </c>
      <c r="AC3351" s="23">
        <f t="shared" si="581"/>
        <v>483.3745932928615</v>
      </c>
      <c r="AD3351" s="17">
        <f t="shared" si="582"/>
        <v>-47.376447872308063</v>
      </c>
      <c r="AE3351" s="10">
        <f t="shared" si="583"/>
        <v>0.14459305811929415</v>
      </c>
      <c r="AF3351" s="6">
        <f t="shared" si="584"/>
        <v>-5.2061171617617671E-6</v>
      </c>
    </row>
    <row r="3352" spans="22:32" x14ac:dyDescent="0.25">
      <c r="V3352" s="10">
        <f t="shared" si="574"/>
        <v>8.3599999999994873E-2</v>
      </c>
      <c r="W3352" s="17">
        <f t="shared" si="575"/>
        <v>500</v>
      </c>
      <c r="X3352" s="10">
        <f t="shared" si="576"/>
        <v>983.51918635098082</v>
      </c>
      <c r="Y3352" s="2">
        <f t="shared" si="577"/>
        <v>-1.7409255788931013E-2</v>
      </c>
      <c r="Z3352" s="2">
        <f t="shared" si="578"/>
        <v>4.8781488422132847E-2</v>
      </c>
      <c r="AA3352">
        <f t="shared" si="579"/>
        <v>6.7339503859283958E-2</v>
      </c>
      <c r="AB3352" s="23">
        <f t="shared" si="580"/>
        <v>661.17306211699361</v>
      </c>
      <c r="AC3352" s="23">
        <f t="shared" si="581"/>
        <v>483.51918635098082</v>
      </c>
      <c r="AD3352" s="17">
        <f t="shared" si="582"/>
        <v>-47.270547916541659</v>
      </c>
      <c r="AE3352" s="10">
        <f t="shared" si="583"/>
        <v>0.14459305811929415</v>
      </c>
      <c r="AF3352" s="6">
        <f t="shared" si="584"/>
        <v>-5.2061171617617671E-6</v>
      </c>
    </row>
    <row r="3353" spans="22:32" x14ac:dyDescent="0.25">
      <c r="V3353" s="10">
        <f t="shared" si="574"/>
        <v>8.362499999999487E-2</v>
      </c>
      <c r="W3353" s="17">
        <f t="shared" si="575"/>
        <v>500</v>
      </c>
      <c r="X3353" s="10">
        <f t="shared" si="576"/>
        <v>983.66377940910013</v>
      </c>
      <c r="Y3353" s="2">
        <f t="shared" si="577"/>
        <v>-1.7414461906092773E-2</v>
      </c>
      <c r="Z3353" s="2">
        <f t="shared" si="578"/>
        <v>4.8796076187809324E-2</v>
      </c>
      <c r="AA3353">
        <f t="shared" si="579"/>
        <v>6.7359641270725121E-2</v>
      </c>
      <c r="AB3353" s="23">
        <f t="shared" si="580"/>
        <v>661.22125980303338</v>
      </c>
      <c r="AC3353" s="23">
        <f t="shared" si="581"/>
        <v>483.66377940910013</v>
      </c>
      <c r="AD3353" s="17">
        <f t="shared" si="582"/>
        <v>-47.164647960775028</v>
      </c>
      <c r="AE3353" s="10">
        <f t="shared" si="583"/>
        <v>0.14459305811929415</v>
      </c>
      <c r="AF3353" s="6">
        <f t="shared" si="584"/>
        <v>-5.2061171617617671E-6</v>
      </c>
    </row>
    <row r="3354" spans="22:32" x14ac:dyDescent="0.25">
      <c r="V3354" s="10">
        <f t="shared" si="574"/>
        <v>8.3649999999994867E-2</v>
      </c>
      <c r="W3354" s="17">
        <f t="shared" si="575"/>
        <v>500</v>
      </c>
      <c r="X3354" s="10">
        <f t="shared" si="576"/>
        <v>983.80837246721944</v>
      </c>
      <c r="Y3354" s="2">
        <f t="shared" si="577"/>
        <v>-1.7419668023254533E-2</v>
      </c>
      <c r="Z3354" s="2">
        <f t="shared" si="578"/>
        <v>4.8810663953485801E-2</v>
      </c>
      <c r="AA3354">
        <f t="shared" si="579"/>
        <v>6.7379778682166297E-2</v>
      </c>
      <c r="AB3354" s="23">
        <f t="shared" si="580"/>
        <v>661.26945748907315</v>
      </c>
      <c r="AC3354" s="23">
        <f t="shared" si="581"/>
        <v>483.80837246721944</v>
      </c>
      <c r="AD3354" s="17">
        <f t="shared" si="582"/>
        <v>-47.058748005008397</v>
      </c>
      <c r="AE3354" s="10">
        <f t="shared" si="583"/>
        <v>0.14459305811929415</v>
      </c>
      <c r="AF3354" s="6">
        <f t="shared" si="584"/>
        <v>-5.2061171617617671E-6</v>
      </c>
    </row>
    <row r="3355" spans="22:32" x14ac:dyDescent="0.25">
      <c r="V3355" s="10">
        <f t="shared" si="574"/>
        <v>8.3674999999994865E-2</v>
      </c>
      <c r="W3355" s="17">
        <f t="shared" si="575"/>
        <v>500</v>
      </c>
      <c r="X3355" s="10">
        <f t="shared" si="576"/>
        <v>983.95296552533875</v>
      </c>
      <c r="Y3355" s="2">
        <f t="shared" si="577"/>
        <v>-1.7424874140416293E-2</v>
      </c>
      <c r="Z3355" s="2">
        <f t="shared" si="578"/>
        <v>4.8825251719162278E-2</v>
      </c>
      <c r="AA3355">
        <f t="shared" si="579"/>
        <v>6.7399916093607473E-2</v>
      </c>
      <c r="AB3355" s="23">
        <f t="shared" si="580"/>
        <v>661.3176551751128</v>
      </c>
      <c r="AC3355" s="23">
        <f t="shared" si="581"/>
        <v>483.95296552533875</v>
      </c>
      <c r="AD3355" s="17">
        <f t="shared" si="582"/>
        <v>-46.952848049241766</v>
      </c>
      <c r="AE3355" s="10">
        <f t="shared" si="583"/>
        <v>0.14459305811929415</v>
      </c>
      <c r="AF3355" s="6">
        <f t="shared" si="584"/>
        <v>-5.2061171617617671E-6</v>
      </c>
    </row>
    <row r="3356" spans="22:32" x14ac:dyDescent="0.25">
      <c r="V3356" s="10">
        <f t="shared" si="574"/>
        <v>8.3699999999994862E-2</v>
      </c>
      <c r="W3356" s="17">
        <f t="shared" si="575"/>
        <v>500</v>
      </c>
      <c r="X3356" s="10">
        <f t="shared" si="576"/>
        <v>984.09755858345807</v>
      </c>
      <c r="Y3356" s="2">
        <f t="shared" si="577"/>
        <v>-1.7430080257578053E-2</v>
      </c>
      <c r="Z3356" s="2">
        <f t="shared" si="578"/>
        <v>4.8839839484838755E-2</v>
      </c>
      <c r="AA3356">
        <f t="shared" si="579"/>
        <v>6.7420053505048635E-2</v>
      </c>
      <c r="AB3356" s="23">
        <f t="shared" si="580"/>
        <v>661.36585286115269</v>
      </c>
      <c r="AC3356" s="23">
        <f t="shared" si="581"/>
        <v>484.09755858345807</v>
      </c>
      <c r="AD3356" s="17">
        <f t="shared" si="582"/>
        <v>-46.846948093475248</v>
      </c>
      <c r="AE3356" s="10">
        <f t="shared" si="583"/>
        <v>0.14459305811929415</v>
      </c>
      <c r="AF3356" s="6">
        <f t="shared" si="584"/>
        <v>-5.2061171617617671E-6</v>
      </c>
    </row>
    <row r="3357" spans="22:32" x14ac:dyDescent="0.25">
      <c r="V3357" s="10">
        <f t="shared" si="574"/>
        <v>8.3724999999994859E-2</v>
      </c>
      <c r="W3357" s="17">
        <f t="shared" si="575"/>
        <v>500</v>
      </c>
      <c r="X3357" s="10">
        <f t="shared" si="576"/>
        <v>984.24215164157738</v>
      </c>
      <c r="Y3357" s="2">
        <f t="shared" si="577"/>
        <v>-1.7435286374739813E-2</v>
      </c>
      <c r="Z3357" s="2">
        <f t="shared" si="578"/>
        <v>4.8854427250515232E-2</v>
      </c>
      <c r="AA3357">
        <f t="shared" si="579"/>
        <v>6.7440190916489812E-2</v>
      </c>
      <c r="AB3357" s="23">
        <f t="shared" si="580"/>
        <v>661.41405054719246</v>
      </c>
      <c r="AC3357" s="23">
        <f t="shared" si="581"/>
        <v>484.24215164157738</v>
      </c>
      <c r="AD3357" s="17">
        <f t="shared" si="582"/>
        <v>-46.741048137708731</v>
      </c>
      <c r="AE3357" s="10">
        <f t="shared" si="583"/>
        <v>0.14459305811929415</v>
      </c>
      <c r="AF3357" s="6">
        <f t="shared" si="584"/>
        <v>-5.2061171617617671E-6</v>
      </c>
    </row>
    <row r="3358" spans="22:32" x14ac:dyDescent="0.25">
      <c r="V3358" s="10">
        <f t="shared" si="574"/>
        <v>8.3749999999994856E-2</v>
      </c>
      <c r="W3358" s="17">
        <f t="shared" si="575"/>
        <v>500</v>
      </c>
      <c r="X3358" s="10">
        <f t="shared" si="576"/>
        <v>984.38674469969669</v>
      </c>
      <c r="Y3358" s="2">
        <f t="shared" si="577"/>
        <v>-1.7440492491901573E-2</v>
      </c>
      <c r="Z3358" s="2">
        <f t="shared" si="578"/>
        <v>4.8869015016191709E-2</v>
      </c>
      <c r="AA3358">
        <f t="shared" si="579"/>
        <v>6.7460328327930988E-2</v>
      </c>
      <c r="AB3358" s="23">
        <f t="shared" si="580"/>
        <v>661.46224823323223</v>
      </c>
      <c r="AC3358" s="23">
        <f t="shared" si="581"/>
        <v>484.38674469969669</v>
      </c>
      <c r="AD3358" s="17">
        <f t="shared" si="582"/>
        <v>-46.6351481819421</v>
      </c>
      <c r="AE3358" s="10">
        <f t="shared" si="583"/>
        <v>0.14459305811929415</v>
      </c>
      <c r="AF3358" s="6">
        <f t="shared" si="584"/>
        <v>-5.2061171617617671E-6</v>
      </c>
    </row>
    <row r="3359" spans="22:32" x14ac:dyDescent="0.25">
      <c r="V3359" s="10">
        <f t="shared" si="574"/>
        <v>8.3774999999994854E-2</v>
      </c>
      <c r="W3359" s="17">
        <f t="shared" si="575"/>
        <v>500</v>
      </c>
      <c r="X3359" s="10">
        <f t="shared" si="576"/>
        <v>984.531337757816</v>
      </c>
      <c r="Y3359" s="2">
        <f t="shared" si="577"/>
        <v>-1.7445698609063334E-2</v>
      </c>
      <c r="Z3359" s="2">
        <f t="shared" si="578"/>
        <v>4.8883602781868186E-2</v>
      </c>
      <c r="AA3359">
        <f t="shared" si="579"/>
        <v>6.748046573937215E-2</v>
      </c>
      <c r="AB3359" s="23">
        <f t="shared" si="580"/>
        <v>661.51044591927189</v>
      </c>
      <c r="AC3359" s="23">
        <f t="shared" si="581"/>
        <v>484.531337757816</v>
      </c>
      <c r="AD3359" s="17">
        <f t="shared" si="582"/>
        <v>-46.529248226175469</v>
      </c>
      <c r="AE3359" s="10">
        <f t="shared" si="583"/>
        <v>0.14459305811929415</v>
      </c>
      <c r="AF3359" s="6">
        <f t="shared" si="584"/>
        <v>-5.2061171617617671E-6</v>
      </c>
    </row>
    <row r="3360" spans="22:32" x14ac:dyDescent="0.25">
      <c r="V3360" s="10">
        <f t="shared" si="574"/>
        <v>8.3799999999994851E-2</v>
      </c>
      <c r="W3360" s="17">
        <f t="shared" si="575"/>
        <v>500</v>
      </c>
      <c r="X3360" s="10">
        <f t="shared" si="576"/>
        <v>984.67593081593532</v>
      </c>
      <c r="Y3360" s="2">
        <f t="shared" si="577"/>
        <v>-1.7450904726225094E-2</v>
      </c>
      <c r="Z3360" s="2">
        <f t="shared" si="578"/>
        <v>4.8898190547544663E-2</v>
      </c>
      <c r="AA3360">
        <f t="shared" si="579"/>
        <v>6.7500603150813326E-2</v>
      </c>
      <c r="AB3360" s="23">
        <f t="shared" si="580"/>
        <v>661.55864360531177</v>
      </c>
      <c r="AC3360" s="23">
        <f t="shared" si="581"/>
        <v>484.67593081593532</v>
      </c>
      <c r="AD3360" s="17">
        <f t="shared" si="582"/>
        <v>-46.423348270408951</v>
      </c>
      <c r="AE3360" s="10">
        <f t="shared" si="583"/>
        <v>0.14459305811929415</v>
      </c>
      <c r="AF3360" s="6">
        <f t="shared" si="584"/>
        <v>-5.2061171617617671E-6</v>
      </c>
    </row>
    <row r="3361" spans="22:32" x14ac:dyDescent="0.25">
      <c r="V3361" s="10">
        <f t="shared" si="574"/>
        <v>8.3824999999994848E-2</v>
      </c>
      <c r="W3361" s="17">
        <f t="shared" si="575"/>
        <v>500</v>
      </c>
      <c r="X3361" s="10">
        <f t="shared" si="576"/>
        <v>984.82052387405463</v>
      </c>
      <c r="Y3361" s="2">
        <f t="shared" si="577"/>
        <v>-1.7456110843386854E-2</v>
      </c>
      <c r="Z3361" s="2">
        <f t="shared" si="578"/>
        <v>4.8912778313221141E-2</v>
      </c>
      <c r="AA3361">
        <f t="shared" si="579"/>
        <v>6.7520740562254503E-2</v>
      </c>
      <c r="AB3361" s="23">
        <f t="shared" si="580"/>
        <v>661.60684129135154</v>
      </c>
      <c r="AC3361" s="23">
        <f t="shared" si="581"/>
        <v>484.82052387405463</v>
      </c>
      <c r="AD3361" s="17">
        <f t="shared" si="582"/>
        <v>-46.31744831464232</v>
      </c>
      <c r="AE3361" s="10">
        <f t="shared" si="583"/>
        <v>0.14459305811929415</v>
      </c>
      <c r="AF3361" s="6">
        <f t="shared" si="584"/>
        <v>-5.2061171617617671E-6</v>
      </c>
    </row>
    <row r="3362" spans="22:32" x14ac:dyDescent="0.25">
      <c r="V3362" s="10">
        <f t="shared" si="574"/>
        <v>8.3849999999994845E-2</v>
      </c>
      <c r="W3362" s="17">
        <f t="shared" si="575"/>
        <v>500</v>
      </c>
      <c r="X3362" s="10">
        <f t="shared" si="576"/>
        <v>984.96511693217394</v>
      </c>
      <c r="Y3362" s="2">
        <f t="shared" si="577"/>
        <v>-1.7461316960548614E-2</v>
      </c>
      <c r="Z3362" s="2">
        <f t="shared" si="578"/>
        <v>4.8927366078897618E-2</v>
      </c>
      <c r="AA3362">
        <f t="shared" si="579"/>
        <v>6.7540877973695665E-2</v>
      </c>
      <c r="AB3362" s="23">
        <f t="shared" si="580"/>
        <v>661.65503897739131</v>
      </c>
      <c r="AC3362" s="23">
        <f t="shared" si="581"/>
        <v>484.96511693217394</v>
      </c>
      <c r="AD3362" s="17">
        <f t="shared" si="582"/>
        <v>-46.211548358875802</v>
      </c>
      <c r="AE3362" s="10">
        <f t="shared" si="583"/>
        <v>0.14459305811929415</v>
      </c>
      <c r="AF3362" s="6">
        <f t="shared" si="584"/>
        <v>-5.2061171617617671E-6</v>
      </c>
    </row>
    <row r="3363" spans="22:32" x14ac:dyDescent="0.25">
      <c r="V3363" s="10">
        <f t="shared" si="574"/>
        <v>8.3874999999994843E-2</v>
      </c>
      <c r="W3363" s="17">
        <f t="shared" si="575"/>
        <v>500</v>
      </c>
      <c r="X3363" s="10">
        <f t="shared" si="576"/>
        <v>985.10970999029325</v>
      </c>
      <c r="Y3363" s="2">
        <f t="shared" si="577"/>
        <v>-1.7466523077710374E-2</v>
      </c>
      <c r="Z3363" s="2">
        <f t="shared" si="578"/>
        <v>4.8941953844574095E-2</v>
      </c>
      <c r="AA3363">
        <f t="shared" si="579"/>
        <v>6.7561015385136841E-2</v>
      </c>
      <c r="AB3363" s="23">
        <f t="shared" si="580"/>
        <v>661.70323666343097</v>
      </c>
      <c r="AC3363" s="23">
        <f t="shared" si="581"/>
        <v>485.10970999029325</v>
      </c>
      <c r="AD3363" s="17">
        <f t="shared" si="582"/>
        <v>-46.105648403109058</v>
      </c>
      <c r="AE3363" s="10">
        <f t="shared" si="583"/>
        <v>0.14459305811929415</v>
      </c>
      <c r="AF3363" s="6">
        <f t="shared" si="584"/>
        <v>-5.2061171617617671E-6</v>
      </c>
    </row>
    <row r="3364" spans="22:32" x14ac:dyDescent="0.25">
      <c r="V3364" s="10">
        <f t="shared" si="574"/>
        <v>8.389999999999484E-2</v>
      </c>
      <c r="W3364" s="17">
        <f t="shared" si="575"/>
        <v>500</v>
      </c>
      <c r="X3364" s="10">
        <f t="shared" si="576"/>
        <v>985.25430304841257</v>
      </c>
      <c r="Y3364" s="2">
        <f t="shared" si="577"/>
        <v>-1.7471729194872134E-2</v>
      </c>
      <c r="Z3364" s="2">
        <f t="shared" si="578"/>
        <v>4.8956541610250572E-2</v>
      </c>
      <c r="AA3364">
        <f t="shared" si="579"/>
        <v>6.7581152796578017E-2</v>
      </c>
      <c r="AB3364" s="23">
        <f t="shared" si="580"/>
        <v>661.75143434947086</v>
      </c>
      <c r="AC3364" s="23">
        <f t="shared" si="581"/>
        <v>485.25430304841257</v>
      </c>
      <c r="AD3364" s="17">
        <f t="shared" si="582"/>
        <v>-45.999748447342654</v>
      </c>
      <c r="AE3364" s="10">
        <f t="shared" si="583"/>
        <v>0.14459305811929415</v>
      </c>
      <c r="AF3364" s="6">
        <f t="shared" si="584"/>
        <v>-5.2061171617617671E-6</v>
      </c>
    </row>
    <row r="3365" spans="22:32" x14ac:dyDescent="0.25">
      <c r="V3365" s="10">
        <f t="shared" si="574"/>
        <v>8.3924999999994837E-2</v>
      </c>
      <c r="W3365" s="17">
        <f t="shared" si="575"/>
        <v>500</v>
      </c>
      <c r="X3365" s="10">
        <f t="shared" si="576"/>
        <v>985.39889610653188</v>
      </c>
      <c r="Y3365" s="2">
        <f t="shared" si="577"/>
        <v>-1.7476935312033894E-2</v>
      </c>
      <c r="Z3365" s="2">
        <f t="shared" si="578"/>
        <v>4.8971129375927049E-2</v>
      </c>
      <c r="AA3365">
        <f t="shared" si="579"/>
        <v>6.760129020801918E-2</v>
      </c>
      <c r="AB3365" s="23">
        <f t="shared" si="580"/>
        <v>661.79963203551063</v>
      </c>
      <c r="AC3365" s="23">
        <f t="shared" si="581"/>
        <v>485.39889610653188</v>
      </c>
      <c r="AD3365" s="17">
        <f t="shared" si="582"/>
        <v>-45.893848491576023</v>
      </c>
      <c r="AE3365" s="10">
        <f t="shared" si="583"/>
        <v>0.14459305811929415</v>
      </c>
      <c r="AF3365" s="6">
        <f t="shared" si="584"/>
        <v>-5.2061171617617671E-6</v>
      </c>
    </row>
    <row r="3366" spans="22:32" x14ac:dyDescent="0.25">
      <c r="V3366" s="10">
        <f t="shared" si="574"/>
        <v>8.3949999999994834E-2</v>
      </c>
      <c r="W3366" s="17">
        <f t="shared" si="575"/>
        <v>500</v>
      </c>
      <c r="X3366" s="10">
        <f t="shared" si="576"/>
        <v>985.54348916465119</v>
      </c>
      <c r="Y3366" s="2">
        <f t="shared" si="577"/>
        <v>-1.7482141429195654E-2</v>
      </c>
      <c r="Z3366" s="2">
        <f t="shared" si="578"/>
        <v>4.8985717141603526E-2</v>
      </c>
      <c r="AA3366">
        <f t="shared" si="579"/>
        <v>6.7621427619460356E-2</v>
      </c>
      <c r="AB3366" s="23">
        <f t="shared" si="580"/>
        <v>661.8478297215504</v>
      </c>
      <c r="AC3366" s="23">
        <f t="shared" si="581"/>
        <v>485.54348916465119</v>
      </c>
      <c r="AD3366" s="17">
        <f t="shared" si="582"/>
        <v>-45.787948535809392</v>
      </c>
      <c r="AE3366" s="10">
        <f t="shared" si="583"/>
        <v>0.14459305811929415</v>
      </c>
      <c r="AF3366" s="6">
        <f t="shared" si="584"/>
        <v>-5.2061171617617671E-6</v>
      </c>
    </row>
    <row r="3367" spans="22:32" x14ac:dyDescent="0.25">
      <c r="V3367" s="10">
        <f t="shared" si="574"/>
        <v>8.3974999999994832E-2</v>
      </c>
      <c r="W3367" s="17">
        <f t="shared" si="575"/>
        <v>500</v>
      </c>
      <c r="X3367" s="10">
        <f t="shared" si="576"/>
        <v>985.6880822227705</v>
      </c>
      <c r="Y3367" s="2">
        <f t="shared" si="577"/>
        <v>-1.7487347546357414E-2</v>
      </c>
      <c r="Z3367" s="2">
        <f t="shared" si="578"/>
        <v>4.9000304907280003E-2</v>
      </c>
      <c r="AA3367">
        <f t="shared" si="579"/>
        <v>6.7641565030901532E-2</v>
      </c>
      <c r="AB3367" s="23">
        <f t="shared" si="580"/>
        <v>661.89602740759005</v>
      </c>
      <c r="AC3367" s="23">
        <f t="shared" si="581"/>
        <v>485.6880822227705</v>
      </c>
      <c r="AD3367" s="17">
        <f t="shared" si="582"/>
        <v>-45.68204858004276</v>
      </c>
      <c r="AE3367" s="10">
        <f t="shared" si="583"/>
        <v>0.14459305811929415</v>
      </c>
      <c r="AF3367" s="6">
        <f t="shared" si="584"/>
        <v>-5.2061171617617671E-6</v>
      </c>
    </row>
    <row r="3368" spans="22:32" x14ac:dyDescent="0.25">
      <c r="V3368" s="10">
        <f t="shared" si="574"/>
        <v>8.3999999999994829E-2</v>
      </c>
      <c r="W3368" s="17">
        <f t="shared" si="575"/>
        <v>500</v>
      </c>
      <c r="X3368" s="10">
        <f t="shared" si="576"/>
        <v>985.83267528088982</v>
      </c>
      <c r="Y3368" s="2">
        <f t="shared" si="577"/>
        <v>-1.7492553663519175E-2</v>
      </c>
      <c r="Z3368" s="2">
        <f t="shared" si="578"/>
        <v>4.901489267295648E-2</v>
      </c>
      <c r="AA3368">
        <f t="shared" si="579"/>
        <v>6.7661702442342694E-2</v>
      </c>
      <c r="AB3368" s="23">
        <f t="shared" si="580"/>
        <v>661.94422509362994</v>
      </c>
      <c r="AC3368" s="23">
        <f t="shared" si="581"/>
        <v>485.83267528088982</v>
      </c>
      <c r="AD3368" s="17">
        <f t="shared" si="582"/>
        <v>-45.576148624276243</v>
      </c>
      <c r="AE3368" s="10">
        <f t="shared" si="583"/>
        <v>0.14459305811929415</v>
      </c>
      <c r="AF3368" s="6">
        <f t="shared" si="584"/>
        <v>-5.2061171617617671E-6</v>
      </c>
    </row>
    <row r="3369" spans="22:32" x14ac:dyDescent="0.25">
      <c r="V3369" s="10">
        <f t="shared" si="574"/>
        <v>8.4024999999994826E-2</v>
      </c>
      <c r="W3369" s="17">
        <f t="shared" si="575"/>
        <v>500</v>
      </c>
      <c r="X3369" s="10">
        <f t="shared" si="576"/>
        <v>985.97726833900913</v>
      </c>
      <c r="Y3369" s="2">
        <f t="shared" si="577"/>
        <v>-1.7497759780680935E-2</v>
      </c>
      <c r="Z3369" s="2">
        <f t="shared" si="578"/>
        <v>4.9029480438632957E-2</v>
      </c>
      <c r="AA3369">
        <f t="shared" si="579"/>
        <v>6.7681839853783871E-2</v>
      </c>
      <c r="AB3369" s="23">
        <f t="shared" si="580"/>
        <v>661.99242277966971</v>
      </c>
      <c r="AC3369" s="23">
        <f t="shared" si="581"/>
        <v>485.97726833900913</v>
      </c>
      <c r="AD3369" s="17">
        <f t="shared" si="582"/>
        <v>-45.470248668509726</v>
      </c>
      <c r="AE3369" s="10">
        <f t="shared" si="583"/>
        <v>0.14459305811929415</v>
      </c>
      <c r="AF3369" s="6">
        <f t="shared" si="584"/>
        <v>-5.2061171617617671E-6</v>
      </c>
    </row>
    <row r="3370" spans="22:32" x14ac:dyDescent="0.25">
      <c r="V3370" s="10">
        <f t="shared" si="574"/>
        <v>8.4049999999994823E-2</v>
      </c>
      <c r="W3370" s="17">
        <f t="shared" si="575"/>
        <v>500</v>
      </c>
      <c r="X3370" s="10">
        <f t="shared" si="576"/>
        <v>986.12186139712844</v>
      </c>
      <c r="Y3370" s="2">
        <f t="shared" si="577"/>
        <v>-1.7502965897842695E-2</v>
      </c>
      <c r="Z3370" s="2">
        <f t="shared" si="578"/>
        <v>4.9044068204309434E-2</v>
      </c>
      <c r="AA3370">
        <f t="shared" si="579"/>
        <v>6.7701977265225047E-2</v>
      </c>
      <c r="AB3370" s="23">
        <f t="shared" si="580"/>
        <v>662.04062046570948</v>
      </c>
      <c r="AC3370" s="23">
        <f t="shared" si="581"/>
        <v>486.12186139712844</v>
      </c>
      <c r="AD3370" s="17">
        <f t="shared" si="582"/>
        <v>-45.364348712743094</v>
      </c>
      <c r="AE3370" s="10">
        <f t="shared" si="583"/>
        <v>0.14459305811929415</v>
      </c>
      <c r="AF3370" s="6">
        <f t="shared" si="584"/>
        <v>-5.2061171617617671E-6</v>
      </c>
    </row>
    <row r="3371" spans="22:32" x14ac:dyDescent="0.25">
      <c r="V3371" s="10">
        <f t="shared" si="574"/>
        <v>8.4074999999994821E-2</v>
      </c>
      <c r="W3371" s="17">
        <f t="shared" si="575"/>
        <v>500</v>
      </c>
      <c r="X3371" s="10">
        <f t="shared" si="576"/>
        <v>986.26645445524775</v>
      </c>
      <c r="Y3371" s="2">
        <f t="shared" si="577"/>
        <v>-1.7508172015004455E-2</v>
      </c>
      <c r="Z3371" s="2">
        <f t="shared" si="578"/>
        <v>4.9058655969985911E-2</v>
      </c>
      <c r="AA3371">
        <f t="shared" si="579"/>
        <v>6.7722114676666223E-2</v>
      </c>
      <c r="AB3371" s="23">
        <f t="shared" si="580"/>
        <v>662.08881815174914</v>
      </c>
      <c r="AC3371" s="23">
        <f t="shared" si="581"/>
        <v>486.26645445524775</v>
      </c>
      <c r="AD3371" s="17">
        <f t="shared" si="582"/>
        <v>-45.258448756976463</v>
      </c>
      <c r="AE3371" s="10">
        <f t="shared" si="583"/>
        <v>0.14459305811929415</v>
      </c>
      <c r="AF3371" s="6">
        <f t="shared" si="584"/>
        <v>-5.2061171617617671E-6</v>
      </c>
    </row>
    <row r="3372" spans="22:32" x14ac:dyDescent="0.25">
      <c r="V3372" s="10">
        <f t="shared" si="574"/>
        <v>8.4099999999994818E-2</v>
      </c>
      <c r="W3372" s="17">
        <f t="shared" si="575"/>
        <v>500</v>
      </c>
      <c r="X3372" s="10">
        <f t="shared" si="576"/>
        <v>986.41104751336707</v>
      </c>
      <c r="Y3372" s="2">
        <f t="shared" si="577"/>
        <v>-1.7513378132166215E-2</v>
      </c>
      <c r="Z3372" s="2">
        <f t="shared" si="578"/>
        <v>4.9073243735662388E-2</v>
      </c>
      <c r="AA3372">
        <f t="shared" si="579"/>
        <v>6.7742252088107385E-2</v>
      </c>
      <c r="AB3372" s="23">
        <f t="shared" si="580"/>
        <v>662.13701583778902</v>
      </c>
      <c r="AC3372" s="23">
        <f t="shared" si="581"/>
        <v>486.41104751336707</v>
      </c>
      <c r="AD3372" s="17">
        <f t="shared" si="582"/>
        <v>-45.152548801209946</v>
      </c>
      <c r="AE3372" s="10">
        <f t="shared" si="583"/>
        <v>0.14459305811929415</v>
      </c>
      <c r="AF3372" s="6">
        <f t="shared" si="584"/>
        <v>-5.2061171617617671E-6</v>
      </c>
    </row>
    <row r="3373" spans="22:32" x14ac:dyDescent="0.25">
      <c r="V3373" s="10">
        <f t="shared" si="574"/>
        <v>8.4124999999994815E-2</v>
      </c>
      <c r="W3373" s="17">
        <f t="shared" si="575"/>
        <v>500</v>
      </c>
      <c r="X3373" s="10">
        <f t="shared" si="576"/>
        <v>986.55564057148638</v>
      </c>
      <c r="Y3373" s="2">
        <f t="shared" si="577"/>
        <v>-1.7518584249327975E-2</v>
      </c>
      <c r="Z3373" s="2">
        <f t="shared" si="578"/>
        <v>4.9087831501338865E-2</v>
      </c>
      <c r="AA3373">
        <f t="shared" si="579"/>
        <v>6.7762389499548562E-2</v>
      </c>
      <c r="AB3373" s="23">
        <f t="shared" si="580"/>
        <v>662.18521352382879</v>
      </c>
      <c r="AC3373" s="23">
        <f t="shared" si="581"/>
        <v>486.55564057148638</v>
      </c>
      <c r="AD3373" s="17">
        <f t="shared" si="582"/>
        <v>-45.046648845443315</v>
      </c>
      <c r="AE3373" s="10">
        <f t="shared" si="583"/>
        <v>0.14459305811929415</v>
      </c>
      <c r="AF3373" s="6">
        <f t="shared" si="584"/>
        <v>-5.2061171617617671E-6</v>
      </c>
    </row>
    <row r="3374" spans="22:32" x14ac:dyDescent="0.25">
      <c r="V3374" s="10">
        <f t="shared" si="574"/>
        <v>8.4149999999994812E-2</v>
      </c>
      <c r="W3374" s="17">
        <f t="shared" si="575"/>
        <v>500</v>
      </c>
      <c r="X3374" s="10">
        <f t="shared" si="576"/>
        <v>986.70023362960569</v>
      </c>
      <c r="Y3374" s="2">
        <f t="shared" si="577"/>
        <v>-1.7523790366489735E-2</v>
      </c>
      <c r="Z3374" s="2">
        <f t="shared" si="578"/>
        <v>4.9102419267015342E-2</v>
      </c>
      <c r="AA3374">
        <f t="shared" si="579"/>
        <v>6.7782526910989738E-2</v>
      </c>
      <c r="AB3374" s="23">
        <f t="shared" si="580"/>
        <v>662.23341120986856</v>
      </c>
      <c r="AC3374" s="23">
        <f t="shared" si="581"/>
        <v>486.70023362960569</v>
      </c>
      <c r="AD3374" s="17">
        <f t="shared" si="582"/>
        <v>-44.940748889676797</v>
      </c>
      <c r="AE3374" s="10">
        <f t="shared" si="583"/>
        <v>0.14459305811929415</v>
      </c>
      <c r="AF3374" s="6">
        <f t="shared" si="584"/>
        <v>-5.2061171617617671E-6</v>
      </c>
    </row>
    <row r="3375" spans="22:32" x14ac:dyDescent="0.25">
      <c r="V3375" s="10">
        <f t="shared" si="574"/>
        <v>8.417499999999481E-2</v>
      </c>
      <c r="W3375" s="17">
        <f t="shared" si="575"/>
        <v>500</v>
      </c>
      <c r="X3375" s="10">
        <f t="shared" si="576"/>
        <v>986.844826687725</v>
      </c>
      <c r="Y3375" s="2">
        <f t="shared" si="577"/>
        <v>-1.7528996483651495E-2</v>
      </c>
      <c r="Z3375" s="2">
        <f t="shared" si="578"/>
        <v>4.9117007032691819E-2</v>
      </c>
      <c r="AA3375">
        <f t="shared" si="579"/>
        <v>6.78026643224309E-2</v>
      </c>
      <c r="AB3375" s="23">
        <f t="shared" si="580"/>
        <v>662.28160889590822</v>
      </c>
      <c r="AC3375" s="23">
        <f t="shared" si="581"/>
        <v>486.844826687725</v>
      </c>
      <c r="AD3375" s="17">
        <f t="shared" si="582"/>
        <v>-44.834848933910052</v>
      </c>
      <c r="AE3375" s="10">
        <f t="shared" si="583"/>
        <v>0.14459305811929415</v>
      </c>
      <c r="AF3375" s="6">
        <f t="shared" si="584"/>
        <v>-5.2061171617617671E-6</v>
      </c>
    </row>
    <row r="3376" spans="22:32" x14ac:dyDescent="0.25">
      <c r="V3376" s="10">
        <f t="shared" si="574"/>
        <v>8.4199999999994807E-2</v>
      </c>
      <c r="W3376" s="17">
        <f t="shared" si="575"/>
        <v>500</v>
      </c>
      <c r="X3376" s="10">
        <f t="shared" si="576"/>
        <v>986.98941974584432</v>
      </c>
      <c r="Y3376" s="2">
        <f t="shared" si="577"/>
        <v>-1.7534202600813256E-2</v>
      </c>
      <c r="Z3376" s="2">
        <f t="shared" si="578"/>
        <v>4.9131594798368296E-2</v>
      </c>
      <c r="AA3376">
        <f t="shared" si="579"/>
        <v>6.7822801733872076E-2</v>
      </c>
      <c r="AB3376" s="23">
        <f t="shared" si="580"/>
        <v>662.32980658194811</v>
      </c>
      <c r="AC3376" s="23">
        <f t="shared" si="581"/>
        <v>486.98941974584432</v>
      </c>
      <c r="AD3376" s="17">
        <f t="shared" si="582"/>
        <v>-44.728948978143649</v>
      </c>
      <c r="AE3376" s="10">
        <f t="shared" si="583"/>
        <v>0.14459305811929415</v>
      </c>
      <c r="AF3376" s="6">
        <f t="shared" si="584"/>
        <v>-5.2061171617617671E-6</v>
      </c>
    </row>
    <row r="3377" spans="22:32" x14ac:dyDescent="0.25">
      <c r="V3377" s="10">
        <f t="shared" si="574"/>
        <v>8.4224999999994804E-2</v>
      </c>
      <c r="W3377" s="17">
        <f t="shared" si="575"/>
        <v>500</v>
      </c>
      <c r="X3377" s="10">
        <f t="shared" si="576"/>
        <v>987.13401280396363</v>
      </c>
      <c r="Y3377" s="2">
        <f t="shared" si="577"/>
        <v>-1.7539408717975016E-2</v>
      </c>
      <c r="Z3377" s="2">
        <f t="shared" si="578"/>
        <v>4.9146182564044773E-2</v>
      </c>
      <c r="AA3377">
        <f t="shared" si="579"/>
        <v>6.7842939145313252E-2</v>
      </c>
      <c r="AB3377" s="23">
        <f t="shared" si="580"/>
        <v>662.37800426798788</v>
      </c>
      <c r="AC3377" s="23">
        <f t="shared" si="581"/>
        <v>487.13401280396363</v>
      </c>
      <c r="AD3377" s="17">
        <f t="shared" si="582"/>
        <v>-44.623049022377018</v>
      </c>
      <c r="AE3377" s="10">
        <f t="shared" si="583"/>
        <v>0.14459305811929415</v>
      </c>
      <c r="AF3377" s="6">
        <f t="shared" si="584"/>
        <v>-5.2061171617617671E-6</v>
      </c>
    </row>
    <row r="3378" spans="22:32" x14ac:dyDescent="0.25">
      <c r="V3378" s="10">
        <f t="shared" si="574"/>
        <v>8.4249999999994801E-2</v>
      </c>
      <c r="W3378" s="17">
        <f t="shared" si="575"/>
        <v>500</v>
      </c>
      <c r="X3378" s="10">
        <f t="shared" si="576"/>
        <v>987.27860586208294</v>
      </c>
      <c r="Y3378" s="2">
        <f t="shared" si="577"/>
        <v>-1.7544614835136776E-2</v>
      </c>
      <c r="Z3378" s="2">
        <f t="shared" si="578"/>
        <v>4.916077032972125E-2</v>
      </c>
      <c r="AA3378">
        <f t="shared" si="579"/>
        <v>6.7863076556754415E-2</v>
      </c>
      <c r="AB3378" s="23">
        <f t="shared" si="580"/>
        <v>662.42620195402765</v>
      </c>
      <c r="AC3378" s="23">
        <f t="shared" si="581"/>
        <v>487.27860586208294</v>
      </c>
      <c r="AD3378" s="17">
        <f t="shared" si="582"/>
        <v>-44.517149066610386</v>
      </c>
      <c r="AE3378" s="10">
        <f t="shared" si="583"/>
        <v>0.14459305811929415</v>
      </c>
      <c r="AF3378" s="6">
        <f t="shared" si="584"/>
        <v>-5.2061171617617671E-6</v>
      </c>
    </row>
    <row r="3379" spans="22:32" x14ac:dyDescent="0.25">
      <c r="V3379" s="10">
        <f t="shared" si="574"/>
        <v>8.4274999999994799E-2</v>
      </c>
      <c r="W3379" s="17">
        <f t="shared" si="575"/>
        <v>500</v>
      </c>
      <c r="X3379" s="10">
        <f t="shared" si="576"/>
        <v>987.42319892020225</v>
      </c>
      <c r="Y3379" s="2">
        <f t="shared" si="577"/>
        <v>-1.7549820952298536E-2</v>
      </c>
      <c r="Z3379" s="2">
        <f t="shared" si="578"/>
        <v>4.9175358095397727E-2</v>
      </c>
      <c r="AA3379">
        <f t="shared" si="579"/>
        <v>6.7883213968195591E-2</v>
      </c>
      <c r="AB3379" s="23">
        <f t="shared" si="580"/>
        <v>662.4743996400673</v>
      </c>
      <c r="AC3379" s="23">
        <f t="shared" si="581"/>
        <v>487.42319892020225</v>
      </c>
      <c r="AD3379" s="17">
        <f t="shared" si="582"/>
        <v>-44.411249110843755</v>
      </c>
      <c r="AE3379" s="10">
        <f t="shared" si="583"/>
        <v>0.14459305811929415</v>
      </c>
      <c r="AF3379" s="6">
        <f t="shared" si="584"/>
        <v>-5.2061171617617671E-6</v>
      </c>
    </row>
    <row r="3380" spans="22:32" x14ac:dyDescent="0.25">
      <c r="V3380" s="10">
        <f t="shared" si="574"/>
        <v>8.4299999999994796E-2</v>
      </c>
      <c r="W3380" s="17">
        <f t="shared" si="575"/>
        <v>500</v>
      </c>
      <c r="X3380" s="10">
        <f t="shared" si="576"/>
        <v>987.56779197832157</v>
      </c>
      <c r="Y3380" s="2">
        <f t="shared" si="577"/>
        <v>-1.7555027069460296E-2</v>
      </c>
      <c r="Z3380" s="2">
        <f t="shared" si="578"/>
        <v>4.9189945861074204E-2</v>
      </c>
      <c r="AA3380">
        <f t="shared" si="579"/>
        <v>6.7903351379636767E-2</v>
      </c>
      <c r="AB3380" s="23">
        <f t="shared" si="580"/>
        <v>662.52259732610719</v>
      </c>
      <c r="AC3380" s="23">
        <f t="shared" si="581"/>
        <v>487.56779197832157</v>
      </c>
      <c r="AD3380" s="17">
        <f t="shared" si="582"/>
        <v>-44.305349155077238</v>
      </c>
      <c r="AE3380" s="10">
        <f t="shared" si="583"/>
        <v>0.14459305811929415</v>
      </c>
      <c r="AF3380" s="6">
        <f t="shared" si="584"/>
        <v>-5.2061171617617671E-6</v>
      </c>
    </row>
    <row r="3381" spans="22:32" x14ac:dyDescent="0.25">
      <c r="V3381" s="10">
        <f t="shared" si="574"/>
        <v>8.4324999999994793E-2</v>
      </c>
      <c r="W3381" s="17">
        <f t="shared" si="575"/>
        <v>500</v>
      </c>
      <c r="X3381" s="10">
        <f t="shared" si="576"/>
        <v>987.71238503644088</v>
      </c>
      <c r="Y3381" s="2">
        <f t="shared" si="577"/>
        <v>-1.7560233186622056E-2</v>
      </c>
      <c r="Z3381" s="2">
        <f t="shared" si="578"/>
        <v>4.9204533626750681E-2</v>
      </c>
      <c r="AA3381">
        <f t="shared" si="579"/>
        <v>6.7923488791077929E-2</v>
      </c>
      <c r="AB3381" s="23">
        <f t="shared" si="580"/>
        <v>662.57079501214696</v>
      </c>
      <c r="AC3381" s="23">
        <f t="shared" si="581"/>
        <v>487.71238503644088</v>
      </c>
      <c r="AD3381" s="17">
        <f t="shared" si="582"/>
        <v>-44.19944919931072</v>
      </c>
      <c r="AE3381" s="10">
        <f t="shared" si="583"/>
        <v>0.14459305811929415</v>
      </c>
      <c r="AF3381" s="6">
        <f t="shared" si="584"/>
        <v>-5.2061171617617671E-6</v>
      </c>
    </row>
    <row r="3382" spans="22:32" x14ac:dyDescent="0.25">
      <c r="V3382" s="10">
        <f t="shared" si="574"/>
        <v>8.434999999999479E-2</v>
      </c>
      <c r="W3382" s="17">
        <f t="shared" si="575"/>
        <v>500</v>
      </c>
      <c r="X3382" s="10">
        <f t="shared" si="576"/>
        <v>987.85697809456019</v>
      </c>
      <c r="Y3382" s="2">
        <f t="shared" si="577"/>
        <v>-1.7565439303783816E-2</v>
      </c>
      <c r="Z3382" s="2">
        <f t="shared" si="578"/>
        <v>4.9219121392427158E-2</v>
      </c>
      <c r="AA3382">
        <f t="shared" si="579"/>
        <v>6.7943626202519106E-2</v>
      </c>
      <c r="AB3382" s="23">
        <f t="shared" si="580"/>
        <v>662.61899269818673</v>
      </c>
      <c r="AC3382" s="23">
        <f t="shared" si="581"/>
        <v>487.85697809456019</v>
      </c>
      <c r="AD3382" s="17">
        <f t="shared" si="582"/>
        <v>-44.093549243544089</v>
      </c>
      <c r="AE3382" s="10">
        <f t="shared" si="583"/>
        <v>0.14459305811929415</v>
      </c>
      <c r="AF3382" s="6">
        <f t="shared" si="584"/>
        <v>-5.2061171617617671E-6</v>
      </c>
    </row>
    <row r="3383" spans="22:32" x14ac:dyDescent="0.25">
      <c r="V3383" s="10">
        <f t="shared" si="574"/>
        <v>8.4374999999994788E-2</v>
      </c>
      <c r="W3383" s="17">
        <f t="shared" si="575"/>
        <v>500</v>
      </c>
      <c r="X3383" s="10">
        <f t="shared" si="576"/>
        <v>988.0015711526795</v>
      </c>
      <c r="Y3383" s="2">
        <f t="shared" si="577"/>
        <v>-1.7570645420945576E-2</v>
      </c>
      <c r="Z3383" s="2">
        <f t="shared" si="578"/>
        <v>4.9233709158103635E-2</v>
      </c>
      <c r="AA3383">
        <f t="shared" si="579"/>
        <v>6.7963763613960282E-2</v>
      </c>
      <c r="AB3383" s="23">
        <f t="shared" si="580"/>
        <v>662.66719038422639</v>
      </c>
      <c r="AC3383" s="23">
        <f t="shared" si="581"/>
        <v>488.0015711526795</v>
      </c>
      <c r="AD3383" s="17">
        <f t="shared" si="582"/>
        <v>-43.987649287777458</v>
      </c>
      <c r="AE3383" s="10">
        <f t="shared" si="583"/>
        <v>0.14459305811929415</v>
      </c>
      <c r="AF3383" s="6">
        <f t="shared" si="584"/>
        <v>-5.2061171617617671E-6</v>
      </c>
    </row>
    <row r="3384" spans="22:32" x14ac:dyDescent="0.25">
      <c r="V3384" s="10">
        <f t="shared" si="574"/>
        <v>8.4399999999994785E-2</v>
      </c>
      <c r="W3384" s="17">
        <f t="shared" si="575"/>
        <v>500</v>
      </c>
      <c r="X3384" s="10">
        <f t="shared" si="576"/>
        <v>988.14616421079882</v>
      </c>
      <c r="Y3384" s="2">
        <f t="shared" si="577"/>
        <v>-1.7575851538107336E-2</v>
      </c>
      <c r="Z3384" s="2">
        <f t="shared" si="578"/>
        <v>4.9248296923780112E-2</v>
      </c>
      <c r="AA3384">
        <f t="shared" si="579"/>
        <v>6.7983901025401444E-2</v>
      </c>
      <c r="AB3384" s="23">
        <f t="shared" si="580"/>
        <v>662.71538807026627</v>
      </c>
      <c r="AC3384" s="23">
        <f t="shared" si="581"/>
        <v>488.14616421079882</v>
      </c>
      <c r="AD3384" s="17">
        <f t="shared" si="582"/>
        <v>-43.881749332010941</v>
      </c>
      <c r="AE3384" s="10">
        <f t="shared" si="583"/>
        <v>0.14459305811929415</v>
      </c>
      <c r="AF3384" s="6">
        <f t="shared" si="584"/>
        <v>-5.2061171617617671E-6</v>
      </c>
    </row>
    <row r="3385" spans="22:32" x14ac:dyDescent="0.25">
      <c r="V3385" s="10">
        <f t="shared" si="574"/>
        <v>8.4424999999994782E-2</v>
      </c>
      <c r="W3385" s="17">
        <f t="shared" si="575"/>
        <v>500</v>
      </c>
      <c r="X3385" s="10">
        <f t="shared" si="576"/>
        <v>988.29075726891813</v>
      </c>
      <c r="Y3385" s="2">
        <f t="shared" si="577"/>
        <v>-1.7581057655269097E-2</v>
      </c>
      <c r="Z3385" s="2">
        <f t="shared" si="578"/>
        <v>4.9262884689456589E-2</v>
      </c>
      <c r="AA3385">
        <f t="shared" si="579"/>
        <v>6.800403843684262E-2</v>
      </c>
      <c r="AB3385" s="23">
        <f t="shared" si="580"/>
        <v>662.76358575630604</v>
      </c>
      <c r="AC3385" s="23">
        <f t="shared" si="581"/>
        <v>488.29075726891813</v>
      </c>
      <c r="AD3385" s="17">
        <f t="shared" si="582"/>
        <v>-43.775849376244309</v>
      </c>
      <c r="AE3385" s="10">
        <f t="shared" si="583"/>
        <v>0.14459305811929415</v>
      </c>
      <c r="AF3385" s="6">
        <f t="shared" si="584"/>
        <v>-5.2061171617617671E-6</v>
      </c>
    </row>
    <row r="3386" spans="22:32" x14ac:dyDescent="0.25">
      <c r="V3386" s="10">
        <f t="shared" si="574"/>
        <v>8.4449999999994779E-2</v>
      </c>
      <c r="W3386" s="17">
        <f t="shared" si="575"/>
        <v>500</v>
      </c>
      <c r="X3386" s="10">
        <f t="shared" si="576"/>
        <v>988.43535032703744</v>
      </c>
      <c r="Y3386" s="2">
        <f t="shared" si="577"/>
        <v>-1.7586263772430857E-2</v>
      </c>
      <c r="Z3386" s="2">
        <f t="shared" si="578"/>
        <v>4.9277472455133066E-2</v>
      </c>
      <c r="AA3386">
        <f t="shared" si="579"/>
        <v>6.8024175848283797E-2</v>
      </c>
      <c r="AB3386" s="23">
        <f t="shared" si="580"/>
        <v>662.81178344234581</v>
      </c>
      <c r="AC3386" s="23">
        <f t="shared" si="581"/>
        <v>488.43535032703744</v>
      </c>
      <c r="AD3386" s="17">
        <f t="shared" si="582"/>
        <v>-43.669949420477792</v>
      </c>
      <c r="AE3386" s="10">
        <f t="shared" si="583"/>
        <v>0.14459305811929415</v>
      </c>
      <c r="AF3386" s="6">
        <f t="shared" si="584"/>
        <v>-5.2061171617617671E-6</v>
      </c>
    </row>
    <row r="3387" spans="22:32" x14ac:dyDescent="0.25">
      <c r="V3387" s="10">
        <f t="shared" si="574"/>
        <v>8.4474999999994776E-2</v>
      </c>
      <c r="W3387" s="17">
        <f t="shared" si="575"/>
        <v>500</v>
      </c>
      <c r="X3387" s="10">
        <f t="shared" si="576"/>
        <v>988.57994338515675</v>
      </c>
      <c r="Y3387" s="2">
        <f t="shared" si="577"/>
        <v>-1.7591469889592617E-2</v>
      </c>
      <c r="Z3387" s="2">
        <f t="shared" si="578"/>
        <v>4.9292060220809543E-2</v>
      </c>
      <c r="AA3387">
        <f t="shared" si="579"/>
        <v>6.8044313259724959E-2</v>
      </c>
      <c r="AB3387" s="23">
        <f t="shared" si="580"/>
        <v>662.85998112838547</v>
      </c>
      <c r="AC3387" s="23">
        <f t="shared" si="581"/>
        <v>488.57994338515675</v>
      </c>
      <c r="AD3387" s="17">
        <f t="shared" si="582"/>
        <v>-43.564049464711047</v>
      </c>
      <c r="AE3387" s="10">
        <f t="shared" si="583"/>
        <v>0.14459305811929415</v>
      </c>
      <c r="AF3387" s="6">
        <f t="shared" si="584"/>
        <v>-5.2061171617617671E-6</v>
      </c>
    </row>
    <row r="3388" spans="22:32" x14ac:dyDescent="0.25">
      <c r="V3388" s="10">
        <f t="shared" si="574"/>
        <v>8.4499999999994774E-2</v>
      </c>
      <c r="W3388" s="17">
        <f t="shared" si="575"/>
        <v>500</v>
      </c>
      <c r="X3388" s="10">
        <f t="shared" si="576"/>
        <v>988.72453644327607</v>
      </c>
      <c r="Y3388" s="2">
        <f t="shared" si="577"/>
        <v>-1.7596676006754377E-2</v>
      </c>
      <c r="Z3388" s="2">
        <f t="shared" si="578"/>
        <v>4.930664798648602E-2</v>
      </c>
      <c r="AA3388">
        <f t="shared" si="579"/>
        <v>6.8064450671166135E-2</v>
      </c>
      <c r="AB3388" s="23">
        <f t="shared" si="580"/>
        <v>662.90817881442536</v>
      </c>
      <c r="AC3388" s="23">
        <f t="shared" si="581"/>
        <v>488.72453644327607</v>
      </c>
      <c r="AD3388" s="17">
        <f t="shared" si="582"/>
        <v>-43.45814950894453</v>
      </c>
      <c r="AE3388" s="10">
        <f t="shared" si="583"/>
        <v>0.14459305811929415</v>
      </c>
      <c r="AF3388" s="6">
        <f t="shared" si="584"/>
        <v>-5.2061171617617671E-6</v>
      </c>
    </row>
    <row r="3389" spans="22:32" x14ac:dyDescent="0.25">
      <c r="V3389" s="10">
        <f t="shared" si="574"/>
        <v>8.4524999999994771E-2</v>
      </c>
      <c r="W3389" s="17">
        <f t="shared" si="575"/>
        <v>500</v>
      </c>
      <c r="X3389" s="10">
        <f t="shared" si="576"/>
        <v>988.86912950139538</v>
      </c>
      <c r="Y3389" s="2">
        <f t="shared" si="577"/>
        <v>-1.7601882123916137E-2</v>
      </c>
      <c r="Z3389" s="2">
        <f t="shared" si="578"/>
        <v>4.9321235752162497E-2</v>
      </c>
      <c r="AA3389">
        <f t="shared" si="579"/>
        <v>6.8084588082607311E-2</v>
      </c>
      <c r="AB3389" s="23">
        <f t="shared" si="580"/>
        <v>662.95637650046513</v>
      </c>
      <c r="AC3389" s="23">
        <f t="shared" si="581"/>
        <v>488.86912950139538</v>
      </c>
      <c r="AD3389" s="17">
        <f t="shared" si="582"/>
        <v>-43.352249553178012</v>
      </c>
      <c r="AE3389" s="10">
        <f t="shared" si="583"/>
        <v>0.14459305811929415</v>
      </c>
      <c r="AF3389" s="6">
        <f t="shared" si="584"/>
        <v>-5.2061171617617671E-6</v>
      </c>
    </row>
    <row r="3390" spans="22:32" x14ac:dyDescent="0.25">
      <c r="V3390" s="10">
        <f t="shared" si="574"/>
        <v>8.4549999999994768E-2</v>
      </c>
      <c r="W3390" s="17">
        <f t="shared" si="575"/>
        <v>500</v>
      </c>
      <c r="X3390" s="10">
        <f t="shared" si="576"/>
        <v>989.01372255951469</v>
      </c>
      <c r="Y3390" s="2">
        <f t="shared" si="577"/>
        <v>-1.7607088241077897E-2</v>
      </c>
      <c r="Z3390" s="2">
        <f t="shared" si="578"/>
        <v>4.9335823517838974E-2</v>
      </c>
      <c r="AA3390">
        <f t="shared" si="579"/>
        <v>6.8104725494048474E-2</v>
      </c>
      <c r="AB3390" s="23">
        <f t="shared" si="580"/>
        <v>663.0045741865049</v>
      </c>
      <c r="AC3390" s="23">
        <f t="shared" si="581"/>
        <v>489.01372255951469</v>
      </c>
      <c r="AD3390" s="17">
        <f t="shared" si="582"/>
        <v>-43.246349597411381</v>
      </c>
      <c r="AE3390" s="10">
        <f t="shared" si="583"/>
        <v>0.14459305811929415</v>
      </c>
      <c r="AF3390" s="6">
        <f t="shared" si="584"/>
        <v>-5.2061171617617671E-6</v>
      </c>
    </row>
    <row r="3391" spans="22:32" x14ac:dyDescent="0.25">
      <c r="V3391" s="10">
        <f t="shared" si="574"/>
        <v>8.4574999999994765E-2</v>
      </c>
      <c r="W3391" s="17">
        <f t="shared" si="575"/>
        <v>500</v>
      </c>
      <c r="X3391" s="10">
        <f t="shared" si="576"/>
        <v>989.158315617634</v>
      </c>
      <c r="Y3391" s="2">
        <f t="shared" si="577"/>
        <v>-1.7612294358239657E-2</v>
      </c>
      <c r="Z3391" s="2">
        <f t="shared" si="578"/>
        <v>4.9350411283515451E-2</v>
      </c>
      <c r="AA3391">
        <f t="shared" si="579"/>
        <v>6.812486290548965E-2</v>
      </c>
      <c r="AB3391" s="23">
        <f t="shared" si="580"/>
        <v>663.05277187254455</v>
      </c>
      <c r="AC3391" s="23">
        <f t="shared" si="581"/>
        <v>489.158315617634</v>
      </c>
      <c r="AD3391" s="17">
        <f t="shared" si="582"/>
        <v>-43.14044964164475</v>
      </c>
      <c r="AE3391" s="10">
        <f t="shared" si="583"/>
        <v>0.14459305811929415</v>
      </c>
      <c r="AF3391" s="6">
        <f t="shared" si="584"/>
        <v>-5.2061171617617671E-6</v>
      </c>
    </row>
    <row r="3392" spans="22:32" x14ac:dyDescent="0.25">
      <c r="V3392" s="10">
        <f t="shared" si="574"/>
        <v>8.4599999999994763E-2</v>
      </c>
      <c r="W3392" s="17">
        <f t="shared" si="575"/>
        <v>500</v>
      </c>
      <c r="X3392" s="10">
        <f t="shared" si="576"/>
        <v>989.30290867575332</v>
      </c>
      <c r="Y3392" s="2">
        <f t="shared" si="577"/>
        <v>-1.7617500475401417E-2</v>
      </c>
      <c r="Z3392" s="2">
        <f t="shared" si="578"/>
        <v>4.9364999049191928E-2</v>
      </c>
      <c r="AA3392">
        <f t="shared" si="579"/>
        <v>6.8145000316930826E-2</v>
      </c>
      <c r="AB3392" s="23">
        <f t="shared" si="580"/>
        <v>663.10096955858444</v>
      </c>
      <c r="AC3392" s="23">
        <f t="shared" si="581"/>
        <v>489.30290867575332</v>
      </c>
      <c r="AD3392" s="17">
        <f t="shared" si="582"/>
        <v>-43.034549685878233</v>
      </c>
      <c r="AE3392" s="10">
        <f t="shared" si="583"/>
        <v>0.14459305811929415</v>
      </c>
      <c r="AF3392" s="6">
        <f t="shared" si="584"/>
        <v>-5.2061171617617671E-6</v>
      </c>
    </row>
    <row r="3393" spans="22:32" x14ac:dyDescent="0.25">
      <c r="V3393" s="10">
        <f t="shared" si="574"/>
        <v>8.462499999999476E-2</v>
      </c>
      <c r="W3393" s="17">
        <f t="shared" si="575"/>
        <v>500</v>
      </c>
      <c r="X3393" s="10">
        <f t="shared" si="576"/>
        <v>989.44750173387263</v>
      </c>
      <c r="Y3393" s="2">
        <f t="shared" si="577"/>
        <v>-1.7622706592563177E-2</v>
      </c>
      <c r="Z3393" s="2">
        <f t="shared" si="578"/>
        <v>4.9379586814868405E-2</v>
      </c>
      <c r="AA3393">
        <f t="shared" si="579"/>
        <v>6.8165137728371988E-2</v>
      </c>
      <c r="AB3393" s="23">
        <f t="shared" si="580"/>
        <v>663.14916724462421</v>
      </c>
      <c r="AC3393" s="23">
        <f t="shared" si="581"/>
        <v>489.44750173387263</v>
      </c>
      <c r="AD3393" s="17">
        <f t="shared" si="582"/>
        <v>-42.928649730111715</v>
      </c>
      <c r="AE3393" s="10">
        <f t="shared" si="583"/>
        <v>0.14459305811929415</v>
      </c>
      <c r="AF3393" s="6">
        <f t="shared" si="584"/>
        <v>-5.2061171617617671E-6</v>
      </c>
    </row>
    <row r="3394" spans="22:32" x14ac:dyDescent="0.25">
      <c r="V3394" s="10">
        <f t="shared" si="574"/>
        <v>8.4649999999994757E-2</v>
      </c>
      <c r="W3394" s="17">
        <f t="shared" si="575"/>
        <v>500</v>
      </c>
      <c r="X3394" s="10">
        <f t="shared" si="576"/>
        <v>989.59209479199194</v>
      </c>
      <c r="Y3394" s="2">
        <f t="shared" si="577"/>
        <v>-1.7627912709724938E-2</v>
      </c>
      <c r="Z3394" s="2">
        <f t="shared" si="578"/>
        <v>4.9394174580544882E-2</v>
      </c>
      <c r="AA3394">
        <f t="shared" si="579"/>
        <v>6.8185275139813165E-2</v>
      </c>
      <c r="AB3394" s="23">
        <f t="shared" si="580"/>
        <v>663.19736493066398</v>
      </c>
      <c r="AC3394" s="23">
        <f t="shared" si="581"/>
        <v>489.59209479199194</v>
      </c>
      <c r="AD3394" s="17">
        <f t="shared" si="582"/>
        <v>-42.822749774345084</v>
      </c>
      <c r="AE3394" s="10">
        <f t="shared" si="583"/>
        <v>0.14459305811929415</v>
      </c>
      <c r="AF3394" s="6">
        <f t="shared" si="584"/>
        <v>-5.2061171617617671E-6</v>
      </c>
    </row>
    <row r="3395" spans="22:32" x14ac:dyDescent="0.25">
      <c r="V3395" s="10">
        <f t="shared" si="574"/>
        <v>8.4674999999994754E-2</v>
      </c>
      <c r="W3395" s="17">
        <f t="shared" si="575"/>
        <v>500</v>
      </c>
      <c r="X3395" s="10">
        <f t="shared" si="576"/>
        <v>989.73668785011125</v>
      </c>
      <c r="Y3395" s="2">
        <f t="shared" si="577"/>
        <v>-1.7633118826886698E-2</v>
      </c>
      <c r="Z3395" s="2">
        <f t="shared" si="578"/>
        <v>4.9408762346221359E-2</v>
      </c>
      <c r="AA3395">
        <f t="shared" si="579"/>
        <v>6.8205412551254341E-2</v>
      </c>
      <c r="AB3395" s="23">
        <f t="shared" si="580"/>
        <v>663.24556261670364</v>
      </c>
      <c r="AC3395" s="23">
        <f t="shared" si="581"/>
        <v>489.73668785011125</v>
      </c>
      <c r="AD3395" s="17">
        <f t="shared" si="582"/>
        <v>-42.716849818578453</v>
      </c>
      <c r="AE3395" s="10">
        <f t="shared" si="583"/>
        <v>0.14459305811929415</v>
      </c>
      <c r="AF3395" s="6">
        <f t="shared" si="584"/>
        <v>-5.2061171617617671E-6</v>
      </c>
    </row>
    <row r="3396" spans="22:32" x14ac:dyDescent="0.25">
      <c r="V3396" s="10">
        <f t="shared" si="574"/>
        <v>8.4699999999994752E-2</v>
      </c>
      <c r="W3396" s="17">
        <f t="shared" si="575"/>
        <v>500</v>
      </c>
      <c r="X3396" s="10">
        <f t="shared" si="576"/>
        <v>989.88128090823056</v>
      </c>
      <c r="Y3396" s="2">
        <f t="shared" si="577"/>
        <v>-1.7638324944048458E-2</v>
      </c>
      <c r="Z3396" s="2">
        <f t="shared" si="578"/>
        <v>4.9423350111897836E-2</v>
      </c>
      <c r="AA3396">
        <f t="shared" si="579"/>
        <v>6.8225549962695503E-2</v>
      </c>
      <c r="AB3396" s="23">
        <f t="shared" si="580"/>
        <v>663.29376030274352</v>
      </c>
      <c r="AC3396" s="23">
        <f t="shared" si="581"/>
        <v>489.88128090823056</v>
      </c>
      <c r="AD3396" s="17">
        <f t="shared" si="582"/>
        <v>-42.610949862811935</v>
      </c>
      <c r="AE3396" s="10">
        <f t="shared" si="583"/>
        <v>0.14459305811929415</v>
      </c>
      <c r="AF3396" s="6">
        <f t="shared" si="584"/>
        <v>-5.2061171617617671E-6</v>
      </c>
    </row>
    <row r="3397" spans="22:32" x14ac:dyDescent="0.25">
      <c r="V3397" s="10">
        <f t="shared" si="574"/>
        <v>8.4724999999994749E-2</v>
      </c>
      <c r="W3397" s="17">
        <f t="shared" si="575"/>
        <v>500</v>
      </c>
      <c r="X3397" s="10">
        <f t="shared" si="576"/>
        <v>990.02587396634988</v>
      </c>
      <c r="Y3397" s="2">
        <f t="shared" si="577"/>
        <v>-1.7643531061210218E-2</v>
      </c>
      <c r="Z3397" s="2">
        <f t="shared" si="578"/>
        <v>4.9437937877574313E-2</v>
      </c>
      <c r="AA3397">
        <f t="shared" si="579"/>
        <v>6.8245687374136679E-2</v>
      </c>
      <c r="AB3397" s="23">
        <f t="shared" si="580"/>
        <v>663.34195798878329</v>
      </c>
      <c r="AC3397" s="23">
        <f t="shared" si="581"/>
        <v>490.02587396634988</v>
      </c>
      <c r="AD3397" s="17">
        <f t="shared" si="582"/>
        <v>-42.505049907045304</v>
      </c>
      <c r="AE3397" s="10">
        <f t="shared" si="583"/>
        <v>0.14459305811929415</v>
      </c>
      <c r="AF3397" s="6">
        <f t="shared" si="584"/>
        <v>-5.2061171617617671E-6</v>
      </c>
    </row>
    <row r="3398" spans="22:32" x14ac:dyDescent="0.25">
      <c r="V3398" s="10">
        <f t="shared" si="574"/>
        <v>8.4749999999994746E-2</v>
      </c>
      <c r="W3398" s="17">
        <f t="shared" si="575"/>
        <v>500</v>
      </c>
      <c r="X3398" s="10">
        <f t="shared" si="576"/>
        <v>990.17046702446919</v>
      </c>
      <c r="Y3398" s="2">
        <f t="shared" si="577"/>
        <v>-1.7648737178371978E-2</v>
      </c>
      <c r="Z3398" s="2">
        <f t="shared" si="578"/>
        <v>4.945252564325079E-2</v>
      </c>
      <c r="AA3398">
        <f t="shared" si="579"/>
        <v>6.8265824785577855E-2</v>
      </c>
      <c r="AB3398" s="23">
        <f t="shared" si="580"/>
        <v>663.39015567482306</v>
      </c>
      <c r="AC3398" s="23">
        <f t="shared" si="581"/>
        <v>490.17046702446919</v>
      </c>
      <c r="AD3398" s="17">
        <f t="shared" si="582"/>
        <v>-42.399149951278787</v>
      </c>
      <c r="AE3398" s="10">
        <f t="shared" si="583"/>
        <v>0.14459305811929415</v>
      </c>
      <c r="AF3398" s="6">
        <f t="shared" si="584"/>
        <v>-5.2061171617617671E-6</v>
      </c>
    </row>
    <row r="3399" spans="22:32" x14ac:dyDescent="0.25">
      <c r="V3399" s="10">
        <f t="shared" si="574"/>
        <v>8.4774999999994743E-2</v>
      </c>
      <c r="W3399" s="17">
        <f t="shared" si="575"/>
        <v>500</v>
      </c>
      <c r="X3399" s="10">
        <f t="shared" si="576"/>
        <v>990.3150600825885</v>
      </c>
      <c r="Y3399" s="2">
        <f t="shared" si="577"/>
        <v>-1.7653943295533738E-2</v>
      </c>
      <c r="Z3399" s="2">
        <f t="shared" si="578"/>
        <v>4.9467113408927267E-2</v>
      </c>
      <c r="AA3399">
        <f t="shared" si="579"/>
        <v>6.8285962197019018E-2</v>
      </c>
      <c r="AB3399" s="23">
        <f t="shared" si="580"/>
        <v>663.43835336086272</v>
      </c>
      <c r="AC3399" s="23">
        <f t="shared" si="581"/>
        <v>490.3150600825885</v>
      </c>
      <c r="AD3399" s="17">
        <f t="shared" si="582"/>
        <v>-42.293249995512042</v>
      </c>
      <c r="AE3399" s="10">
        <f t="shared" si="583"/>
        <v>0.14459305811929415</v>
      </c>
      <c r="AF3399" s="6">
        <f t="shared" si="584"/>
        <v>-5.2061171617617671E-6</v>
      </c>
    </row>
    <row r="3400" spans="22:32" x14ac:dyDescent="0.25">
      <c r="V3400" s="10">
        <f t="shared" si="574"/>
        <v>8.4799999999994741E-2</v>
      </c>
      <c r="W3400" s="17">
        <f t="shared" si="575"/>
        <v>500</v>
      </c>
      <c r="X3400" s="10">
        <f t="shared" si="576"/>
        <v>990.45965314070781</v>
      </c>
      <c r="Y3400" s="2">
        <f t="shared" si="577"/>
        <v>-1.7659149412695498E-2</v>
      </c>
      <c r="Z3400" s="2">
        <f t="shared" si="578"/>
        <v>4.9481701174603744E-2</v>
      </c>
      <c r="AA3400">
        <f t="shared" si="579"/>
        <v>6.8306099608460194E-2</v>
      </c>
      <c r="AB3400" s="23">
        <f t="shared" si="580"/>
        <v>663.4865510469026</v>
      </c>
      <c r="AC3400" s="23">
        <f t="shared" si="581"/>
        <v>490.45965314070781</v>
      </c>
      <c r="AD3400" s="17">
        <f t="shared" si="582"/>
        <v>-42.187350039745525</v>
      </c>
      <c r="AE3400" s="10">
        <f t="shared" si="583"/>
        <v>0.14459305811929415</v>
      </c>
      <c r="AF3400" s="6">
        <f t="shared" si="584"/>
        <v>-5.2061171617617671E-6</v>
      </c>
    </row>
    <row r="3401" spans="22:32" x14ac:dyDescent="0.25">
      <c r="V3401" s="10">
        <f t="shared" si="574"/>
        <v>8.4824999999994738E-2</v>
      </c>
      <c r="W3401" s="17">
        <f t="shared" si="575"/>
        <v>500</v>
      </c>
      <c r="X3401" s="10">
        <f t="shared" si="576"/>
        <v>990.60424619882713</v>
      </c>
      <c r="Y3401" s="2">
        <f t="shared" si="577"/>
        <v>-1.7664355529857258E-2</v>
      </c>
      <c r="Z3401" s="2">
        <f t="shared" si="578"/>
        <v>4.9496288940280221E-2</v>
      </c>
      <c r="AA3401">
        <f t="shared" si="579"/>
        <v>6.832623701990137E-2</v>
      </c>
      <c r="AB3401" s="23">
        <f t="shared" si="580"/>
        <v>663.53474873294238</v>
      </c>
      <c r="AC3401" s="23">
        <f t="shared" si="581"/>
        <v>490.60424619882713</v>
      </c>
      <c r="AD3401" s="17">
        <f t="shared" si="582"/>
        <v>-42.081450083979007</v>
      </c>
      <c r="AE3401" s="10">
        <f t="shared" si="583"/>
        <v>0.14459305811929415</v>
      </c>
      <c r="AF3401" s="6">
        <f t="shared" si="584"/>
        <v>-5.2061171617617671E-6</v>
      </c>
    </row>
    <row r="3402" spans="22:32" x14ac:dyDescent="0.25">
      <c r="V3402" s="10">
        <f t="shared" ref="V3402:V3465" si="585">+V3401+$M$4</f>
        <v>8.4849999999994735E-2</v>
      </c>
      <c r="W3402" s="17">
        <f t="shared" ref="W3402:W3465" si="586">+W3401+$M$5</f>
        <v>500</v>
      </c>
      <c r="X3402" s="10">
        <f t="shared" ref="X3402:X3465" si="587">X3401+AE3401</f>
        <v>990.74883925694644</v>
      </c>
      <c r="Y3402" s="2">
        <f t="shared" ref="Y3402:Y3465" si="588">Y3401+AF3401</f>
        <v>-1.7669561647019019E-2</v>
      </c>
      <c r="Z3402" s="2">
        <f t="shared" ref="Z3402:Z3465" si="589">V3402+2*Y3402</f>
        <v>4.9510876705956698E-2</v>
      </c>
      <c r="AA3402">
        <f t="shared" ref="AA3402:AA3465" si="590">0.666666666666667*(V3402-Y3402)</f>
        <v>6.8346374431342533E-2</v>
      </c>
      <c r="AB3402" s="23">
        <f t="shared" ref="AB3402:AB3465" si="591">1/3*(X3402+2*W3402)</f>
        <v>663.58294641898215</v>
      </c>
      <c r="AC3402" s="23">
        <f t="shared" ref="AC3402:AC3465" si="592">X3402-W3402</f>
        <v>490.74883925694644</v>
      </c>
      <c r="AD3402" s="17">
        <f t="shared" ref="AD3402:AD3465" si="593">AC3402-$B$5*AB3402</f>
        <v>-41.975550128212376</v>
      </c>
      <c r="AE3402" s="10">
        <f t="shared" ref="AE3402:AE3465" si="594">IF(AD3402&lt;0,$L$17*$M$4+$M$17*$M$5,$O$17*$M$4+$P$17*$M$5)</f>
        <v>0.14459305811929415</v>
      </c>
      <c r="AF3402" s="6">
        <f t="shared" ref="AF3402:AF3465" si="595">IF(AD3402&lt;0,$L$18*$M$4+$M$18*$M$5,$O$18*$M$4+$P$18*$M$5)</f>
        <v>-5.2061171617617671E-6</v>
      </c>
    </row>
    <row r="3403" spans="22:32" x14ac:dyDescent="0.25">
      <c r="V3403" s="10">
        <f t="shared" si="585"/>
        <v>8.4874999999994732E-2</v>
      </c>
      <c r="W3403" s="17">
        <f t="shared" si="586"/>
        <v>500</v>
      </c>
      <c r="X3403" s="10">
        <f t="shared" si="587"/>
        <v>990.89343231506575</v>
      </c>
      <c r="Y3403" s="2">
        <f t="shared" si="588"/>
        <v>-1.7674767764180779E-2</v>
      </c>
      <c r="Z3403" s="2">
        <f t="shared" si="589"/>
        <v>4.9525464471633175E-2</v>
      </c>
      <c r="AA3403">
        <f t="shared" si="590"/>
        <v>6.8366511842783709E-2</v>
      </c>
      <c r="AB3403" s="23">
        <f t="shared" si="591"/>
        <v>663.6311441050218</v>
      </c>
      <c r="AC3403" s="23">
        <f t="shared" si="592"/>
        <v>490.89343231506575</v>
      </c>
      <c r="AD3403" s="17">
        <f t="shared" si="593"/>
        <v>-41.869650172445745</v>
      </c>
      <c r="AE3403" s="10">
        <f t="shared" si="594"/>
        <v>0.14459305811929415</v>
      </c>
      <c r="AF3403" s="6">
        <f t="shared" si="595"/>
        <v>-5.2061171617617671E-6</v>
      </c>
    </row>
    <row r="3404" spans="22:32" x14ac:dyDescent="0.25">
      <c r="V3404" s="10">
        <f t="shared" si="585"/>
        <v>8.489999999999473E-2</v>
      </c>
      <c r="W3404" s="17">
        <f t="shared" si="586"/>
        <v>500</v>
      </c>
      <c r="X3404" s="10">
        <f t="shared" si="587"/>
        <v>991.03802537318506</v>
      </c>
      <c r="Y3404" s="2">
        <f t="shared" si="588"/>
        <v>-1.7679973881342539E-2</v>
      </c>
      <c r="Z3404" s="2">
        <f t="shared" si="589"/>
        <v>4.9540052237309652E-2</v>
      </c>
      <c r="AA3404">
        <f t="shared" si="590"/>
        <v>6.8386649254224885E-2</v>
      </c>
      <c r="AB3404" s="23">
        <f t="shared" si="591"/>
        <v>663.67934179106169</v>
      </c>
      <c r="AC3404" s="23">
        <f t="shared" si="592"/>
        <v>491.03802537318506</v>
      </c>
      <c r="AD3404" s="17">
        <f t="shared" si="593"/>
        <v>-41.763750216679227</v>
      </c>
      <c r="AE3404" s="10">
        <f t="shared" si="594"/>
        <v>0.14459305811929415</v>
      </c>
      <c r="AF3404" s="6">
        <f t="shared" si="595"/>
        <v>-5.2061171617617671E-6</v>
      </c>
    </row>
    <row r="3405" spans="22:32" x14ac:dyDescent="0.25">
      <c r="V3405" s="10">
        <f t="shared" si="585"/>
        <v>8.4924999999994727E-2</v>
      </c>
      <c r="W3405" s="17">
        <f t="shared" si="586"/>
        <v>500</v>
      </c>
      <c r="X3405" s="10">
        <f t="shared" si="587"/>
        <v>991.18261843130438</v>
      </c>
      <c r="Y3405" s="2">
        <f t="shared" si="588"/>
        <v>-1.7685179998504299E-2</v>
      </c>
      <c r="Z3405" s="2">
        <f t="shared" si="589"/>
        <v>4.9554640002986129E-2</v>
      </c>
      <c r="AA3405">
        <f t="shared" si="590"/>
        <v>6.8406786665666047E-2</v>
      </c>
      <c r="AB3405" s="23">
        <f t="shared" si="591"/>
        <v>663.72753947710146</v>
      </c>
      <c r="AC3405" s="23">
        <f t="shared" si="592"/>
        <v>491.18261843130438</v>
      </c>
      <c r="AD3405" s="17">
        <f t="shared" si="593"/>
        <v>-41.657850260912596</v>
      </c>
      <c r="AE3405" s="10">
        <f t="shared" si="594"/>
        <v>0.14459305811929415</v>
      </c>
      <c r="AF3405" s="6">
        <f t="shared" si="595"/>
        <v>-5.2061171617617671E-6</v>
      </c>
    </row>
    <row r="3406" spans="22:32" x14ac:dyDescent="0.25">
      <c r="V3406" s="10">
        <f t="shared" si="585"/>
        <v>8.4949999999994724E-2</v>
      </c>
      <c r="W3406" s="17">
        <f t="shared" si="586"/>
        <v>500</v>
      </c>
      <c r="X3406" s="10">
        <f t="shared" si="587"/>
        <v>991.32721148942369</v>
      </c>
      <c r="Y3406" s="2">
        <f t="shared" si="588"/>
        <v>-1.7690386115666059E-2</v>
      </c>
      <c r="Z3406" s="2">
        <f t="shared" si="589"/>
        <v>4.9569227768662606E-2</v>
      </c>
      <c r="AA3406">
        <f t="shared" si="590"/>
        <v>6.8426924077107223E-2</v>
      </c>
      <c r="AB3406" s="23">
        <f t="shared" si="591"/>
        <v>663.77573716314123</v>
      </c>
      <c r="AC3406" s="23">
        <f t="shared" si="592"/>
        <v>491.32721148942369</v>
      </c>
      <c r="AD3406" s="17">
        <f t="shared" si="593"/>
        <v>-41.551950305146079</v>
      </c>
      <c r="AE3406" s="10">
        <f t="shared" si="594"/>
        <v>0.14459305811929415</v>
      </c>
      <c r="AF3406" s="6">
        <f t="shared" si="595"/>
        <v>-5.2061171617617671E-6</v>
      </c>
    </row>
    <row r="3407" spans="22:32" x14ac:dyDescent="0.25">
      <c r="V3407" s="10">
        <f t="shared" si="585"/>
        <v>8.4974999999994721E-2</v>
      </c>
      <c r="W3407" s="17">
        <f t="shared" si="586"/>
        <v>500</v>
      </c>
      <c r="X3407" s="10">
        <f t="shared" si="587"/>
        <v>991.471804547543</v>
      </c>
      <c r="Y3407" s="2">
        <f t="shared" si="588"/>
        <v>-1.7695592232827819E-2</v>
      </c>
      <c r="Z3407" s="2">
        <f t="shared" si="589"/>
        <v>4.9583815534339083E-2</v>
      </c>
      <c r="AA3407">
        <f t="shared" si="590"/>
        <v>6.84470614885484E-2</v>
      </c>
      <c r="AB3407" s="23">
        <f t="shared" si="591"/>
        <v>663.82393484918089</v>
      </c>
      <c r="AC3407" s="23">
        <f t="shared" si="592"/>
        <v>491.471804547543</v>
      </c>
      <c r="AD3407" s="17">
        <f t="shared" si="593"/>
        <v>-41.446050349379334</v>
      </c>
      <c r="AE3407" s="10">
        <f t="shared" si="594"/>
        <v>0.14459305811929415</v>
      </c>
      <c r="AF3407" s="6">
        <f t="shared" si="595"/>
        <v>-5.2061171617617671E-6</v>
      </c>
    </row>
    <row r="3408" spans="22:32" x14ac:dyDescent="0.25">
      <c r="V3408" s="10">
        <f t="shared" si="585"/>
        <v>8.4999999999994719E-2</v>
      </c>
      <c r="W3408" s="17">
        <f t="shared" si="586"/>
        <v>500</v>
      </c>
      <c r="X3408" s="10">
        <f t="shared" si="587"/>
        <v>991.61639760566231</v>
      </c>
      <c r="Y3408" s="2">
        <f t="shared" si="588"/>
        <v>-1.7700798349989579E-2</v>
      </c>
      <c r="Z3408" s="2">
        <f t="shared" si="589"/>
        <v>4.959840330001556E-2</v>
      </c>
      <c r="AA3408">
        <f t="shared" si="590"/>
        <v>6.8467198899989562E-2</v>
      </c>
      <c r="AB3408" s="23">
        <f t="shared" si="591"/>
        <v>663.87213253522077</v>
      </c>
      <c r="AC3408" s="23">
        <f t="shared" si="592"/>
        <v>491.61639760566231</v>
      </c>
      <c r="AD3408" s="17">
        <f t="shared" si="593"/>
        <v>-41.34015039361293</v>
      </c>
      <c r="AE3408" s="10">
        <f t="shared" si="594"/>
        <v>0.14459305811929415</v>
      </c>
      <c r="AF3408" s="6">
        <f t="shared" si="595"/>
        <v>-5.2061171617617671E-6</v>
      </c>
    </row>
    <row r="3409" spans="22:32" x14ac:dyDescent="0.25">
      <c r="V3409" s="10">
        <f t="shared" si="585"/>
        <v>8.5024999999994716E-2</v>
      </c>
      <c r="W3409" s="17">
        <f t="shared" si="586"/>
        <v>500</v>
      </c>
      <c r="X3409" s="10">
        <f t="shared" si="587"/>
        <v>991.76099066378163</v>
      </c>
      <c r="Y3409" s="2">
        <f t="shared" si="588"/>
        <v>-1.7706004467151339E-2</v>
      </c>
      <c r="Z3409" s="2">
        <f t="shared" si="589"/>
        <v>4.9612991065692037E-2</v>
      </c>
      <c r="AA3409">
        <f t="shared" si="590"/>
        <v>6.8487336311430738E-2</v>
      </c>
      <c r="AB3409" s="23">
        <f t="shared" si="591"/>
        <v>663.92033022126054</v>
      </c>
      <c r="AC3409" s="23">
        <f t="shared" si="592"/>
        <v>491.76099066378163</v>
      </c>
      <c r="AD3409" s="17">
        <f t="shared" si="593"/>
        <v>-41.234250437846299</v>
      </c>
      <c r="AE3409" s="10">
        <f t="shared" si="594"/>
        <v>0.14459305811929415</v>
      </c>
      <c r="AF3409" s="6">
        <f t="shared" si="595"/>
        <v>-5.2061171617617671E-6</v>
      </c>
    </row>
    <row r="3410" spans="22:32" x14ac:dyDescent="0.25">
      <c r="V3410" s="10">
        <f t="shared" si="585"/>
        <v>8.5049999999994713E-2</v>
      </c>
      <c r="W3410" s="17">
        <f t="shared" si="586"/>
        <v>500</v>
      </c>
      <c r="X3410" s="10">
        <f t="shared" si="587"/>
        <v>991.90558372190094</v>
      </c>
      <c r="Y3410" s="2">
        <f t="shared" si="588"/>
        <v>-1.7711210584313099E-2</v>
      </c>
      <c r="Z3410" s="2">
        <f t="shared" si="589"/>
        <v>4.9627578831368514E-2</v>
      </c>
      <c r="AA3410">
        <f t="shared" si="590"/>
        <v>6.8507473722871914E-2</v>
      </c>
      <c r="AB3410" s="23">
        <f t="shared" si="591"/>
        <v>663.96852790730031</v>
      </c>
      <c r="AC3410" s="23">
        <f t="shared" si="592"/>
        <v>491.90558372190094</v>
      </c>
      <c r="AD3410" s="17">
        <f t="shared" si="593"/>
        <v>-41.128350482079668</v>
      </c>
      <c r="AE3410" s="10">
        <f t="shared" si="594"/>
        <v>0.14459305811929415</v>
      </c>
      <c r="AF3410" s="6">
        <f t="shared" si="595"/>
        <v>-5.2061171617617671E-6</v>
      </c>
    </row>
    <row r="3411" spans="22:32" x14ac:dyDescent="0.25">
      <c r="V3411" s="10">
        <f t="shared" si="585"/>
        <v>8.507499999999471E-2</v>
      </c>
      <c r="W3411" s="17">
        <f t="shared" si="586"/>
        <v>500</v>
      </c>
      <c r="X3411" s="10">
        <f t="shared" si="587"/>
        <v>992.05017678002025</v>
      </c>
      <c r="Y3411" s="2">
        <f t="shared" si="588"/>
        <v>-1.771641670147486E-2</v>
      </c>
      <c r="Z3411" s="2">
        <f t="shared" si="589"/>
        <v>4.9642166597044991E-2</v>
      </c>
      <c r="AA3411">
        <f t="shared" si="590"/>
        <v>6.8527611134313077E-2</v>
      </c>
      <c r="AB3411" s="23">
        <f t="shared" si="591"/>
        <v>664.01672559333997</v>
      </c>
      <c r="AC3411" s="23">
        <f t="shared" si="592"/>
        <v>492.05017678002025</v>
      </c>
      <c r="AD3411" s="17">
        <f t="shared" si="593"/>
        <v>-41.022450526313037</v>
      </c>
      <c r="AE3411" s="10">
        <f t="shared" si="594"/>
        <v>0.14459305811929415</v>
      </c>
      <c r="AF3411" s="6">
        <f t="shared" si="595"/>
        <v>-5.2061171617617671E-6</v>
      </c>
    </row>
    <row r="3412" spans="22:32" x14ac:dyDescent="0.25">
      <c r="V3412" s="10">
        <f t="shared" si="585"/>
        <v>8.5099999999994708E-2</v>
      </c>
      <c r="W3412" s="17">
        <f t="shared" si="586"/>
        <v>500</v>
      </c>
      <c r="X3412" s="10">
        <f t="shared" si="587"/>
        <v>992.19476983813956</v>
      </c>
      <c r="Y3412" s="2">
        <f t="shared" si="588"/>
        <v>-1.772162281863662E-2</v>
      </c>
      <c r="Z3412" s="2">
        <f t="shared" si="589"/>
        <v>4.9656754362721468E-2</v>
      </c>
      <c r="AA3412">
        <f t="shared" si="590"/>
        <v>6.8547748545754253E-2</v>
      </c>
      <c r="AB3412" s="23">
        <f t="shared" si="591"/>
        <v>664.06492327937985</v>
      </c>
      <c r="AC3412" s="23">
        <f t="shared" si="592"/>
        <v>492.19476983813956</v>
      </c>
      <c r="AD3412" s="17">
        <f t="shared" si="593"/>
        <v>-40.916550570546519</v>
      </c>
      <c r="AE3412" s="10">
        <f t="shared" si="594"/>
        <v>0.14459305811929415</v>
      </c>
      <c r="AF3412" s="6">
        <f t="shared" si="595"/>
        <v>-5.2061171617617671E-6</v>
      </c>
    </row>
    <row r="3413" spans="22:32" x14ac:dyDescent="0.25">
      <c r="V3413" s="10">
        <f t="shared" si="585"/>
        <v>8.5124999999994705E-2</v>
      </c>
      <c r="W3413" s="17">
        <f t="shared" si="586"/>
        <v>500</v>
      </c>
      <c r="X3413" s="10">
        <f t="shared" si="587"/>
        <v>992.33936289625888</v>
      </c>
      <c r="Y3413" s="2">
        <f t="shared" si="588"/>
        <v>-1.772682893579838E-2</v>
      </c>
      <c r="Z3413" s="2">
        <f t="shared" si="589"/>
        <v>4.9671342128397945E-2</v>
      </c>
      <c r="AA3413">
        <f t="shared" si="590"/>
        <v>6.8567885957195429E-2</v>
      </c>
      <c r="AB3413" s="23">
        <f t="shared" si="591"/>
        <v>664.11312096541963</v>
      </c>
      <c r="AC3413" s="23">
        <f t="shared" si="592"/>
        <v>492.33936289625888</v>
      </c>
      <c r="AD3413" s="17">
        <f t="shared" si="593"/>
        <v>-40.810650614780002</v>
      </c>
      <c r="AE3413" s="10">
        <f t="shared" si="594"/>
        <v>0.14459305811929415</v>
      </c>
      <c r="AF3413" s="6">
        <f t="shared" si="595"/>
        <v>-5.2061171617617671E-6</v>
      </c>
    </row>
    <row r="3414" spans="22:32" x14ac:dyDescent="0.25">
      <c r="V3414" s="10">
        <f t="shared" si="585"/>
        <v>8.5149999999994702E-2</v>
      </c>
      <c r="W3414" s="17">
        <f t="shared" si="586"/>
        <v>500</v>
      </c>
      <c r="X3414" s="10">
        <f t="shared" si="587"/>
        <v>992.48395595437819</v>
      </c>
      <c r="Y3414" s="2">
        <f t="shared" si="588"/>
        <v>-1.773203505296014E-2</v>
      </c>
      <c r="Z3414" s="2">
        <f t="shared" si="589"/>
        <v>4.9685929894074422E-2</v>
      </c>
      <c r="AA3414">
        <f t="shared" si="590"/>
        <v>6.8588023368636591E-2</v>
      </c>
      <c r="AB3414" s="23">
        <f t="shared" si="591"/>
        <v>664.1613186514594</v>
      </c>
      <c r="AC3414" s="23">
        <f t="shared" si="592"/>
        <v>492.48395595437819</v>
      </c>
      <c r="AD3414" s="17">
        <f t="shared" si="593"/>
        <v>-40.704750659013371</v>
      </c>
      <c r="AE3414" s="10">
        <f t="shared" si="594"/>
        <v>0.14459305811929415</v>
      </c>
      <c r="AF3414" s="6">
        <f t="shared" si="595"/>
        <v>-5.2061171617617671E-6</v>
      </c>
    </row>
    <row r="3415" spans="22:32" x14ac:dyDescent="0.25">
      <c r="V3415" s="10">
        <f t="shared" si="585"/>
        <v>8.5174999999994699E-2</v>
      </c>
      <c r="W3415" s="17">
        <f t="shared" si="586"/>
        <v>500</v>
      </c>
      <c r="X3415" s="10">
        <f t="shared" si="587"/>
        <v>992.6285490124975</v>
      </c>
      <c r="Y3415" s="2">
        <f t="shared" si="588"/>
        <v>-1.77372411701219E-2</v>
      </c>
      <c r="Z3415" s="2">
        <f t="shared" si="589"/>
        <v>4.9700517659750899E-2</v>
      </c>
      <c r="AA3415">
        <f t="shared" si="590"/>
        <v>6.8608160780077768E-2</v>
      </c>
      <c r="AB3415" s="23">
        <f t="shared" si="591"/>
        <v>664.20951633749905</v>
      </c>
      <c r="AC3415" s="23">
        <f t="shared" si="592"/>
        <v>492.6285490124975</v>
      </c>
      <c r="AD3415" s="17">
        <f t="shared" si="593"/>
        <v>-40.59885070324674</v>
      </c>
      <c r="AE3415" s="10">
        <f t="shared" si="594"/>
        <v>0.14459305811929415</v>
      </c>
      <c r="AF3415" s="6">
        <f t="shared" si="595"/>
        <v>-5.2061171617617671E-6</v>
      </c>
    </row>
    <row r="3416" spans="22:32" x14ac:dyDescent="0.25">
      <c r="V3416" s="10">
        <f t="shared" si="585"/>
        <v>8.5199999999994697E-2</v>
      </c>
      <c r="W3416" s="17">
        <f t="shared" si="586"/>
        <v>500</v>
      </c>
      <c r="X3416" s="10">
        <f t="shared" si="587"/>
        <v>992.77314207061681</v>
      </c>
      <c r="Y3416" s="2">
        <f t="shared" si="588"/>
        <v>-1.774244728728366E-2</v>
      </c>
      <c r="Z3416" s="2">
        <f t="shared" si="589"/>
        <v>4.9715105425427376E-2</v>
      </c>
      <c r="AA3416">
        <f t="shared" si="590"/>
        <v>6.8628298191518944E-2</v>
      </c>
      <c r="AB3416" s="23">
        <f t="shared" si="591"/>
        <v>664.25771402353894</v>
      </c>
      <c r="AC3416" s="23">
        <f t="shared" si="592"/>
        <v>492.77314207061681</v>
      </c>
      <c r="AD3416" s="17">
        <f t="shared" si="593"/>
        <v>-40.492950747480222</v>
      </c>
      <c r="AE3416" s="10">
        <f t="shared" si="594"/>
        <v>0.14459305811929415</v>
      </c>
      <c r="AF3416" s="6">
        <f t="shared" si="595"/>
        <v>-5.2061171617617671E-6</v>
      </c>
    </row>
    <row r="3417" spans="22:32" x14ac:dyDescent="0.25">
      <c r="V3417" s="10">
        <f t="shared" si="585"/>
        <v>8.5224999999994694E-2</v>
      </c>
      <c r="W3417" s="17">
        <f t="shared" si="586"/>
        <v>500</v>
      </c>
      <c r="X3417" s="10">
        <f t="shared" si="587"/>
        <v>992.91773512873613</v>
      </c>
      <c r="Y3417" s="2">
        <f t="shared" si="588"/>
        <v>-1.774765340444542E-2</v>
      </c>
      <c r="Z3417" s="2">
        <f t="shared" si="589"/>
        <v>4.9729693191103853E-2</v>
      </c>
      <c r="AA3417">
        <f t="shared" si="590"/>
        <v>6.8648435602960106E-2</v>
      </c>
      <c r="AB3417" s="23">
        <f t="shared" si="591"/>
        <v>664.30591170957871</v>
      </c>
      <c r="AC3417" s="23">
        <f t="shared" si="592"/>
        <v>492.91773512873613</v>
      </c>
      <c r="AD3417" s="17">
        <f t="shared" si="593"/>
        <v>-40.387050791713591</v>
      </c>
      <c r="AE3417" s="10">
        <f t="shared" si="594"/>
        <v>0.14459305811929415</v>
      </c>
      <c r="AF3417" s="6">
        <f t="shared" si="595"/>
        <v>-5.2061171617617671E-6</v>
      </c>
    </row>
    <row r="3418" spans="22:32" x14ac:dyDescent="0.25">
      <c r="V3418" s="10">
        <f t="shared" si="585"/>
        <v>8.5249999999994691E-2</v>
      </c>
      <c r="W3418" s="17">
        <f t="shared" si="586"/>
        <v>500</v>
      </c>
      <c r="X3418" s="10">
        <f t="shared" si="587"/>
        <v>993.06232818685544</v>
      </c>
      <c r="Y3418" s="2">
        <f t="shared" si="588"/>
        <v>-1.775285952160718E-2</v>
      </c>
      <c r="Z3418" s="2">
        <f t="shared" si="589"/>
        <v>4.974428095678033E-2</v>
      </c>
      <c r="AA3418">
        <f t="shared" si="590"/>
        <v>6.8668573014401282E-2</v>
      </c>
      <c r="AB3418" s="23">
        <f t="shared" si="591"/>
        <v>664.35410939561848</v>
      </c>
      <c r="AC3418" s="23">
        <f t="shared" si="592"/>
        <v>493.06232818685544</v>
      </c>
      <c r="AD3418" s="17">
        <f t="shared" si="593"/>
        <v>-40.281150835947074</v>
      </c>
      <c r="AE3418" s="10">
        <f t="shared" si="594"/>
        <v>0.14459305811929415</v>
      </c>
      <c r="AF3418" s="6">
        <f t="shared" si="595"/>
        <v>-5.2061171617617671E-6</v>
      </c>
    </row>
    <row r="3419" spans="22:32" x14ac:dyDescent="0.25">
      <c r="V3419" s="10">
        <f t="shared" si="585"/>
        <v>8.5274999999994688E-2</v>
      </c>
      <c r="W3419" s="17">
        <f t="shared" si="586"/>
        <v>500</v>
      </c>
      <c r="X3419" s="10">
        <f t="shared" si="587"/>
        <v>993.20692124497475</v>
      </c>
      <c r="Y3419" s="2">
        <f t="shared" si="588"/>
        <v>-1.775806563876894E-2</v>
      </c>
      <c r="Z3419" s="2">
        <f t="shared" si="589"/>
        <v>4.9758868722456807E-2</v>
      </c>
      <c r="AA3419">
        <f t="shared" si="590"/>
        <v>6.8688710425842459E-2</v>
      </c>
      <c r="AB3419" s="23">
        <f t="shared" si="591"/>
        <v>664.40230708165814</v>
      </c>
      <c r="AC3419" s="23">
        <f t="shared" si="592"/>
        <v>493.20692124497475</v>
      </c>
      <c r="AD3419" s="17">
        <f t="shared" si="593"/>
        <v>-40.175250880180329</v>
      </c>
      <c r="AE3419" s="10">
        <f t="shared" si="594"/>
        <v>0.14459305811929415</v>
      </c>
      <c r="AF3419" s="6">
        <f t="shared" si="595"/>
        <v>-5.2061171617617671E-6</v>
      </c>
    </row>
    <row r="3420" spans="22:32" x14ac:dyDescent="0.25">
      <c r="V3420" s="10">
        <f t="shared" si="585"/>
        <v>8.5299999999994686E-2</v>
      </c>
      <c r="W3420" s="17">
        <f t="shared" si="586"/>
        <v>500</v>
      </c>
      <c r="X3420" s="10">
        <f t="shared" si="587"/>
        <v>993.35151430309406</v>
      </c>
      <c r="Y3420" s="2">
        <f t="shared" si="588"/>
        <v>-1.7763271755930701E-2</v>
      </c>
      <c r="Z3420" s="2">
        <f t="shared" si="589"/>
        <v>4.9773456488133284E-2</v>
      </c>
      <c r="AA3420">
        <f t="shared" si="590"/>
        <v>6.8708847837283621E-2</v>
      </c>
      <c r="AB3420" s="23">
        <f t="shared" si="591"/>
        <v>664.45050476769802</v>
      </c>
      <c r="AC3420" s="23">
        <f t="shared" si="592"/>
        <v>493.35151430309406</v>
      </c>
      <c r="AD3420" s="17">
        <f t="shared" si="593"/>
        <v>-40.069350924413925</v>
      </c>
      <c r="AE3420" s="10">
        <f t="shared" si="594"/>
        <v>0.14459305811929415</v>
      </c>
      <c r="AF3420" s="6">
        <f t="shared" si="595"/>
        <v>-5.2061171617617671E-6</v>
      </c>
    </row>
    <row r="3421" spans="22:32" x14ac:dyDescent="0.25">
      <c r="V3421" s="10">
        <f t="shared" si="585"/>
        <v>8.5324999999994683E-2</v>
      </c>
      <c r="W3421" s="17">
        <f t="shared" si="586"/>
        <v>500</v>
      </c>
      <c r="X3421" s="10">
        <f t="shared" si="587"/>
        <v>993.49610736121338</v>
      </c>
      <c r="Y3421" s="2">
        <f t="shared" si="588"/>
        <v>-1.7768477873092461E-2</v>
      </c>
      <c r="Z3421" s="2">
        <f t="shared" si="589"/>
        <v>4.9788044253809761E-2</v>
      </c>
      <c r="AA3421">
        <f t="shared" si="590"/>
        <v>6.8728985248724797E-2</v>
      </c>
      <c r="AB3421" s="23">
        <f t="shared" si="591"/>
        <v>664.49870245373779</v>
      </c>
      <c r="AC3421" s="23">
        <f t="shared" si="592"/>
        <v>493.49610736121338</v>
      </c>
      <c r="AD3421" s="17">
        <f t="shared" si="593"/>
        <v>-39.963450968647294</v>
      </c>
      <c r="AE3421" s="10">
        <f t="shared" si="594"/>
        <v>0.14459305811929415</v>
      </c>
      <c r="AF3421" s="6">
        <f t="shared" si="595"/>
        <v>-5.2061171617617671E-6</v>
      </c>
    </row>
    <row r="3422" spans="22:32" x14ac:dyDescent="0.25">
      <c r="V3422" s="10">
        <f t="shared" si="585"/>
        <v>8.534999999999468E-2</v>
      </c>
      <c r="W3422" s="17">
        <f t="shared" si="586"/>
        <v>500</v>
      </c>
      <c r="X3422" s="10">
        <f t="shared" si="587"/>
        <v>993.64070041933269</v>
      </c>
      <c r="Y3422" s="2">
        <f t="shared" si="588"/>
        <v>-1.7773683990254221E-2</v>
      </c>
      <c r="Z3422" s="2">
        <f t="shared" si="589"/>
        <v>4.9802632019486238E-2</v>
      </c>
      <c r="AA3422">
        <f t="shared" si="590"/>
        <v>6.8749122660165973E-2</v>
      </c>
      <c r="AB3422" s="23">
        <f t="shared" si="591"/>
        <v>664.54690013977756</v>
      </c>
      <c r="AC3422" s="23">
        <f t="shared" si="592"/>
        <v>493.64070041933269</v>
      </c>
      <c r="AD3422" s="17">
        <f t="shared" si="593"/>
        <v>-39.857551012880663</v>
      </c>
      <c r="AE3422" s="10">
        <f t="shared" si="594"/>
        <v>0.14459305811929415</v>
      </c>
      <c r="AF3422" s="6">
        <f t="shared" si="595"/>
        <v>-5.2061171617617671E-6</v>
      </c>
    </row>
    <row r="3423" spans="22:32" x14ac:dyDescent="0.25">
      <c r="V3423" s="10">
        <f t="shared" si="585"/>
        <v>8.5374999999994677E-2</v>
      </c>
      <c r="W3423" s="17">
        <f t="shared" si="586"/>
        <v>500</v>
      </c>
      <c r="X3423" s="10">
        <f t="shared" si="587"/>
        <v>993.785293477452</v>
      </c>
      <c r="Y3423" s="2">
        <f t="shared" si="588"/>
        <v>-1.7778890107415981E-2</v>
      </c>
      <c r="Z3423" s="2">
        <f t="shared" si="589"/>
        <v>4.9817219785162715E-2</v>
      </c>
      <c r="AA3423">
        <f t="shared" si="590"/>
        <v>6.8769260071607136E-2</v>
      </c>
      <c r="AB3423" s="23">
        <f t="shared" si="591"/>
        <v>664.59509782581722</v>
      </c>
      <c r="AC3423" s="23">
        <f t="shared" si="592"/>
        <v>493.785293477452</v>
      </c>
      <c r="AD3423" s="17">
        <f t="shared" si="593"/>
        <v>-39.751651057114032</v>
      </c>
      <c r="AE3423" s="10">
        <f t="shared" si="594"/>
        <v>0.14459305811929415</v>
      </c>
      <c r="AF3423" s="6">
        <f t="shared" si="595"/>
        <v>-5.2061171617617671E-6</v>
      </c>
    </row>
    <row r="3424" spans="22:32" x14ac:dyDescent="0.25">
      <c r="V3424" s="10">
        <f t="shared" si="585"/>
        <v>8.5399999999994675E-2</v>
      </c>
      <c r="W3424" s="17">
        <f t="shared" si="586"/>
        <v>500</v>
      </c>
      <c r="X3424" s="10">
        <f t="shared" si="587"/>
        <v>993.92988653557131</v>
      </c>
      <c r="Y3424" s="2">
        <f t="shared" si="588"/>
        <v>-1.7784096224577741E-2</v>
      </c>
      <c r="Z3424" s="2">
        <f t="shared" si="589"/>
        <v>4.9831807550839192E-2</v>
      </c>
      <c r="AA3424">
        <f t="shared" si="590"/>
        <v>6.8789397483048312E-2</v>
      </c>
      <c r="AB3424" s="23">
        <f t="shared" si="591"/>
        <v>664.6432955118571</v>
      </c>
      <c r="AC3424" s="23">
        <f t="shared" si="592"/>
        <v>493.92988653557131</v>
      </c>
      <c r="AD3424" s="17">
        <f t="shared" si="593"/>
        <v>-39.645751101347514</v>
      </c>
      <c r="AE3424" s="10">
        <f t="shared" si="594"/>
        <v>0.14459305811929415</v>
      </c>
      <c r="AF3424" s="6">
        <f t="shared" si="595"/>
        <v>-5.2061171617617671E-6</v>
      </c>
    </row>
    <row r="3425" spans="22:32" x14ac:dyDescent="0.25">
      <c r="V3425" s="10">
        <f t="shared" si="585"/>
        <v>8.5424999999994672E-2</v>
      </c>
      <c r="W3425" s="17">
        <f t="shared" si="586"/>
        <v>500</v>
      </c>
      <c r="X3425" s="10">
        <f t="shared" si="587"/>
        <v>994.07447959369063</v>
      </c>
      <c r="Y3425" s="2">
        <f t="shared" si="588"/>
        <v>-1.7789302341739501E-2</v>
      </c>
      <c r="Z3425" s="2">
        <f t="shared" si="589"/>
        <v>4.984639531651567E-2</v>
      </c>
      <c r="AA3425">
        <f t="shared" si="590"/>
        <v>6.8809534894489488E-2</v>
      </c>
      <c r="AB3425" s="23">
        <f t="shared" si="591"/>
        <v>664.69149319789688</v>
      </c>
      <c r="AC3425" s="23">
        <f t="shared" si="592"/>
        <v>494.07447959369063</v>
      </c>
      <c r="AD3425" s="17">
        <f t="shared" si="593"/>
        <v>-39.539851145580997</v>
      </c>
      <c r="AE3425" s="10">
        <f t="shared" si="594"/>
        <v>0.14459305811929415</v>
      </c>
      <c r="AF3425" s="6">
        <f t="shared" si="595"/>
        <v>-5.2061171617617671E-6</v>
      </c>
    </row>
    <row r="3426" spans="22:32" x14ac:dyDescent="0.25">
      <c r="V3426" s="10">
        <f t="shared" si="585"/>
        <v>8.5449999999994669E-2</v>
      </c>
      <c r="W3426" s="17">
        <f t="shared" si="586"/>
        <v>500</v>
      </c>
      <c r="X3426" s="10">
        <f t="shared" si="587"/>
        <v>994.21907265180994</v>
      </c>
      <c r="Y3426" s="2">
        <f t="shared" si="588"/>
        <v>-1.7794508458901261E-2</v>
      </c>
      <c r="Z3426" s="2">
        <f t="shared" si="589"/>
        <v>4.9860983082192147E-2</v>
      </c>
      <c r="AA3426">
        <f t="shared" si="590"/>
        <v>6.882967230593065E-2</v>
      </c>
      <c r="AB3426" s="23">
        <f t="shared" si="591"/>
        <v>664.73969088393665</v>
      </c>
      <c r="AC3426" s="23">
        <f t="shared" si="592"/>
        <v>494.21907265180994</v>
      </c>
      <c r="AD3426" s="17">
        <f t="shared" si="593"/>
        <v>-39.433951189814366</v>
      </c>
      <c r="AE3426" s="10">
        <f t="shared" si="594"/>
        <v>0.14459305811929415</v>
      </c>
      <c r="AF3426" s="6">
        <f t="shared" si="595"/>
        <v>-5.2061171617617671E-6</v>
      </c>
    </row>
    <row r="3427" spans="22:32" x14ac:dyDescent="0.25">
      <c r="V3427" s="10">
        <f t="shared" si="585"/>
        <v>8.5474999999994666E-2</v>
      </c>
      <c r="W3427" s="17">
        <f t="shared" si="586"/>
        <v>500</v>
      </c>
      <c r="X3427" s="10">
        <f t="shared" si="587"/>
        <v>994.36366570992925</v>
      </c>
      <c r="Y3427" s="2">
        <f t="shared" si="588"/>
        <v>-1.7799714576063021E-2</v>
      </c>
      <c r="Z3427" s="2">
        <f t="shared" si="589"/>
        <v>4.9875570847868624E-2</v>
      </c>
      <c r="AA3427">
        <f t="shared" si="590"/>
        <v>6.8849809717371827E-2</v>
      </c>
      <c r="AB3427" s="23">
        <f t="shared" si="591"/>
        <v>664.7878885699763</v>
      </c>
      <c r="AC3427" s="23">
        <f t="shared" si="592"/>
        <v>494.36366570992925</v>
      </c>
      <c r="AD3427" s="17">
        <f t="shared" si="593"/>
        <v>-39.328051234047734</v>
      </c>
      <c r="AE3427" s="10">
        <f t="shared" si="594"/>
        <v>0.14459305811929415</v>
      </c>
      <c r="AF3427" s="6">
        <f t="shared" si="595"/>
        <v>-5.2061171617617671E-6</v>
      </c>
    </row>
    <row r="3428" spans="22:32" x14ac:dyDescent="0.25">
      <c r="V3428" s="10">
        <f t="shared" si="585"/>
        <v>8.5499999999994664E-2</v>
      </c>
      <c r="W3428" s="17">
        <f t="shared" si="586"/>
        <v>500</v>
      </c>
      <c r="X3428" s="10">
        <f t="shared" si="587"/>
        <v>994.50825876804856</v>
      </c>
      <c r="Y3428" s="2">
        <f t="shared" si="588"/>
        <v>-1.7804920693224782E-2</v>
      </c>
      <c r="Z3428" s="2">
        <f t="shared" si="589"/>
        <v>4.9890158613545101E-2</v>
      </c>
      <c r="AA3428">
        <f t="shared" si="590"/>
        <v>6.8869947128813003E-2</v>
      </c>
      <c r="AB3428" s="23">
        <f t="shared" si="591"/>
        <v>664.83608625601619</v>
      </c>
      <c r="AC3428" s="23">
        <f t="shared" si="592"/>
        <v>494.50825876804856</v>
      </c>
      <c r="AD3428" s="17">
        <f t="shared" si="593"/>
        <v>-39.222151278281217</v>
      </c>
      <c r="AE3428" s="10">
        <f t="shared" si="594"/>
        <v>0.14459305811929415</v>
      </c>
      <c r="AF3428" s="6">
        <f t="shared" si="595"/>
        <v>-5.2061171617617671E-6</v>
      </c>
    </row>
    <row r="3429" spans="22:32" x14ac:dyDescent="0.25">
      <c r="V3429" s="10">
        <f t="shared" si="585"/>
        <v>8.5524999999994661E-2</v>
      </c>
      <c r="W3429" s="17">
        <f t="shared" si="586"/>
        <v>500</v>
      </c>
      <c r="X3429" s="10">
        <f t="shared" si="587"/>
        <v>994.65285182616788</v>
      </c>
      <c r="Y3429" s="2">
        <f t="shared" si="588"/>
        <v>-1.7810126810386542E-2</v>
      </c>
      <c r="Z3429" s="2">
        <f t="shared" si="589"/>
        <v>4.9904746379221578E-2</v>
      </c>
      <c r="AA3429">
        <f t="shared" si="590"/>
        <v>6.8890084540254165E-2</v>
      </c>
      <c r="AB3429" s="23">
        <f t="shared" si="591"/>
        <v>664.88428394205596</v>
      </c>
      <c r="AC3429" s="23">
        <f t="shared" si="592"/>
        <v>494.65285182616788</v>
      </c>
      <c r="AD3429" s="17">
        <f t="shared" si="593"/>
        <v>-39.116251322514586</v>
      </c>
      <c r="AE3429" s="10">
        <f t="shared" si="594"/>
        <v>0.14459305811929415</v>
      </c>
      <c r="AF3429" s="6">
        <f t="shared" si="595"/>
        <v>-5.2061171617617671E-6</v>
      </c>
    </row>
    <row r="3430" spans="22:32" x14ac:dyDescent="0.25">
      <c r="V3430" s="10">
        <f t="shared" si="585"/>
        <v>8.5549999999994658E-2</v>
      </c>
      <c r="W3430" s="17">
        <f t="shared" si="586"/>
        <v>500</v>
      </c>
      <c r="X3430" s="10">
        <f t="shared" si="587"/>
        <v>994.79744488428719</v>
      </c>
      <c r="Y3430" s="2">
        <f t="shared" si="588"/>
        <v>-1.7815332927548302E-2</v>
      </c>
      <c r="Z3430" s="2">
        <f t="shared" si="589"/>
        <v>4.9919334144898055E-2</v>
      </c>
      <c r="AA3430">
        <f t="shared" si="590"/>
        <v>6.8910221951695341E-2</v>
      </c>
      <c r="AB3430" s="23">
        <f t="shared" si="591"/>
        <v>664.93248162809573</v>
      </c>
      <c r="AC3430" s="23">
        <f t="shared" si="592"/>
        <v>494.79744488428719</v>
      </c>
      <c r="AD3430" s="17">
        <f t="shared" si="593"/>
        <v>-39.010351366748068</v>
      </c>
      <c r="AE3430" s="10">
        <f t="shared" si="594"/>
        <v>0.14459305811929415</v>
      </c>
      <c r="AF3430" s="6">
        <f t="shared" si="595"/>
        <v>-5.2061171617617671E-6</v>
      </c>
    </row>
    <row r="3431" spans="22:32" x14ac:dyDescent="0.25">
      <c r="V3431" s="10">
        <f t="shared" si="585"/>
        <v>8.5574999999994655E-2</v>
      </c>
      <c r="W3431" s="17">
        <f t="shared" si="586"/>
        <v>500</v>
      </c>
      <c r="X3431" s="10">
        <f t="shared" si="587"/>
        <v>994.9420379424065</v>
      </c>
      <c r="Y3431" s="2">
        <f t="shared" si="588"/>
        <v>-1.7820539044710062E-2</v>
      </c>
      <c r="Z3431" s="2">
        <f t="shared" si="589"/>
        <v>4.9933921910574532E-2</v>
      </c>
      <c r="AA3431">
        <f t="shared" si="590"/>
        <v>6.8930359363136517E-2</v>
      </c>
      <c r="AB3431" s="23">
        <f t="shared" si="591"/>
        <v>664.98067931413539</v>
      </c>
      <c r="AC3431" s="23">
        <f t="shared" si="592"/>
        <v>494.9420379424065</v>
      </c>
      <c r="AD3431" s="17">
        <f t="shared" si="593"/>
        <v>-38.904451410981324</v>
      </c>
      <c r="AE3431" s="10">
        <f t="shared" si="594"/>
        <v>0.14459305811929415</v>
      </c>
      <c r="AF3431" s="6">
        <f t="shared" si="595"/>
        <v>-5.2061171617617671E-6</v>
      </c>
    </row>
    <row r="3432" spans="22:32" x14ac:dyDescent="0.25">
      <c r="V3432" s="10">
        <f t="shared" si="585"/>
        <v>8.5599999999994653E-2</v>
      </c>
      <c r="W3432" s="17">
        <f t="shared" si="586"/>
        <v>500</v>
      </c>
      <c r="X3432" s="10">
        <f t="shared" si="587"/>
        <v>995.08663100052581</v>
      </c>
      <c r="Y3432" s="2">
        <f t="shared" si="588"/>
        <v>-1.7825745161871822E-2</v>
      </c>
      <c r="Z3432" s="2">
        <f t="shared" si="589"/>
        <v>4.9948509676251009E-2</v>
      </c>
      <c r="AA3432">
        <f t="shared" si="590"/>
        <v>6.895049677457768E-2</v>
      </c>
      <c r="AB3432" s="23">
        <f t="shared" si="591"/>
        <v>665.02887700017527</v>
      </c>
      <c r="AC3432" s="23">
        <f t="shared" si="592"/>
        <v>495.08663100052581</v>
      </c>
      <c r="AD3432" s="17">
        <f t="shared" si="593"/>
        <v>-38.79855145521492</v>
      </c>
      <c r="AE3432" s="10">
        <f t="shared" si="594"/>
        <v>0.14459305811929415</v>
      </c>
      <c r="AF3432" s="6">
        <f t="shared" si="595"/>
        <v>-5.2061171617617671E-6</v>
      </c>
    </row>
    <row r="3433" spans="22:32" x14ac:dyDescent="0.25">
      <c r="V3433" s="10">
        <f t="shared" si="585"/>
        <v>8.562499999999465E-2</v>
      </c>
      <c r="W3433" s="17">
        <f t="shared" si="586"/>
        <v>500</v>
      </c>
      <c r="X3433" s="10">
        <f t="shared" si="587"/>
        <v>995.23122405864513</v>
      </c>
      <c r="Y3433" s="2">
        <f t="shared" si="588"/>
        <v>-1.7830951279033582E-2</v>
      </c>
      <c r="Z3433" s="2">
        <f t="shared" si="589"/>
        <v>4.9963097441927486E-2</v>
      </c>
      <c r="AA3433">
        <f t="shared" si="590"/>
        <v>6.8970634186018856E-2</v>
      </c>
      <c r="AB3433" s="23">
        <f t="shared" si="591"/>
        <v>665.07707468621504</v>
      </c>
      <c r="AC3433" s="23">
        <f t="shared" si="592"/>
        <v>495.23122405864513</v>
      </c>
      <c r="AD3433" s="17">
        <f t="shared" si="593"/>
        <v>-38.692651499448289</v>
      </c>
      <c r="AE3433" s="10">
        <f t="shared" si="594"/>
        <v>0.14459305811929415</v>
      </c>
      <c r="AF3433" s="6">
        <f t="shared" si="595"/>
        <v>-5.2061171617617671E-6</v>
      </c>
    </row>
    <row r="3434" spans="22:32" x14ac:dyDescent="0.25">
      <c r="V3434" s="10">
        <f t="shared" si="585"/>
        <v>8.5649999999994647E-2</v>
      </c>
      <c r="W3434" s="17">
        <f t="shared" si="586"/>
        <v>500</v>
      </c>
      <c r="X3434" s="10">
        <f t="shared" si="587"/>
        <v>995.37581711676444</v>
      </c>
      <c r="Y3434" s="2">
        <f t="shared" si="588"/>
        <v>-1.7836157396195342E-2</v>
      </c>
      <c r="Z3434" s="2">
        <f t="shared" si="589"/>
        <v>4.9977685207603963E-2</v>
      </c>
      <c r="AA3434">
        <f t="shared" si="590"/>
        <v>6.8990771597460032E-2</v>
      </c>
      <c r="AB3434" s="23">
        <f t="shared" si="591"/>
        <v>665.12527237225481</v>
      </c>
      <c r="AC3434" s="23">
        <f t="shared" si="592"/>
        <v>495.37581711676444</v>
      </c>
      <c r="AD3434" s="17">
        <f t="shared" si="593"/>
        <v>-38.586751543681657</v>
      </c>
      <c r="AE3434" s="10">
        <f t="shared" si="594"/>
        <v>0.14459305811929415</v>
      </c>
      <c r="AF3434" s="6">
        <f t="shared" si="595"/>
        <v>-5.2061171617617671E-6</v>
      </c>
    </row>
    <row r="3435" spans="22:32" x14ac:dyDescent="0.25">
      <c r="V3435" s="10">
        <f t="shared" si="585"/>
        <v>8.5674999999994644E-2</v>
      </c>
      <c r="W3435" s="17">
        <f t="shared" si="586"/>
        <v>500</v>
      </c>
      <c r="X3435" s="10">
        <f t="shared" si="587"/>
        <v>995.52041017488375</v>
      </c>
      <c r="Y3435" s="2">
        <f t="shared" si="588"/>
        <v>-1.7841363513357102E-2</v>
      </c>
      <c r="Z3435" s="2">
        <f t="shared" si="589"/>
        <v>4.999227297328044E-2</v>
      </c>
      <c r="AA3435">
        <f t="shared" si="590"/>
        <v>6.9010909008901195E-2</v>
      </c>
      <c r="AB3435" s="23">
        <f t="shared" si="591"/>
        <v>665.17347005829447</v>
      </c>
      <c r="AC3435" s="23">
        <f t="shared" si="592"/>
        <v>495.52041017488375</v>
      </c>
      <c r="AD3435" s="17">
        <f t="shared" si="593"/>
        <v>-38.480851587915026</v>
      </c>
      <c r="AE3435" s="10">
        <f t="shared" si="594"/>
        <v>0.14459305811929415</v>
      </c>
      <c r="AF3435" s="6">
        <f t="shared" si="595"/>
        <v>-5.2061171617617671E-6</v>
      </c>
    </row>
    <row r="3436" spans="22:32" x14ac:dyDescent="0.25">
      <c r="V3436" s="10">
        <f t="shared" si="585"/>
        <v>8.5699999999994642E-2</v>
      </c>
      <c r="W3436" s="17">
        <f t="shared" si="586"/>
        <v>500</v>
      </c>
      <c r="X3436" s="10">
        <f t="shared" si="587"/>
        <v>995.66500323300306</v>
      </c>
      <c r="Y3436" s="2">
        <f t="shared" si="588"/>
        <v>-1.7846569630518862E-2</v>
      </c>
      <c r="Z3436" s="2">
        <f t="shared" si="589"/>
        <v>5.0006860738956917E-2</v>
      </c>
      <c r="AA3436">
        <f t="shared" si="590"/>
        <v>6.9031046420342371E-2</v>
      </c>
      <c r="AB3436" s="23">
        <f t="shared" si="591"/>
        <v>665.22166774433435</v>
      </c>
      <c r="AC3436" s="23">
        <f t="shared" si="592"/>
        <v>495.66500323300306</v>
      </c>
      <c r="AD3436" s="17">
        <f t="shared" si="593"/>
        <v>-38.374951632148509</v>
      </c>
      <c r="AE3436" s="10">
        <f t="shared" si="594"/>
        <v>0.14459305811929415</v>
      </c>
      <c r="AF3436" s="6">
        <f t="shared" si="595"/>
        <v>-5.2061171617617671E-6</v>
      </c>
    </row>
    <row r="3437" spans="22:32" x14ac:dyDescent="0.25">
      <c r="V3437" s="10">
        <f t="shared" si="585"/>
        <v>8.5724999999994639E-2</v>
      </c>
      <c r="W3437" s="17">
        <f t="shared" si="586"/>
        <v>500</v>
      </c>
      <c r="X3437" s="10">
        <f t="shared" si="587"/>
        <v>995.80959629112238</v>
      </c>
      <c r="Y3437" s="2">
        <f t="shared" si="588"/>
        <v>-1.7851775747680623E-2</v>
      </c>
      <c r="Z3437" s="2">
        <f t="shared" si="589"/>
        <v>5.0021448504633394E-2</v>
      </c>
      <c r="AA3437">
        <f t="shared" si="590"/>
        <v>6.9051183831783547E-2</v>
      </c>
      <c r="AB3437" s="23">
        <f t="shared" si="591"/>
        <v>665.26986543037413</v>
      </c>
      <c r="AC3437" s="23">
        <f t="shared" si="592"/>
        <v>495.80959629112238</v>
      </c>
      <c r="AD3437" s="17">
        <f t="shared" si="593"/>
        <v>-38.269051676381991</v>
      </c>
      <c r="AE3437" s="10">
        <f t="shared" si="594"/>
        <v>0.14459305811929415</v>
      </c>
      <c r="AF3437" s="6">
        <f t="shared" si="595"/>
        <v>-5.2061171617617671E-6</v>
      </c>
    </row>
    <row r="3438" spans="22:32" x14ac:dyDescent="0.25">
      <c r="V3438" s="10">
        <f t="shared" si="585"/>
        <v>8.5749999999994636E-2</v>
      </c>
      <c r="W3438" s="17">
        <f t="shared" si="586"/>
        <v>500</v>
      </c>
      <c r="X3438" s="10">
        <f t="shared" si="587"/>
        <v>995.95418934924169</v>
      </c>
      <c r="Y3438" s="2">
        <f t="shared" si="588"/>
        <v>-1.7856981864842383E-2</v>
      </c>
      <c r="Z3438" s="2">
        <f t="shared" si="589"/>
        <v>5.0036036270309871E-2</v>
      </c>
      <c r="AA3438">
        <f t="shared" si="590"/>
        <v>6.9071321243224709E-2</v>
      </c>
      <c r="AB3438" s="23">
        <f t="shared" si="591"/>
        <v>665.3180631164139</v>
      </c>
      <c r="AC3438" s="23">
        <f t="shared" si="592"/>
        <v>495.95418934924169</v>
      </c>
      <c r="AD3438" s="17">
        <f t="shared" si="593"/>
        <v>-38.16315172061536</v>
      </c>
      <c r="AE3438" s="10">
        <f t="shared" si="594"/>
        <v>0.14459305811929415</v>
      </c>
      <c r="AF3438" s="6">
        <f t="shared" si="595"/>
        <v>-5.2061171617617671E-6</v>
      </c>
    </row>
    <row r="3439" spans="22:32" x14ac:dyDescent="0.25">
      <c r="V3439" s="10">
        <f t="shared" si="585"/>
        <v>8.5774999999994633E-2</v>
      </c>
      <c r="W3439" s="17">
        <f t="shared" si="586"/>
        <v>500</v>
      </c>
      <c r="X3439" s="10">
        <f t="shared" si="587"/>
        <v>996.098782407361</v>
      </c>
      <c r="Y3439" s="2">
        <f t="shared" si="588"/>
        <v>-1.7862187982004143E-2</v>
      </c>
      <c r="Z3439" s="2">
        <f t="shared" si="589"/>
        <v>5.0050624035986348E-2</v>
      </c>
      <c r="AA3439">
        <f t="shared" si="590"/>
        <v>6.9091458654665885E-2</v>
      </c>
      <c r="AB3439" s="23">
        <f t="shared" si="591"/>
        <v>665.36626080245355</v>
      </c>
      <c r="AC3439" s="23">
        <f t="shared" si="592"/>
        <v>496.098782407361</v>
      </c>
      <c r="AD3439" s="17">
        <f t="shared" si="593"/>
        <v>-38.057251764848729</v>
      </c>
      <c r="AE3439" s="10">
        <f t="shared" si="594"/>
        <v>0.14459305811929415</v>
      </c>
      <c r="AF3439" s="6">
        <f t="shared" si="595"/>
        <v>-5.2061171617617671E-6</v>
      </c>
    </row>
    <row r="3440" spans="22:32" x14ac:dyDescent="0.25">
      <c r="V3440" s="10">
        <f t="shared" si="585"/>
        <v>8.5799999999994631E-2</v>
      </c>
      <c r="W3440" s="17">
        <f t="shared" si="586"/>
        <v>500</v>
      </c>
      <c r="X3440" s="10">
        <f t="shared" si="587"/>
        <v>996.24337546548031</v>
      </c>
      <c r="Y3440" s="2">
        <f t="shared" si="588"/>
        <v>-1.7867394099165903E-2</v>
      </c>
      <c r="Z3440" s="2">
        <f t="shared" si="589"/>
        <v>5.0065211801662825E-2</v>
      </c>
      <c r="AA3440">
        <f t="shared" si="590"/>
        <v>6.9111596066107062E-2</v>
      </c>
      <c r="AB3440" s="23">
        <f t="shared" si="591"/>
        <v>665.41445848849344</v>
      </c>
      <c r="AC3440" s="23">
        <f t="shared" si="592"/>
        <v>496.24337546548031</v>
      </c>
      <c r="AD3440" s="17">
        <f t="shared" si="593"/>
        <v>-37.951351809082212</v>
      </c>
      <c r="AE3440" s="10">
        <f t="shared" si="594"/>
        <v>0.14459305811929415</v>
      </c>
      <c r="AF3440" s="6">
        <f t="shared" si="595"/>
        <v>-5.2061171617617671E-6</v>
      </c>
    </row>
    <row r="3441" spans="22:32" x14ac:dyDescent="0.25">
      <c r="V3441" s="10">
        <f t="shared" si="585"/>
        <v>8.5824999999994628E-2</v>
      </c>
      <c r="W3441" s="17">
        <f t="shared" si="586"/>
        <v>500</v>
      </c>
      <c r="X3441" s="10">
        <f t="shared" si="587"/>
        <v>996.38796852359962</v>
      </c>
      <c r="Y3441" s="2">
        <f t="shared" si="588"/>
        <v>-1.7872600216327663E-2</v>
      </c>
      <c r="Z3441" s="2">
        <f t="shared" si="589"/>
        <v>5.0079799567339302E-2</v>
      </c>
      <c r="AA3441">
        <f t="shared" si="590"/>
        <v>6.9131733477548224E-2</v>
      </c>
      <c r="AB3441" s="23">
        <f t="shared" si="591"/>
        <v>665.46265617453321</v>
      </c>
      <c r="AC3441" s="23">
        <f t="shared" si="592"/>
        <v>496.38796852359962</v>
      </c>
      <c r="AD3441" s="17">
        <f t="shared" si="593"/>
        <v>-37.845451853315581</v>
      </c>
      <c r="AE3441" s="10">
        <f t="shared" si="594"/>
        <v>0.14459305811929415</v>
      </c>
      <c r="AF3441" s="6">
        <f t="shared" si="595"/>
        <v>-5.2061171617617671E-6</v>
      </c>
    </row>
    <row r="3442" spans="22:32" x14ac:dyDescent="0.25">
      <c r="V3442" s="10">
        <f t="shared" si="585"/>
        <v>8.5849999999994625E-2</v>
      </c>
      <c r="W3442" s="17">
        <f t="shared" si="586"/>
        <v>500</v>
      </c>
      <c r="X3442" s="10">
        <f t="shared" si="587"/>
        <v>996.53256158171894</v>
      </c>
      <c r="Y3442" s="2">
        <f t="shared" si="588"/>
        <v>-1.7877806333489423E-2</v>
      </c>
      <c r="Z3442" s="2">
        <f t="shared" si="589"/>
        <v>5.0094387333015779E-2</v>
      </c>
      <c r="AA3442">
        <f t="shared" si="590"/>
        <v>6.91518708889894E-2</v>
      </c>
      <c r="AB3442" s="23">
        <f t="shared" si="591"/>
        <v>665.51085386057298</v>
      </c>
      <c r="AC3442" s="23">
        <f t="shared" si="592"/>
        <v>496.53256158171894</v>
      </c>
      <c r="AD3442" s="17">
        <f t="shared" si="593"/>
        <v>-37.739551897549063</v>
      </c>
      <c r="AE3442" s="10">
        <f t="shared" si="594"/>
        <v>0.14459305811929415</v>
      </c>
      <c r="AF3442" s="6">
        <f t="shared" si="595"/>
        <v>-5.2061171617617671E-6</v>
      </c>
    </row>
    <row r="3443" spans="22:32" x14ac:dyDescent="0.25">
      <c r="V3443" s="10">
        <f t="shared" si="585"/>
        <v>8.5874999999994622E-2</v>
      </c>
      <c r="W3443" s="17">
        <f t="shared" si="586"/>
        <v>500</v>
      </c>
      <c r="X3443" s="10">
        <f t="shared" si="587"/>
        <v>996.67715463983825</v>
      </c>
      <c r="Y3443" s="2">
        <f t="shared" si="588"/>
        <v>-1.7883012450651183E-2</v>
      </c>
      <c r="Z3443" s="2">
        <f t="shared" si="589"/>
        <v>5.0108975098692256E-2</v>
      </c>
      <c r="AA3443">
        <f t="shared" si="590"/>
        <v>6.9172008300430576E-2</v>
      </c>
      <c r="AB3443" s="23">
        <f t="shared" si="591"/>
        <v>665.55905154661264</v>
      </c>
      <c r="AC3443" s="23">
        <f t="shared" si="592"/>
        <v>496.67715463983825</v>
      </c>
      <c r="AD3443" s="17">
        <f t="shared" si="593"/>
        <v>-37.633651941782318</v>
      </c>
      <c r="AE3443" s="10">
        <f t="shared" si="594"/>
        <v>0.14459305811929415</v>
      </c>
      <c r="AF3443" s="6">
        <f t="shared" si="595"/>
        <v>-5.2061171617617671E-6</v>
      </c>
    </row>
    <row r="3444" spans="22:32" x14ac:dyDescent="0.25">
      <c r="V3444" s="10">
        <f t="shared" si="585"/>
        <v>8.589999999999462E-2</v>
      </c>
      <c r="W3444" s="17">
        <f t="shared" si="586"/>
        <v>500</v>
      </c>
      <c r="X3444" s="10">
        <f t="shared" si="587"/>
        <v>996.82174769795756</v>
      </c>
      <c r="Y3444" s="2">
        <f t="shared" si="588"/>
        <v>-1.7888218567812943E-2</v>
      </c>
      <c r="Z3444" s="2">
        <f t="shared" si="589"/>
        <v>5.0123562864368733E-2</v>
      </c>
      <c r="AA3444">
        <f t="shared" si="590"/>
        <v>6.9192145711871739E-2</v>
      </c>
      <c r="AB3444" s="23">
        <f t="shared" si="591"/>
        <v>665.60724923265252</v>
      </c>
      <c r="AC3444" s="23">
        <f t="shared" si="592"/>
        <v>496.82174769795756</v>
      </c>
      <c r="AD3444" s="17">
        <f t="shared" si="593"/>
        <v>-37.527751986015801</v>
      </c>
      <c r="AE3444" s="10">
        <f t="shared" si="594"/>
        <v>0.14459305811929415</v>
      </c>
      <c r="AF3444" s="6">
        <f t="shared" si="595"/>
        <v>-5.2061171617617671E-6</v>
      </c>
    </row>
    <row r="3445" spans="22:32" x14ac:dyDescent="0.25">
      <c r="V3445" s="10">
        <f t="shared" si="585"/>
        <v>8.5924999999994617E-2</v>
      </c>
      <c r="W3445" s="17">
        <f t="shared" si="586"/>
        <v>500</v>
      </c>
      <c r="X3445" s="10">
        <f t="shared" si="587"/>
        <v>996.96634075607687</v>
      </c>
      <c r="Y3445" s="2">
        <f t="shared" si="588"/>
        <v>-1.7893424684974703E-2</v>
      </c>
      <c r="Z3445" s="2">
        <f t="shared" si="589"/>
        <v>5.013815063004521E-2</v>
      </c>
      <c r="AA3445">
        <f t="shared" si="590"/>
        <v>6.9212283123312915E-2</v>
      </c>
      <c r="AB3445" s="23">
        <f t="shared" si="591"/>
        <v>665.65544691869229</v>
      </c>
      <c r="AC3445" s="23">
        <f t="shared" si="592"/>
        <v>496.96634075607687</v>
      </c>
      <c r="AD3445" s="17">
        <f t="shared" si="593"/>
        <v>-37.421852030249283</v>
      </c>
      <c r="AE3445" s="10">
        <f t="shared" si="594"/>
        <v>0.14459305811929415</v>
      </c>
      <c r="AF3445" s="6">
        <f t="shared" si="595"/>
        <v>-5.2061171617617671E-6</v>
      </c>
    </row>
    <row r="3446" spans="22:32" x14ac:dyDescent="0.25">
      <c r="V3446" s="10">
        <f t="shared" si="585"/>
        <v>8.5949999999994614E-2</v>
      </c>
      <c r="W3446" s="17">
        <f t="shared" si="586"/>
        <v>500</v>
      </c>
      <c r="X3446" s="10">
        <f t="shared" si="587"/>
        <v>997.11093381419619</v>
      </c>
      <c r="Y3446" s="2">
        <f t="shared" si="588"/>
        <v>-1.7898630802136464E-2</v>
      </c>
      <c r="Z3446" s="2">
        <f t="shared" si="589"/>
        <v>5.0152738395721687E-2</v>
      </c>
      <c r="AA3446">
        <f t="shared" si="590"/>
        <v>6.9232420534754091E-2</v>
      </c>
      <c r="AB3446" s="23">
        <f t="shared" si="591"/>
        <v>665.70364460473206</v>
      </c>
      <c r="AC3446" s="23">
        <f t="shared" si="592"/>
        <v>497.11093381419619</v>
      </c>
      <c r="AD3446" s="17">
        <f t="shared" si="593"/>
        <v>-37.315952074482652</v>
      </c>
      <c r="AE3446" s="10">
        <f t="shared" si="594"/>
        <v>0.14459305811929415</v>
      </c>
      <c r="AF3446" s="6">
        <f t="shared" si="595"/>
        <v>-5.2061171617617671E-6</v>
      </c>
    </row>
    <row r="3447" spans="22:32" x14ac:dyDescent="0.25">
      <c r="V3447" s="10">
        <f t="shared" si="585"/>
        <v>8.5974999999994611E-2</v>
      </c>
      <c r="W3447" s="17">
        <f t="shared" si="586"/>
        <v>500</v>
      </c>
      <c r="X3447" s="10">
        <f t="shared" si="587"/>
        <v>997.2555268723155</v>
      </c>
      <c r="Y3447" s="2">
        <f t="shared" si="588"/>
        <v>-1.7903836919298224E-2</v>
      </c>
      <c r="Z3447" s="2">
        <f t="shared" si="589"/>
        <v>5.0167326161398164E-2</v>
      </c>
      <c r="AA3447">
        <f t="shared" si="590"/>
        <v>6.9252557946195253E-2</v>
      </c>
      <c r="AB3447" s="23">
        <f t="shared" si="591"/>
        <v>665.75184229077172</v>
      </c>
      <c r="AC3447" s="23">
        <f t="shared" si="592"/>
        <v>497.2555268723155</v>
      </c>
      <c r="AD3447" s="17">
        <f t="shared" si="593"/>
        <v>-37.210052118716021</v>
      </c>
      <c r="AE3447" s="10">
        <f t="shared" si="594"/>
        <v>0.14459305811929415</v>
      </c>
      <c r="AF3447" s="6">
        <f t="shared" si="595"/>
        <v>-5.2061171617617671E-6</v>
      </c>
    </row>
    <row r="3448" spans="22:32" x14ac:dyDescent="0.25">
      <c r="V3448" s="10">
        <f t="shared" si="585"/>
        <v>8.5999999999994609E-2</v>
      </c>
      <c r="W3448" s="17">
        <f t="shared" si="586"/>
        <v>500</v>
      </c>
      <c r="X3448" s="10">
        <f t="shared" si="587"/>
        <v>997.40011993043481</v>
      </c>
      <c r="Y3448" s="2">
        <f t="shared" si="588"/>
        <v>-1.7909043036459984E-2</v>
      </c>
      <c r="Z3448" s="2">
        <f t="shared" si="589"/>
        <v>5.0181913927074641E-2</v>
      </c>
      <c r="AA3448">
        <f t="shared" si="590"/>
        <v>6.927269535763643E-2</v>
      </c>
      <c r="AB3448" s="23">
        <f t="shared" si="591"/>
        <v>665.8000399768116</v>
      </c>
      <c r="AC3448" s="23">
        <f t="shared" si="592"/>
        <v>497.40011993043481</v>
      </c>
      <c r="AD3448" s="17">
        <f t="shared" si="593"/>
        <v>-37.104152162949504</v>
      </c>
      <c r="AE3448" s="10">
        <f t="shared" si="594"/>
        <v>0.14459305811929415</v>
      </c>
      <c r="AF3448" s="6">
        <f t="shared" si="595"/>
        <v>-5.2061171617617671E-6</v>
      </c>
    </row>
    <row r="3449" spans="22:32" x14ac:dyDescent="0.25">
      <c r="V3449" s="10">
        <f t="shared" si="585"/>
        <v>8.6024999999994606E-2</v>
      </c>
      <c r="W3449" s="17">
        <f t="shared" si="586"/>
        <v>500</v>
      </c>
      <c r="X3449" s="10">
        <f t="shared" si="587"/>
        <v>997.54471298855412</v>
      </c>
      <c r="Y3449" s="2">
        <f t="shared" si="588"/>
        <v>-1.7914249153621744E-2</v>
      </c>
      <c r="Z3449" s="2">
        <f t="shared" si="589"/>
        <v>5.0196501692751118E-2</v>
      </c>
      <c r="AA3449">
        <f t="shared" si="590"/>
        <v>6.9292832769077606E-2</v>
      </c>
      <c r="AB3449" s="23">
        <f t="shared" si="591"/>
        <v>665.84823766285137</v>
      </c>
      <c r="AC3449" s="23">
        <f t="shared" si="592"/>
        <v>497.54471298855412</v>
      </c>
      <c r="AD3449" s="17">
        <f t="shared" si="593"/>
        <v>-36.998252207182986</v>
      </c>
      <c r="AE3449" s="10">
        <f t="shared" si="594"/>
        <v>0.14459305811929415</v>
      </c>
      <c r="AF3449" s="6">
        <f t="shared" si="595"/>
        <v>-5.2061171617617671E-6</v>
      </c>
    </row>
    <row r="3450" spans="22:32" x14ac:dyDescent="0.25">
      <c r="V3450" s="10">
        <f t="shared" si="585"/>
        <v>8.6049999999994603E-2</v>
      </c>
      <c r="W3450" s="17">
        <f t="shared" si="586"/>
        <v>500</v>
      </c>
      <c r="X3450" s="10">
        <f t="shared" si="587"/>
        <v>997.68930604667344</v>
      </c>
      <c r="Y3450" s="2">
        <f t="shared" si="588"/>
        <v>-1.7919455270783504E-2</v>
      </c>
      <c r="Z3450" s="2">
        <f t="shared" si="589"/>
        <v>5.0211089458427595E-2</v>
      </c>
      <c r="AA3450">
        <f t="shared" si="590"/>
        <v>6.9312970180518768E-2</v>
      </c>
      <c r="AB3450" s="23">
        <f t="shared" si="591"/>
        <v>665.89643534889115</v>
      </c>
      <c r="AC3450" s="23">
        <f t="shared" si="592"/>
        <v>497.68930604667344</v>
      </c>
      <c r="AD3450" s="17">
        <f t="shared" si="593"/>
        <v>-36.892352251416355</v>
      </c>
      <c r="AE3450" s="10">
        <f t="shared" si="594"/>
        <v>0.14459305811929415</v>
      </c>
      <c r="AF3450" s="6">
        <f t="shared" si="595"/>
        <v>-5.2061171617617671E-6</v>
      </c>
    </row>
    <row r="3451" spans="22:32" x14ac:dyDescent="0.25">
      <c r="V3451" s="10">
        <f t="shared" si="585"/>
        <v>8.60749999999946E-2</v>
      </c>
      <c r="W3451" s="17">
        <f t="shared" si="586"/>
        <v>500</v>
      </c>
      <c r="X3451" s="10">
        <f t="shared" si="587"/>
        <v>997.83389910479275</v>
      </c>
      <c r="Y3451" s="2">
        <f t="shared" si="588"/>
        <v>-1.7924661387945264E-2</v>
      </c>
      <c r="Z3451" s="2">
        <f t="shared" si="589"/>
        <v>5.0225677224104072E-2</v>
      </c>
      <c r="AA3451">
        <f t="shared" si="590"/>
        <v>6.9333107591959944E-2</v>
      </c>
      <c r="AB3451" s="23">
        <f t="shared" si="591"/>
        <v>665.9446330349308</v>
      </c>
      <c r="AC3451" s="23">
        <f t="shared" si="592"/>
        <v>497.83389910479275</v>
      </c>
      <c r="AD3451" s="17">
        <f t="shared" si="593"/>
        <v>-36.786452295649724</v>
      </c>
      <c r="AE3451" s="10">
        <f t="shared" si="594"/>
        <v>0.14459305811929415</v>
      </c>
      <c r="AF3451" s="6">
        <f t="shared" si="595"/>
        <v>-5.2061171617617671E-6</v>
      </c>
    </row>
    <row r="3452" spans="22:32" x14ac:dyDescent="0.25">
      <c r="V3452" s="10">
        <f t="shared" si="585"/>
        <v>8.6099999999994598E-2</v>
      </c>
      <c r="W3452" s="17">
        <f t="shared" si="586"/>
        <v>500</v>
      </c>
      <c r="X3452" s="10">
        <f t="shared" si="587"/>
        <v>997.97849216291206</v>
      </c>
      <c r="Y3452" s="2">
        <f t="shared" si="588"/>
        <v>-1.7929867505107024E-2</v>
      </c>
      <c r="Z3452" s="2">
        <f t="shared" si="589"/>
        <v>5.0240264989780549E-2</v>
      </c>
      <c r="AA3452">
        <f t="shared" si="590"/>
        <v>6.9353245003401121E-2</v>
      </c>
      <c r="AB3452" s="23">
        <f t="shared" si="591"/>
        <v>665.99283072097069</v>
      </c>
      <c r="AC3452" s="23">
        <f t="shared" si="592"/>
        <v>497.97849216291206</v>
      </c>
      <c r="AD3452" s="17">
        <f t="shared" si="593"/>
        <v>-36.680552339883207</v>
      </c>
      <c r="AE3452" s="10">
        <f t="shared" si="594"/>
        <v>0.14459305811929415</v>
      </c>
      <c r="AF3452" s="6">
        <f t="shared" si="595"/>
        <v>-5.2061171617617671E-6</v>
      </c>
    </row>
    <row r="3453" spans="22:32" x14ac:dyDescent="0.25">
      <c r="V3453" s="10">
        <f t="shared" si="585"/>
        <v>8.6124999999994595E-2</v>
      </c>
      <c r="W3453" s="17">
        <f t="shared" si="586"/>
        <v>500</v>
      </c>
      <c r="X3453" s="10">
        <f t="shared" si="587"/>
        <v>998.12308522103137</v>
      </c>
      <c r="Y3453" s="2">
        <f t="shared" si="588"/>
        <v>-1.7935073622268784E-2</v>
      </c>
      <c r="Z3453" s="2">
        <f t="shared" si="589"/>
        <v>5.0254852755457026E-2</v>
      </c>
      <c r="AA3453">
        <f t="shared" si="590"/>
        <v>6.9373382414842283E-2</v>
      </c>
      <c r="AB3453" s="23">
        <f t="shared" si="591"/>
        <v>666.04102840701046</v>
      </c>
      <c r="AC3453" s="23">
        <f t="shared" si="592"/>
        <v>498.12308522103137</v>
      </c>
      <c r="AD3453" s="17">
        <f t="shared" si="593"/>
        <v>-36.574652384116575</v>
      </c>
      <c r="AE3453" s="10">
        <f t="shared" si="594"/>
        <v>0.14459305811929415</v>
      </c>
      <c r="AF3453" s="6">
        <f t="shared" si="595"/>
        <v>-5.2061171617617671E-6</v>
      </c>
    </row>
    <row r="3454" spans="22:32" x14ac:dyDescent="0.25">
      <c r="V3454" s="10">
        <f t="shared" si="585"/>
        <v>8.6149999999994592E-2</v>
      </c>
      <c r="W3454" s="17">
        <f t="shared" si="586"/>
        <v>500</v>
      </c>
      <c r="X3454" s="10">
        <f t="shared" si="587"/>
        <v>998.26767827915069</v>
      </c>
      <c r="Y3454" s="2">
        <f t="shared" si="588"/>
        <v>-1.7940279739430545E-2</v>
      </c>
      <c r="Z3454" s="2">
        <f t="shared" si="589"/>
        <v>5.0269440521133503E-2</v>
      </c>
      <c r="AA3454">
        <f t="shared" si="590"/>
        <v>6.9393519826283459E-2</v>
      </c>
      <c r="AB3454" s="23">
        <f t="shared" si="591"/>
        <v>666.08922609305023</v>
      </c>
      <c r="AC3454" s="23">
        <f t="shared" si="592"/>
        <v>498.26767827915069</v>
      </c>
      <c r="AD3454" s="17">
        <f t="shared" si="593"/>
        <v>-36.468752428350058</v>
      </c>
      <c r="AE3454" s="10">
        <f t="shared" si="594"/>
        <v>0.14459305811929415</v>
      </c>
      <c r="AF3454" s="6">
        <f t="shared" si="595"/>
        <v>-5.2061171617617671E-6</v>
      </c>
    </row>
    <row r="3455" spans="22:32" x14ac:dyDescent="0.25">
      <c r="V3455" s="10">
        <f t="shared" si="585"/>
        <v>8.6174999999994589E-2</v>
      </c>
      <c r="W3455" s="17">
        <f t="shared" si="586"/>
        <v>500</v>
      </c>
      <c r="X3455" s="10">
        <f t="shared" si="587"/>
        <v>998.41227133727</v>
      </c>
      <c r="Y3455" s="2">
        <f t="shared" si="588"/>
        <v>-1.7945485856592305E-2</v>
      </c>
      <c r="Z3455" s="2">
        <f t="shared" si="589"/>
        <v>5.028402828680998E-2</v>
      </c>
      <c r="AA3455">
        <f t="shared" si="590"/>
        <v>6.9413657237724635E-2</v>
      </c>
      <c r="AB3455" s="23">
        <f t="shared" si="591"/>
        <v>666.13742377908989</v>
      </c>
      <c r="AC3455" s="23">
        <f t="shared" si="592"/>
        <v>498.41227133727</v>
      </c>
      <c r="AD3455" s="17">
        <f t="shared" si="593"/>
        <v>-36.362852472583313</v>
      </c>
      <c r="AE3455" s="10">
        <f t="shared" si="594"/>
        <v>0.14459305811929415</v>
      </c>
      <c r="AF3455" s="6">
        <f t="shared" si="595"/>
        <v>-5.2061171617617671E-6</v>
      </c>
    </row>
    <row r="3456" spans="22:32" x14ac:dyDescent="0.25">
      <c r="V3456" s="10">
        <f t="shared" si="585"/>
        <v>8.6199999999994587E-2</v>
      </c>
      <c r="W3456" s="17">
        <f t="shared" si="586"/>
        <v>500</v>
      </c>
      <c r="X3456" s="10">
        <f t="shared" si="587"/>
        <v>998.55686439538931</v>
      </c>
      <c r="Y3456" s="2">
        <f t="shared" si="588"/>
        <v>-1.7950691973754065E-2</v>
      </c>
      <c r="Z3456" s="2">
        <f t="shared" si="589"/>
        <v>5.0298616052486457E-2</v>
      </c>
      <c r="AA3456">
        <f t="shared" si="590"/>
        <v>6.9433794649165798E-2</v>
      </c>
      <c r="AB3456" s="23">
        <f t="shared" si="591"/>
        <v>666.18562146512977</v>
      </c>
      <c r="AC3456" s="23">
        <f t="shared" si="592"/>
        <v>498.55686439538931</v>
      </c>
      <c r="AD3456" s="17">
        <f t="shared" si="593"/>
        <v>-36.256952516816796</v>
      </c>
      <c r="AE3456" s="10">
        <f t="shared" si="594"/>
        <v>0.14459305811929415</v>
      </c>
      <c r="AF3456" s="6">
        <f t="shared" si="595"/>
        <v>-5.2061171617617671E-6</v>
      </c>
    </row>
    <row r="3457" spans="22:32" x14ac:dyDescent="0.25">
      <c r="V3457" s="10">
        <f t="shared" si="585"/>
        <v>8.6224999999994584E-2</v>
      </c>
      <c r="W3457" s="17">
        <f t="shared" si="586"/>
        <v>500</v>
      </c>
      <c r="X3457" s="10">
        <f t="shared" si="587"/>
        <v>998.70145745350862</v>
      </c>
      <c r="Y3457" s="2">
        <f t="shared" si="588"/>
        <v>-1.7955898090915825E-2</v>
      </c>
      <c r="Z3457" s="2">
        <f t="shared" si="589"/>
        <v>5.0313203818162934E-2</v>
      </c>
      <c r="AA3457">
        <f t="shared" si="590"/>
        <v>6.9453932060606974E-2</v>
      </c>
      <c r="AB3457" s="23">
        <f t="shared" si="591"/>
        <v>666.23381915116954</v>
      </c>
      <c r="AC3457" s="23">
        <f t="shared" si="592"/>
        <v>498.70145745350862</v>
      </c>
      <c r="AD3457" s="17">
        <f t="shared" si="593"/>
        <v>-36.151052561050278</v>
      </c>
      <c r="AE3457" s="10">
        <f t="shared" si="594"/>
        <v>0.14459305811929415</v>
      </c>
      <c r="AF3457" s="6">
        <f t="shared" si="595"/>
        <v>-5.2061171617617671E-6</v>
      </c>
    </row>
    <row r="3458" spans="22:32" x14ac:dyDescent="0.25">
      <c r="V3458" s="10">
        <f t="shared" si="585"/>
        <v>8.6249999999994581E-2</v>
      </c>
      <c r="W3458" s="17">
        <f t="shared" si="586"/>
        <v>500</v>
      </c>
      <c r="X3458" s="10">
        <f t="shared" si="587"/>
        <v>998.84605051162794</v>
      </c>
      <c r="Y3458" s="2">
        <f t="shared" si="588"/>
        <v>-1.7961104208077585E-2</v>
      </c>
      <c r="Z3458" s="2">
        <f t="shared" si="589"/>
        <v>5.0327791583839411E-2</v>
      </c>
      <c r="AA3458">
        <f t="shared" si="590"/>
        <v>6.947406947204815E-2</v>
      </c>
      <c r="AB3458" s="23">
        <f t="shared" si="591"/>
        <v>666.28201683720931</v>
      </c>
      <c r="AC3458" s="23">
        <f t="shared" si="592"/>
        <v>498.84605051162794</v>
      </c>
      <c r="AD3458" s="17">
        <f t="shared" si="593"/>
        <v>-36.045152605283647</v>
      </c>
      <c r="AE3458" s="10">
        <f t="shared" si="594"/>
        <v>0.14459305811929415</v>
      </c>
      <c r="AF3458" s="6">
        <f t="shared" si="595"/>
        <v>-5.2061171617617671E-6</v>
      </c>
    </row>
    <row r="3459" spans="22:32" x14ac:dyDescent="0.25">
      <c r="V3459" s="10">
        <f t="shared" si="585"/>
        <v>8.6274999999994578E-2</v>
      </c>
      <c r="W3459" s="17">
        <f t="shared" si="586"/>
        <v>500</v>
      </c>
      <c r="X3459" s="10">
        <f t="shared" si="587"/>
        <v>998.99064356974725</v>
      </c>
      <c r="Y3459" s="2">
        <f t="shared" si="588"/>
        <v>-1.7966310325239345E-2</v>
      </c>
      <c r="Z3459" s="2">
        <f t="shared" si="589"/>
        <v>5.0342379349515888E-2</v>
      </c>
      <c r="AA3459">
        <f t="shared" si="590"/>
        <v>6.9494206883489312E-2</v>
      </c>
      <c r="AB3459" s="23">
        <f t="shared" si="591"/>
        <v>666.33021452324897</v>
      </c>
      <c r="AC3459" s="23">
        <f t="shared" si="592"/>
        <v>498.99064356974725</v>
      </c>
      <c r="AD3459" s="17">
        <f t="shared" si="593"/>
        <v>-35.939252649517016</v>
      </c>
      <c r="AE3459" s="10">
        <f t="shared" si="594"/>
        <v>0.14459305811929415</v>
      </c>
      <c r="AF3459" s="6">
        <f t="shared" si="595"/>
        <v>-5.2061171617617671E-6</v>
      </c>
    </row>
    <row r="3460" spans="22:32" x14ac:dyDescent="0.25">
      <c r="V3460" s="10">
        <f t="shared" si="585"/>
        <v>8.6299999999994575E-2</v>
      </c>
      <c r="W3460" s="17">
        <f t="shared" si="586"/>
        <v>500</v>
      </c>
      <c r="X3460" s="10">
        <f t="shared" si="587"/>
        <v>999.13523662786656</v>
      </c>
      <c r="Y3460" s="2">
        <f t="shared" si="588"/>
        <v>-1.7971516442401105E-2</v>
      </c>
      <c r="Z3460" s="2">
        <f t="shared" si="589"/>
        <v>5.0356967115192365E-2</v>
      </c>
      <c r="AA3460">
        <f t="shared" si="590"/>
        <v>6.9514344294930488E-2</v>
      </c>
      <c r="AB3460" s="23">
        <f t="shared" si="591"/>
        <v>666.37841220928885</v>
      </c>
      <c r="AC3460" s="23">
        <f t="shared" si="592"/>
        <v>499.13523662786656</v>
      </c>
      <c r="AD3460" s="17">
        <f t="shared" si="593"/>
        <v>-35.833352693750498</v>
      </c>
      <c r="AE3460" s="10">
        <f t="shared" si="594"/>
        <v>0.14459305811929415</v>
      </c>
      <c r="AF3460" s="6">
        <f t="shared" si="595"/>
        <v>-5.2061171617617671E-6</v>
      </c>
    </row>
    <row r="3461" spans="22:32" x14ac:dyDescent="0.25">
      <c r="V3461" s="10">
        <f t="shared" si="585"/>
        <v>8.6324999999994573E-2</v>
      </c>
      <c r="W3461" s="17">
        <f t="shared" si="586"/>
        <v>500</v>
      </c>
      <c r="X3461" s="10">
        <f t="shared" si="587"/>
        <v>999.27982968598587</v>
      </c>
      <c r="Y3461" s="2">
        <f t="shared" si="588"/>
        <v>-1.7976722559562865E-2</v>
      </c>
      <c r="Z3461" s="2">
        <f t="shared" si="589"/>
        <v>5.0371554880868842E-2</v>
      </c>
      <c r="AA3461">
        <f t="shared" si="590"/>
        <v>6.9534481706371665E-2</v>
      </c>
      <c r="AB3461" s="23">
        <f t="shared" si="591"/>
        <v>666.42660989532862</v>
      </c>
      <c r="AC3461" s="23">
        <f t="shared" si="592"/>
        <v>499.27982968598587</v>
      </c>
      <c r="AD3461" s="17">
        <f t="shared" si="593"/>
        <v>-35.727452737983867</v>
      </c>
      <c r="AE3461" s="10">
        <f t="shared" si="594"/>
        <v>0.14459305811929415</v>
      </c>
      <c r="AF3461" s="6">
        <f t="shared" si="595"/>
        <v>-5.2061171617617671E-6</v>
      </c>
    </row>
    <row r="3462" spans="22:32" x14ac:dyDescent="0.25">
      <c r="V3462" s="10">
        <f t="shared" si="585"/>
        <v>8.634999999999457E-2</v>
      </c>
      <c r="W3462" s="17">
        <f t="shared" si="586"/>
        <v>500</v>
      </c>
      <c r="X3462" s="10">
        <f t="shared" si="587"/>
        <v>999.42442274410519</v>
      </c>
      <c r="Y3462" s="2">
        <f t="shared" si="588"/>
        <v>-1.7981928676724625E-2</v>
      </c>
      <c r="Z3462" s="2">
        <f t="shared" si="589"/>
        <v>5.0386142646545319E-2</v>
      </c>
      <c r="AA3462">
        <f t="shared" si="590"/>
        <v>6.9554619117812827E-2</v>
      </c>
      <c r="AB3462" s="23">
        <f t="shared" si="591"/>
        <v>666.4748075813684</v>
      </c>
      <c r="AC3462" s="23">
        <f t="shared" si="592"/>
        <v>499.42442274410519</v>
      </c>
      <c r="AD3462" s="17">
        <f t="shared" si="593"/>
        <v>-35.62155278221735</v>
      </c>
      <c r="AE3462" s="10">
        <f t="shared" si="594"/>
        <v>0.14459305811929415</v>
      </c>
      <c r="AF3462" s="6">
        <f t="shared" si="595"/>
        <v>-5.2061171617617671E-6</v>
      </c>
    </row>
    <row r="3463" spans="22:32" x14ac:dyDescent="0.25">
      <c r="V3463" s="10">
        <f t="shared" si="585"/>
        <v>8.6374999999994567E-2</v>
      </c>
      <c r="W3463" s="17">
        <f t="shared" si="586"/>
        <v>500</v>
      </c>
      <c r="X3463" s="10">
        <f t="shared" si="587"/>
        <v>999.5690158022245</v>
      </c>
      <c r="Y3463" s="2">
        <f t="shared" si="588"/>
        <v>-1.7987134793886386E-2</v>
      </c>
      <c r="Z3463" s="2">
        <f t="shared" si="589"/>
        <v>5.0400730412221796E-2</v>
      </c>
      <c r="AA3463">
        <f t="shared" si="590"/>
        <v>6.9574756529254003E-2</v>
      </c>
      <c r="AB3463" s="23">
        <f t="shared" si="591"/>
        <v>666.52300526740805</v>
      </c>
      <c r="AC3463" s="23">
        <f t="shared" si="592"/>
        <v>499.5690158022245</v>
      </c>
      <c r="AD3463" s="17">
        <f t="shared" si="593"/>
        <v>-35.515652826450605</v>
      </c>
      <c r="AE3463" s="10">
        <f t="shared" si="594"/>
        <v>0.14459305811929415</v>
      </c>
      <c r="AF3463" s="6">
        <f t="shared" si="595"/>
        <v>-5.2061171617617671E-6</v>
      </c>
    </row>
    <row r="3464" spans="22:32" x14ac:dyDescent="0.25">
      <c r="V3464" s="10">
        <f t="shared" si="585"/>
        <v>8.6399999999994564E-2</v>
      </c>
      <c r="W3464" s="17">
        <f t="shared" si="586"/>
        <v>500</v>
      </c>
      <c r="X3464" s="10">
        <f t="shared" si="587"/>
        <v>999.71360886034381</v>
      </c>
      <c r="Y3464" s="2">
        <f t="shared" si="588"/>
        <v>-1.7992340911048146E-2</v>
      </c>
      <c r="Z3464" s="2">
        <f t="shared" si="589"/>
        <v>5.0415318177898273E-2</v>
      </c>
      <c r="AA3464">
        <f t="shared" si="590"/>
        <v>6.9594893940695179E-2</v>
      </c>
      <c r="AB3464" s="23">
        <f t="shared" si="591"/>
        <v>666.57120295344794</v>
      </c>
      <c r="AC3464" s="23">
        <f t="shared" si="592"/>
        <v>499.71360886034381</v>
      </c>
      <c r="AD3464" s="17">
        <f t="shared" si="593"/>
        <v>-35.409752870684201</v>
      </c>
      <c r="AE3464" s="10">
        <f t="shared" si="594"/>
        <v>0.14459305811929415</v>
      </c>
      <c r="AF3464" s="6">
        <f t="shared" si="595"/>
        <v>-5.2061171617617671E-6</v>
      </c>
    </row>
    <row r="3465" spans="22:32" x14ac:dyDescent="0.25">
      <c r="V3465" s="10">
        <f t="shared" si="585"/>
        <v>8.6424999999994562E-2</v>
      </c>
      <c r="W3465" s="17">
        <f t="shared" si="586"/>
        <v>500</v>
      </c>
      <c r="X3465" s="10">
        <f t="shared" si="587"/>
        <v>999.85820191846312</v>
      </c>
      <c r="Y3465" s="2">
        <f t="shared" si="588"/>
        <v>-1.7997547028209906E-2</v>
      </c>
      <c r="Z3465" s="2">
        <f t="shared" si="589"/>
        <v>5.042990594357475E-2</v>
      </c>
      <c r="AA3465">
        <f t="shared" si="590"/>
        <v>6.9615031352136342E-2</v>
      </c>
      <c r="AB3465" s="23">
        <f t="shared" si="591"/>
        <v>666.61940063948771</v>
      </c>
      <c r="AC3465" s="23">
        <f t="shared" si="592"/>
        <v>499.85820191846312</v>
      </c>
      <c r="AD3465" s="17">
        <f t="shared" si="593"/>
        <v>-35.30385291491757</v>
      </c>
      <c r="AE3465" s="10">
        <f t="shared" si="594"/>
        <v>0.14459305811929415</v>
      </c>
      <c r="AF3465" s="6">
        <f t="shared" si="595"/>
        <v>-5.2061171617617671E-6</v>
      </c>
    </row>
    <row r="3466" spans="22:32" x14ac:dyDescent="0.25">
      <c r="V3466" s="10">
        <f t="shared" ref="V3466:V3529" si="596">+V3465+$M$4</f>
        <v>8.6449999999994559E-2</v>
      </c>
      <c r="W3466" s="17">
        <f t="shared" ref="W3466:W3529" si="597">+W3465+$M$5</f>
        <v>500</v>
      </c>
      <c r="X3466" s="10">
        <f t="shared" ref="X3466:X3529" si="598">X3465+AE3465</f>
        <v>1000.0027949765824</v>
      </c>
      <c r="Y3466" s="2">
        <f t="shared" ref="Y3466:Y3529" si="599">Y3465+AF3465</f>
        <v>-1.8002753145371666E-2</v>
      </c>
      <c r="Z3466" s="2">
        <f t="shared" ref="Z3466:Z3529" si="600">V3466+2*Y3466</f>
        <v>5.0444493709251227E-2</v>
      </c>
      <c r="AA3466">
        <f t="shared" ref="AA3466:AA3529" si="601">0.666666666666667*(V3466-Y3466)</f>
        <v>6.9635168763577518E-2</v>
      </c>
      <c r="AB3466" s="23">
        <f t="shared" ref="AB3466:AB3529" si="602">1/3*(X3466+2*W3466)</f>
        <v>666.66759832552748</v>
      </c>
      <c r="AC3466" s="23">
        <f t="shared" ref="AC3466:AC3529" si="603">X3466-W3466</f>
        <v>500.00279497658244</v>
      </c>
      <c r="AD3466" s="17">
        <f t="shared" ref="AD3466:AD3529" si="604">AC3466-$B$5*AB3466</f>
        <v>-35.197952959151053</v>
      </c>
      <c r="AE3466" s="10">
        <f t="shared" ref="AE3466:AE3529" si="605">IF(AD3466&lt;0,$L$17*$M$4+$M$17*$M$5,$O$17*$M$4+$P$17*$M$5)</f>
        <v>0.14459305811929415</v>
      </c>
      <c r="AF3466" s="6">
        <f t="shared" ref="AF3466:AF3529" si="606">IF(AD3466&lt;0,$L$18*$M$4+$M$18*$M$5,$O$18*$M$4+$P$18*$M$5)</f>
        <v>-5.2061171617617671E-6</v>
      </c>
    </row>
    <row r="3467" spans="22:32" x14ac:dyDescent="0.25">
      <c r="V3467" s="10">
        <f t="shared" si="596"/>
        <v>8.6474999999994556E-2</v>
      </c>
      <c r="W3467" s="17">
        <f t="shared" si="597"/>
        <v>500</v>
      </c>
      <c r="X3467" s="10">
        <f t="shared" si="598"/>
        <v>1000.1473880347017</v>
      </c>
      <c r="Y3467" s="2">
        <f t="shared" si="599"/>
        <v>-1.8007959262533426E-2</v>
      </c>
      <c r="Z3467" s="2">
        <f t="shared" si="600"/>
        <v>5.0459081474927704E-2</v>
      </c>
      <c r="AA3467">
        <f t="shared" si="601"/>
        <v>6.9655306175018694E-2</v>
      </c>
      <c r="AB3467" s="23">
        <f t="shared" si="602"/>
        <v>666.71579601156714</v>
      </c>
      <c r="AC3467" s="23">
        <f t="shared" si="603"/>
        <v>500.14738803470175</v>
      </c>
      <c r="AD3467" s="17">
        <f t="shared" si="604"/>
        <v>-35.092053003384308</v>
      </c>
      <c r="AE3467" s="10">
        <f t="shared" si="605"/>
        <v>0.14459305811929415</v>
      </c>
      <c r="AF3467" s="6">
        <f t="shared" si="606"/>
        <v>-5.2061171617617671E-6</v>
      </c>
    </row>
    <row r="3468" spans="22:32" x14ac:dyDescent="0.25">
      <c r="V3468" s="10">
        <f t="shared" si="596"/>
        <v>8.6499999999994553E-2</v>
      </c>
      <c r="W3468" s="17">
        <f t="shared" si="597"/>
        <v>500</v>
      </c>
      <c r="X3468" s="10">
        <f t="shared" si="598"/>
        <v>1000.2919810928211</v>
      </c>
      <c r="Y3468" s="2">
        <f t="shared" si="599"/>
        <v>-1.8013165379695186E-2</v>
      </c>
      <c r="Z3468" s="2">
        <f t="shared" si="600"/>
        <v>5.0473669240604181E-2</v>
      </c>
      <c r="AA3468">
        <f t="shared" si="601"/>
        <v>6.9675443586459856E-2</v>
      </c>
      <c r="AB3468" s="23">
        <f t="shared" si="602"/>
        <v>666.76399369760702</v>
      </c>
      <c r="AC3468" s="23">
        <f t="shared" si="603"/>
        <v>500.29198109282106</v>
      </c>
      <c r="AD3468" s="17">
        <f t="shared" si="604"/>
        <v>-34.98615304761779</v>
      </c>
      <c r="AE3468" s="10">
        <f t="shared" si="605"/>
        <v>0.14459305811929415</v>
      </c>
      <c r="AF3468" s="6">
        <f t="shared" si="606"/>
        <v>-5.2061171617617671E-6</v>
      </c>
    </row>
    <row r="3469" spans="22:32" x14ac:dyDescent="0.25">
      <c r="V3469" s="10">
        <f t="shared" si="596"/>
        <v>8.6524999999994551E-2</v>
      </c>
      <c r="W3469" s="17">
        <f t="shared" si="597"/>
        <v>500</v>
      </c>
      <c r="X3469" s="10">
        <f t="shared" si="598"/>
        <v>1000.4365741509404</v>
      </c>
      <c r="Y3469" s="2">
        <f t="shared" si="599"/>
        <v>-1.8018371496856946E-2</v>
      </c>
      <c r="Z3469" s="2">
        <f t="shared" si="600"/>
        <v>5.0488257006280658E-2</v>
      </c>
      <c r="AA3469">
        <f t="shared" si="601"/>
        <v>6.9695580997901033E-2</v>
      </c>
      <c r="AB3469" s="23">
        <f t="shared" si="602"/>
        <v>666.81219138364679</v>
      </c>
      <c r="AC3469" s="23">
        <f t="shared" si="603"/>
        <v>500.43657415094037</v>
      </c>
      <c r="AD3469" s="17">
        <f t="shared" si="604"/>
        <v>-34.880253091851273</v>
      </c>
      <c r="AE3469" s="10">
        <f t="shared" si="605"/>
        <v>0.14459305811929415</v>
      </c>
      <c r="AF3469" s="6">
        <f t="shared" si="606"/>
        <v>-5.2061171617617671E-6</v>
      </c>
    </row>
    <row r="3470" spans="22:32" x14ac:dyDescent="0.25">
      <c r="V3470" s="10">
        <f t="shared" si="596"/>
        <v>8.6549999999994548E-2</v>
      </c>
      <c r="W3470" s="17">
        <f t="shared" si="597"/>
        <v>500</v>
      </c>
      <c r="X3470" s="10">
        <f t="shared" si="598"/>
        <v>1000.5811672090597</v>
      </c>
      <c r="Y3470" s="2">
        <f t="shared" si="599"/>
        <v>-1.8023577614018706E-2</v>
      </c>
      <c r="Z3470" s="2">
        <f t="shared" si="600"/>
        <v>5.0502844771957135E-2</v>
      </c>
      <c r="AA3470">
        <f t="shared" si="601"/>
        <v>6.9715718409342209E-2</v>
      </c>
      <c r="AB3470" s="23">
        <f t="shared" si="602"/>
        <v>666.86038906968656</v>
      </c>
      <c r="AC3470" s="23">
        <f t="shared" si="603"/>
        <v>500.58116720905969</v>
      </c>
      <c r="AD3470" s="17">
        <f t="shared" si="604"/>
        <v>-34.774353136084642</v>
      </c>
      <c r="AE3470" s="10">
        <f t="shared" si="605"/>
        <v>0.14459305811929415</v>
      </c>
      <c r="AF3470" s="6">
        <f t="shared" si="606"/>
        <v>-5.2061171617617671E-6</v>
      </c>
    </row>
    <row r="3471" spans="22:32" x14ac:dyDescent="0.25">
      <c r="V3471" s="10">
        <f t="shared" si="596"/>
        <v>8.6574999999994545E-2</v>
      </c>
      <c r="W3471" s="17">
        <f t="shared" si="597"/>
        <v>500</v>
      </c>
      <c r="X3471" s="10">
        <f t="shared" si="598"/>
        <v>1000.725760267179</v>
      </c>
      <c r="Y3471" s="2">
        <f t="shared" si="599"/>
        <v>-1.8028783731180466E-2</v>
      </c>
      <c r="Z3471" s="2">
        <f t="shared" si="600"/>
        <v>5.0517432537633612E-2</v>
      </c>
      <c r="AA3471">
        <f t="shared" si="601"/>
        <v>6.9735855820783371E-2</v>
      </c>
      <c r="AB3471" s="23">
        <f t="shared" si="602"/>
        <v>666.90858675572622</v>
      </c>
      <c r="AC3471" s="23">
        <f t="shared" si="603"/>
        <v>500.725760267179</v>
      </c>
      <c r="AD3471" s="17">
        <f t="shared" si="604"/>
        <v>-34.668453180318011</v>
      </c>
      <c r="AE3471" s="10">
        <f t="shared" si="605"/>
        <v>0.14459305811929415</v>
      </c>
      <c r="AF3471" s="6">
        <f t="shared" si="606"/>
        <v>-5.2061171617617671E-6</v>
      </c>
    </row>
    <row r="3472" spans="22:32" x14ac:dyDescent="0.25">
      <c r="V3472" s="10">
        <f t="shared" si="596"/>
        <v>8.6599999999994542E-2</v>
      </c>
      <c r="W3472" s="17">
        <f t="shared" si="597"/>
        <v>500</v>
      </c>
      <c r="X3472" s="10">
        <f t="shared" si="598"/>
        <v>1000.8703533252983</v>
      </c>
      <c r="Y3472" s="2">
        <f t="shared" si="599"/>
        <v>-1.8033989848342227E-2</v>
      </c>
      <c r="Z3472" s="2">
        <f t="shared" si="600"/>
        <v>5.0532020303310089E-2</v>
      </c>
      <c r="AA3472">
        <f t="shared" si="601"/>
        <v>6.9755993232224547E-2</v>
      </c>
      <c r="AB3472" s="23">
        <f t="shared" si="602"/>
        <v>666.9567844417661</v>
      </c>
      <c r="AC3472" s="23">
        <f t="shared" si="603"/>
        <v>500.87035332529831</v>
      </c>
      <c r="AD3472" s="17">
        <f t="shared" si="604"/>
        <v>-34.562553224551493</v>
      </c>
      <c r="AE3472" s="10">
        <f t="shared" si="605"/>
        <v>0.14459305811929415</v>
      </c>
      <c r="AF3472" s="6">
        <f t="shared" si="606"/>
        <v>-5.2061171617617671E-6</v>
      </c>
    </row>
    <row r="3473" spans="22:32" x14ac:dyDescent="0.25">
      <c r="V3473" s="10">
        <f t="shared" si="596"/>
        <v>8.662499999999454E-2</v>
      </c>
      <c r="W3473" s="17">
        <f t="shared" si="597"/>
        <v>500</v>
      </c>
      <c r="X3473" s="10">
        <f t="shared" si="598"/>
        <v>1001.0149463834176</v>
      </c>
      <c r="Y3473" s="2">
        <f t="shared" si="599"/>
        <v>-1.8039195965503987E-2</v>
      </c>
      <c r="Z3473" s="2">
        <f t="shared" si="600"/>
        <v>5.0546608068986566E-2</v>
      </c>
      <c r="AA3473">
        <f t="shared" si="601"/>
        <v>6.9776130643665724E-2</v>
      </c>
      <c r="AB3473" s="23">
        <f t="shared" si="602"/>
        <v>667.00498212780587</v>
      </c>
      <c r="AC3473" s="23">
        <f t="shared" si="603"/>
        <v>501.01494638341762</v>
      </c>
      <c r="AD3473" s="17">
        <f t="shared" si="604"/>
        <v>-34.456653268784862</v>
      </c>
      <c r="AE3473" s="10">
        <f t="shared" si="605"/>
        <v>0.14459305811929415</v>
      </c>
      <c r="AF3473" s="6">
        <f t="shared" si="606"/>
        <v>-5.2061171617617671E-6</v>
      </c>
    </row>
    <row r="3474" spans="22:32" x14ac:dyDescent="0.25">
      <c r="V3474" s="10">
        <f t="shared" si="596"/>
        <v>8.6649999999994537E-2</v>
      </c>
      <c r="W3474" s="17">
        <f t="shared" si="597"/>
        <v>500</v>
      </c>
      <c r="X3474" s="10">
        <f t="shared" si="598"/>
        <v>1001.1595394415369</v>
      </c>
      <c r="Y3474" s="2">
        <f t="shared" si="599"/>
        <v>-1.8044402082665747E-2</v>
      </c>
      <c r="Z3474" s="2">
        <f t="shared" si="600"/>
        <v>5.0561195834663043E-2</v>
      </c>
      <c r="AA3474">
        <f t="shared" si="601"/>
        <v>6.9796268055106886E-2</v>
      </c>
      <c r="AB3474" s="23">
        <f t="shared" si="602"/>
        <v>667.05317981384565</v>
      </c>
      <c r="AC3474" s="23">
        <f t="shared" si="603"/>
        <v>501.15953944153694</v>
      </c>
      <c r="AD3474" s="17">
        <f t="shared" si="604"/>
        <v>-34.350753313018345</v>
      </c>
      <c r="AE3474" s="10">
        <f t="shared" si="605"/>
        <v>0.14459305811929415</v>
      </c>
      <c r="AF3474" s="6">
        <f t="shared" si="606"/>
        <v>-5.2061171617617671E-6</v>
      </c>
    </row>
    <row r="3475" spans="22:32" x14ac:dyDescent="0.25">
      <c r="V3475" s="10">
        <f t="shared" si="596"/>
        <v>8.6674999999994534E-2</v>
      </c>
      <c r="W3475" s="17">
        <f t="shared" si="597"/>
        <v>500</v>
      </c>
      <c r="X3475" s="10">
        <f t="shared" si="598"/>
        <v>1001.3041324996562</v>
      </c>
      <c r="Y3475" s="2">
        <f t="shared" si="599"/>
        <v>-1.8049608199827507E-2</v>
      </c>
      <c r="Z3475" s="2">
        <f t="shared" si="600"/>
        <v>5.057578360033952E-2</v>
      </c>
      <c r="AA3475">
        <f t="shared" si="601"/>
        <v>6.9816405466548062E-2</v>
      </c>
      <c r="AB3475" s="23">
        <f t="shared" si="602"/>
        <v>667.1013774998853</v>
      </c>
      <c r="AC3475" s="23">
        <f t="shared" si="603"/>
        <v>501.30413249965625</v>
      </c>
      <c r="AD3475" s="17">
        <f t="shared" si="604"/>
        <v>-34.2448533572516</v>
      </c>
      <c r="AE3475" s="10">
        <f t="shared" si="605"/>
        <v>0.14459305811929415</v>
      </c>
      <c r="AF3475" s="6">
        <f t="shared" si="606"/>
        <v>-5.2061171617617671E-6</v>
      </c>
    </row>
    <row r="3476" spans="22:32" x14ac:dyDescent="0.25">
      <c r="V3476" s="10">
        <f t="shared" si="596"/>
        <v>8.6699999999994531E-2</v>
      </c>
      <c r="W3476" s="17">
        <f t="shared" si="597"/>
        <v>500</v>
      </c>
      <c r="X3476" s="10">
        <f t="shared" si="598"/>
        <v>1001.4487255577756</v>
      </c>
      <c r="Y3476" s="2">
        <f t="shared" si="599"/>
        <v>-1.8054814316989267E-2</v>
      </c>
      <c r="Z3476" s="2">
        <f t="shared" si="600"/>
        <v>5.0590371366015997E-2</v>
      </c>
      <c r="AA3476">
        <f t="shared" si="601"/>
        <v>6.9836542877989238E-2</v>
      </c>
      <c r="AB3476" s="23">
        <f t="shared" si="602"/>
        <v>667.14957518592519</v>
      </c>
      <c r="AC3476" s="23">
        <f t="shared" si="603"/>
        <v>501.44872555777556</v>
      </c>
      <c r="AD3476" s="17">
        <f t="shared" si="604"/>
        <v>-34.138953401485196</v>
      </c>
      <c r="AE3476" s="10">
        <f t="shared" si="605"/>
        <v>0.14459305811929415</v>
      </c>
      <c r="AF3476" s="6">
        <f t="shared" si="606"/>
        <v>-5.2061171617617671E-6</v>
      </c>
    </row>
    <row r="3477" spans="22:32" x14ac:dyDescent="0.25">
      <c r="V3477" s="10">
        <f t="shared" si="596"/>
        <v>8.6724999999994529E-2</v>
      </c>
      <c r="W3477" s="17">
        <f t="shared" si="597"/>
        <v>500</v>
      </c>
      <c r="X3477" s="10">
        <f t="shared" si="598"/>
        <v>1001.5933186158949</v>
      </c>
      <c r="Y3477" s="2">
        <f t="shared" si="599"/>
        <v>-1.8060020434151027E-2</v>
      </c>
      <c r="Z3477" s="2">
        <f t="shared" si="600"/>
        <v>5.0604959131692474E-2</v>
      </c>
      <c r="AA3477">
        <f t="shared" si="601"/>
        <v>6.9856680289430401E-2</v>
      </c>
      <c r="AB3477" s="23">
        <f t="shared" si="602"/>
        <v>667.19777287196496</v>
      </c>
      <c r="AC3477" s="23">
        <f t="shared" si="603"/>
        <v>501.59331861589487</v>
      </c>
      <c r="AD3477" s="17">
        <f t="shared" si="604"/>
        <v>-34.033053445718565</v>
      </c>
      <c r="AE3477" s="10">
        <f t="shared" si="605"/>
        <v>0.14459305811929415</v>
      </c>
      <c r="AF3477" s="6">
        <f t="shared" si="606"/>
        <v>-5.2061171617617671E-6</v>
      </c>
    </row>
    <row r="3478" spans="22:32" x14ac:dyDescent="0.25">
      <c r="V3478" s="10">
        <f t="shared" si="596"/>
        <v>8.6749999999994526E-2</v>
      </c>
      <c r="W3478" s="17">
        <f t="shared" si="597"/>
        <v>500</v>
      </c>
      <c r="X3478" s="10">
        <f t="shared" si="598"/>
        <v>1001.7379116740142</v>
      </c>
      <c r="Y3478" s="2">
        <f t="shared" si="599"/>
        <v>-1.8065226551312787E-2</v>
      </c>
      <c r="Z3478" s="2">
        <f t="shared" si="600"/>
        <v>5.0619546897368951E-2</v>
      </c>
      <c r="AA3478">
        <f t="shared" si="601"/>
        <v>6.9876817700871577E-2</v>
      </c>
      <c r="AB3478" s="23">
        <f t="shared" si="602"/>
        <v>667.24597055800473</v>
      </c>
      <c r="AC3478" s="23">
        <f t="shared" si="603"/>
        <v>501.73791167401419</v>
      </c>
      <c r="AD3478" s="17">
        <f t="shared" si="604"/>
        <v>-33.927153489951934</v>
      </c>
      <c r="AE3478" s="10">
        <f t="shared" si="605"/>
        <v>0.14459305811929415</v>
      </c>
      <c r="AF3478" s="6">
        <f t="shared" si="606"/>
        <v>-5.2061171617617671E-6</v>
      </c>
    </row>
    <row r="3479" spans="22:32" x14ac:dyDescent="0.25">
      <c r="V3479" s="10">
        <f t="shared" si="596"/>
        <v>8.6774999999994523E-2</v>
      </c>
      <c r="W3479" s="17">
        <f t="shared" si="597"/>
        <v>500</v>
      </c>
      <c r="X3479" s="10">
        <f t="shared" si="598"/>
        <v>1001.8825047321335</v>
      </c>
      <c r="Y3479" s="2">
        <f t="shared" si="599"/>
        <v>-1.8070432668474547E-2</v>
      </c>
      <c r="Z3479" s="2">
        <f t="shared" si="600"/>
        <v>5.0634134663045428E-2</v>
      </c>
      <c r="AA3479">
        <f t="shared" si="601"/>
        <v>6.9896955112312753E-2</v>
      </c>
      <c r="AB3479" s="23">
        <f t="shared" si="602"/>
        <v>667.29416824404439</v>
      </c>
      <c r="AC3479" s="23">
        <f t="shared" si="603"/>
        <v>501.8825047321335</v>
      </c>
      <c r="AD3479" s="17">
        <f t="shared" si="604"/>
        <v>-33.821253534185303</v>
      </c>
      <c r="AE3479" s="10">
        <f t="shared" si="605"/>
        <v>0.14459305811929415</v>
      </c>
      <c r="AF3479" s="6">
        <f t="shared" si="606"/>
        <v>-5.2061171617617671E-6</v>
      </c>
    </row>
    <row r="3480" spans="22:32" x14ac:dyDescent="0.25">
      <c r="V3480" s="10">
        <f t="shared" si="596"/>
        <v>8.679999999999452E-2</v>
      </c>
      <c r="W3480" s="17">
        <f t="shared" si="597"/>
        <v>500</v>
      </c>
      <c r="X3480" s="10">
        <f t="shared" si="598"/>
        <v>1002.0270977902528</v>
      </c>
      <c r="Y3480" s="2">
        <f t="shared" si="599"/>
        <v>-1.8075638785636308E-2</v>
      </c>
      <c r="Z3480" s="2">
        <f t="shared" si="600"/>
        <v>5.0648722428721905E-2</v>
      </c>
      <c r="AA3480">
        <f t="shared" si="601"/>
        <v>6.9917092523753915E-2</v>
      </c>
      <c r="AB3480" s="23">
        <f t="shared" si="602"/>
        <v>667.34236593008427</v>
      </c>
      <c r="AC3480" s="23">
        <f t="shared" si="603"/>
        <v>502.02709779025281</v>
      </c>
      <c r="AD3480" s="17">
        <f t="shared" si="604"/>
        <v>-33.715353578418785</v>
      </c>
      <c r="AE3480" s="10">
        <f t="shared" si="605"/>
        <v>0.14459305811929415</v>
      </c>
      <c r="AF3480" s="6">
        <f t="shared" si="606"/>
        <v>-5.2061171617617671E-6</v>
      </c>
    </row>
    <row r="3481" spans="22:32" x14ac:dyDescent="0.25">
      <c r="V3481" s="10">
        <f t="shared" si="596"/>
        <v>8.6824999999994518E-2</v>
      </c>
      <c r="W3481" s="17">
        <f t="shared" si="597"/>
        <v>500</v>
      </c>
      <c r="X3481" s="10">
        <f t="shared" si="598"/>
        <v>1002.1716908483721</v>
      </c>
      <c r="Y3481" s="2">
        <f t="shared" si="599"/>
        <v>-1.8080844902798068E-2</v>
      </c>
      <c r="Z3481" s="2">
        <f t="shared" si="600"/>
        <v>5.0663310194398382E-2</v>
      </c>
      <c r="AA3481">
        <f t="shared" si="601"/>
        <v>6.9937229935195092E-2</v>
      </c>
      <c r="AB3481" s="23">
        <f t="shared" si="602"/>
        <v>667.39056361612404</v>
      </c>
      <c r="AC3481" s="23">
        <f t="shared" si="603"/>
        <v>502.17169084837212</v>
      </c>
      <c r="AD3481" s="17">
        <f t="shared" si="604"/>
        <v>-33.609453622652268</v>
      </c>
      <c r="AE3481" s="10">
        <f t="shared" si="605"/>
        <v>0.14459305811929415</v>
      </c>
      <c r="AF3481" s="6">
        <f t="shared" si="606"/>
        <v>-5.2061171617617671E-6</v>
      </c>
    </row>
    <row r="3482" spans="22:32" x14ac:dyDescent="0.25">
      <c r="V3482" s="10">
        <f t="shared" si="596"/>
        <v>8.6849999999994515E-2</v>
      </c>
      <c r="W3482" s="17">
        <f t="shared" si="597"/>
        <v>500</v>
      </c>
      <c r="X3482" s="10">
        <f t="shared" si="598"/>
        <v>1002.3162839064914</v>
      </c>
      <c r="Y3482" s="2">
        <f t="shared" si="599"/>
        <v>-1.8086051019959828E-2</v>
      </c>
      <c r="Z3482" s="2">
        <f t="shared" si="600"/>
        <v>5.0677897960074859E-2</v>
      </c>
      <c r="AA3482">
        <f t="shared" si="601"/>
        <v>6.9957367346636268E-2</v>
      </c>
      <c r="AB3482" s="23">
        <f t="shared" si="602"/>
        <v>667.43876130216381</v>
      </c>
      <c r="AC3482" s="23">
        <f t="shared" si="603"/>
        <v>502.31628390649144</v>
      </c>
      <c r="AD3482" s="17">
        <f t="shared" si="604"/>
        <v>-33.503553666885637</v>
      </c>
      <c r="AE3482" s="10">
        <f t="shared" si="605"/>
        <v>0.14459305811929415</v>
      </c>
      <c r="AF3482" s="6">
        <f t="shared" si="606"/>
        <v>-5.2061171617617671E-6</v>
      </c>
    </row>
    <row r="3483" spans="22:32" x14ac:dyDescent="0.25">
      <c r="V3483" s="10">
        <f t="shared" si="596"/>
        <v>8.6874999999994512E-2</v>
      </c>
      <c r="W3483" s="17">
        <f t="shared" si="597"/>
        <v>500</v>
      </c>
      <c r="X3483" s="10">
        <f t="shared" si="598"/>
        <v>1002.4608769646107</v>
      </c>
      <c r="Y3483" s="2">
        <f t="shared" si="599"/>
        <v>-1.8091257137121588E-2</v>
      </c>
      <c r="Z3483" s="2">
        <f t="shared" si="600"/>
        <v>5.0692485725751336E-2</v>
      </c>
      <c r="AA3483">
        <f t="shared" si="601"/>
        <v>6.997750475807743E-2</v>
      </c>
      <c r="AB3483" s="23">
        <f t="shared" si="602"/>
        <v>667.48695898820347</v>
      </c>
      <c r="AC3483" s="23">
        <f t="shared" si="603"/>
        <v>502.46087696461075</v>
      </c>
      <c r="AD3483" s="17">
        <f t="shared" si="604"/>
        <v>-33.397653711119005</v>
      </c>
      <c r="AE3483" s="10">
        <f t="shared" si="605"/>
        <v>0.14459305811929415</v>
      </c>
      <c r="AF3483" s="6">
        <f t="shared" si="606"/>
        <v>-5.2061171617617671E-6</v>
      </c>
    </row>
    <row r="3484" spans="22:32" x14ac:dyDescent="0.25">
      <c r="V3484" s="10">
        <f t="shared" si="596"/>
        <v>8.6899999999994509E-2</v>
      </c>
      <c r="W3484" s="17">
        <f t="shared" si="597"/>
        <v>500</v>
      </c>
      <c r="X3484" s="10">
        <f t="shared" si="598"/>
        <v>1002.6054700227301</v>
      </c>
      <c r="Y3484" s="2">
        <f t="shared" si="599"/>
        <v>-1.8096463254283348E-2</v>
      </c>
      <c r="Z3484" s="2">
        <f t="shared" si="600"/>
        <v>5.0707073491427813E-2</v>
      </c>
      <c r="AA3484">
        <f t="shared" si="601"/>
        <v>6.9997642169518606E-2</v>
      </c>
      <c r="AB3484" s="23">
        <f t="shared" si="602"/>
        <v>667.53515667424335</v>
      </c>
      <c r="AC3484" s="23">
        <f t="shared" si="603"/>
        <v>502.60547002273006</v>
      </c>
      <c r="AD3484" s="17">
        <f t="shared" si="604"/>
        <v>-33.291753755352488</v>
      </c>
      <c r="AE3484" s="10">
        <f t="shared" si="605"/>
        <v>0.14459305811929415</v>
      </c>
      <c r="AF3484" s="6">
        <f t="shared" si="606"/>
        <v>-5.2061171617617671E-6</v>
      </c>
    </row>
    <row r="3485" spans="22:32" x14ac:dyDescent="0.25">
      <c r="V3485" s="10">
        <f t="shared" si="596"/>
        <v>8.6924999999994507E-2</v>
      </c>
      <c r="W3485" s="17">
        <f t="shared" si="597"/>
        <v>500</v>
      </c>
      <c r="X3485" s="10">
        <f t="shared" si="598"/>
        <v>1002.7500630808494</v>
      </c>
      <c r="Y3485" s="2">
        <f t="shared" si="599"/>
        <v>-1.8101669371445108E-2</v>
      </c>
      <c r="Z3485" s="2">
        <f t="shared" si="600"/>
        <v>5.072166125710429E-2</v>
      </c>
      <c r="AA3485">
        <f t="shared" si="601"/>
        <v>7.0017779580959782E-2</v>
      </c>
      <c r="AB3485" s="23">
        <f t="shared" si="602"/>
        <v>667.58335436028312</v>
      </c>
      <c r="AC3485" s="23">
        <f t="shared" si="603"/>
        <v>502.75006308084937</v>
      </c>
      <c r="AD3485" s="17">
        <f t="shared" si="604"/>
        <v>-33.185853799585857</v>
      </c>
      <c r="AE3485" s="10">
        <f t="shared" si="605"/>
        <v>0.14459305811929415</v>
      </c>
      <c r="AF3485" s="6">
        <f t="shared" si="606"/>
        <v>-5.2061171617617671E-6</v>
      </c>
    </row>
    <row r="3486" spans="22:32" x14ac:dyDescent="0.25">
      <c r="V3486" s="10">
        <f t="shared" si="596"/>
        <v>8.6949999999994504E-2</v>
      </c>
      <c r="W3486" s="17">
        <f t="shared" si="597"/>
        <v>500</v>
      </c>
      <c r="X3486" s="10">
        <f t="shared" si="598"/>
        <v>1002.8946561389687</v>
      </c>
      <c r="Y3486" s="2">
        <f t="shared" si="599"/>
        <v>-1.8106875488606868E-2</v>
      </c>
      <c r="Z3486" s="2">
        <f t="shared" si="600"/>
        <v>5.0736249022780767E-2</v>
      </c>
      <c r="AA3486">
        <f t="shared" si="601"/>
        <v>7.0037916992400945E-2</v>
      </c>
      <c r="AB3486" s="23">
        <f t="shared" si="602"/>
        <v>667.63155204632289</v>
      </c>
      <c r="AC3486" s="23">
        <f t="shared" si="603"/>
        <v>502.89465613896868</v>
      </c>
      <c r="AD3486" s="17">
        <f t="shared" si="604"/>
        <v>-33.079953843819339</v>
      </c>
      <c r="AE3486" s="10">
        <f t="shared" si="605"/>
        <v>0.14459305811929415</v>
      </c>
      <c r="AF3486" s="6">
        <f t="shared" si="606"/>
        <v>-5.2061171617617671E-6</v>
      </c>
    </row>
    <row r="3487" spans="22:32" x14ac:dyDescent="0.25">
      <c r="V3487" s="10">
        <f t="shared" si="596"/>
        <v>8.6974999999994501E-2</v>
      </c>
      <c r="W3487" s="17">
        <f t="shared" si="597"/>
        <v>500</v>
      </c>
      <c r="X3487" s="10">
        <f t="shared" si="598"/>
        <v>1003.039249197088</v>
      </c>
      <c r="Y3487" s="2">
        <f t="shared" si="599"/>
        <v>-1.8112081605768628E-2</v>
      </c>
      <c r="Z3487" s="2">
        <f t="shared" si="600"/>
        <v>5.0750836788457244E-2</v>
      </c>
      <c r="AA3487">
        <f t="shared" si="601"/>
        <v>7.0058054403842121E-2</v>
      </c>
      <c r="AB3487" s="23">
        <f t="shared" si="602"/>
        <v>667.67974973236255</v>
      </c>
      <c r="AC3487" s="23">
        <f t="shared" si="603"/>
        <v>503.039249197088</v>
      </c>
      <c r="AD3487" s="17">
        <f t="shared" si="604"/>
        <v>-32.974053888052595</v>
      </c>
      <c r="AE3487" s="10">
        <f t="shared" si="605"/>
        <v>0.14459305811929415</v>
      </c>
      <c r="AF3487" s="6">
        <f t="shared" si="606"/>
        <v>-5.2061171617617671E-6</v>
      </c>
    </row>
    <row r="3488" spans="22:32" x14ac:dyDescent="0.25">
      <c r="V3488" s="10">
        <f t="shared" si="596"/>
        <v>8.6999999999994498E-2</v>
      </c>
      <c r="W3488" s="17">
        <f t="shared" si="597"/>
        <v>500</v>
      </c>
      <c r="X3488" s="10">
        <f t="shared" si="598"/>
        <v>1003.1838422552073</v>
      </c>
      <c r="Y3488" s="2">
        <f t="shared" si="599"/>
        <v>-1.8117287722930388E-2</v>
      </c>
      <c r="Z3488" s="2">
        <f t="shared" si="600"/>
        <v>5.0765424554133722E-2</v>
      </c>
      <c r="AA3488">
        <f t="shared" si="601"/>
        <v>7.0078191815283297E-2</v>
      </c>
      <c r="AB3488" s="23">
        <f t="shared" si="602"/>
        <v>667.72794741840244</v>
      </c>
      <c r="AC3488" s="23">
        <f t="shared" si="603"/>
        <v>503.18384225520731</v>
      </c>
      <c r="AD3488" s="17">
        <f t="shared" si="604"/>
        <v>-32.868153932286191</v>
      </c>
      <c r="AE3488" s="10">
        <f t="shared" si="605"/>
        <v>0.14459305811929415</v>
      </c>
      <c r="AF3488" s="6">
        <f t="shared" si="606"/>
        <v>-5.2061171617617671E-6</v>
      </c>
    </row>
    <row r="3489" spans="22:32" x14ac:dyDescent="0.25">
      <c r="V3489" s="10">
        <f t="shared" si="596"/>
        <v>8.7024999999994496E-2</v>
      </c>
      <c r="W3489" s="17">
        <f t="shared" si="597"/>
        <v>500</v>
      </c>
      <c r="X3489" s="10">
        <f t="shared" si="598"/>
        <v>1003.3284353133266</v>
      </c>
      <c r="Y3489" s="2">
        <f t="shared" si="599"/>
        <v>-1.8122493840092149E-2</v>
      </c>
      <c r="Z3489" s="2">
        <f t="shared" si="600"/>
        <v>5.0780012319810199E-2</v>
      </c>
      <c r="AA3489">
        <f t="shared" si="601"/>
        <v>7.009832922672446E-2</v>
      </c>
      <c r="AB3489" s="23">
        <f t="shared" si="602"/>
        <v>667.77614510444221</v>
      </c>
      <c r="AC3489" s="23">
        <f t="shared" si="603"/>
        <v>503.32843531332662</v>
      </c>
      <c r="AD3489" s="17">
        <f t="shared" si="604"/>
        <v>-32.76225397651956</v>
      </c>
      <c r="AE3489" s="10">
        <f t="shared" si="605"/>
        <v>0.14459305811929415</v>
      </c>
      <c r="AF3489" s="6">
        <f t="shared" si="606"/>
        <v>-5.2061171617617671E-6</v>
      </c>
    </row>
    <row r="3490" spans="22:32" x14ac:dyDescent="0.25">
      <c r="V3490" s="10">
        <f t="shared" si="596"/>
        <v>8.7049999999994493E-2</v>
      </c>
      <c r="W3490" s="17">
        <f t="shared" si="597"/>
        <v>500</v>
      </c>
      <c r="X3490" s="10">
        <f t="shared" si="598"/>
        <v>1003.4730283714459</v>
      </c>
      <c r="Y3490" s="2">
        <f t="shared" si="599"/>
        <v>-1.8127699957253909E-2</v>
      </c>
      <c r="Z3490" s="2">
        <f t="shared" si="600"/>
        <v>5.0794600085486676E-2</v>
      </c>
      <c r="AA3490">
        <f t="shared" si="601"/>
        <v>7.0118466638165636E-2</v>
      </c>
      <c r="AB3490" s="23">
        <f t="shared" si="602"/>
        <v>667.82434279048198</v>
      </c>
      <c r="AC3490" s="23">
        <f t="shared" si="603"/>
        <v>503.47302837144593</v>
      </c>
      <c r="AD3490" s="17">
        <f t="shared" si="604"/>
        <v>-32.656354020752929</v>
      </c>
      <c r="AE3490" s="10">
        <f t="shared" si="605"/>
        <v>0.14459305811929415</v>
      </c>
      <c r="AF3490" s="6">
        <f t="shared" si="606"/>
        <v>-5.2061171617617671E-6</v>
      </c>
    </row>
    <row r="3491" spans="22:32" x14ac:dyDescent="0.25">
      <c r="V3491" s="10">
        <f t="shared" si="596"/>
        <v>8.707499999999449E-2</v>
      </c>
      <c r="W3491" s="17">
        <f t="shared" si="597"/>
        <v>500</v>
      </c>
      <c r="X3491" s="10">
        <f t="shared" si="598"/>
        <v>1003.6176214295652</v>
      </c>
      <c r="Y3491" s="2">
        <f t="shared" si="599"/>
        <v>-1.8132906074415669E-2</v>
      </c>
      <c r="Z3491" s="2">
        <f t="shared" si="600"/>
        <v>5.0809187851163153E-2</v>
      </c>
      <c r="AA3491">
        <f t="shared" si="601"/>
        <v>7.0138604049606812E-2</v>
      </c>
      <c r="AB3491" s="23">
        <f t="shared" si="602"/>
        <v>667.87254047652164</v>
      </c>
      <c r="AC3491" s="23">
        <f t="shared" si="603"/>
        <v>503.61762142956525</v>
      </c>
      <c r="AD3491" s="17">
        <f t="shared" si="604"/>
        <v>-32.550454064986297</v>
      </c>
      <c r="AE3491" s="10">
        <f t="shared" si="605"/>
        <v>0.14459305811929415</v>
      </c>
      <c r="AF3491" s="6">
        <f t="shared" si="606"/>
        <v>-5.2061171617617671E-6</v>
      </c>
    </row>
    <row r="3492" spans="22:32" x14ac:dyDescent="0.25">
      <c r="V3492" s="10">
        <f t="shared" si="596"/>
        <v>8.7099999999994487E-2</v>
      </c>
      <c r="W3492" s="17">
        <f t="shared" si="597"/>
        <v>500</v>
      </c>
      <c r="X3492" s="10">
        <f t="shared" si="598"/>
        <v>1003.7622144876846</v>
      </c>
      <c r="Y3492" s="2">
        <f t="shared" si="599"/>
        <v>-1.8138112191577429E-2</v>
      </c>
      <c r="Z3492" s="2">
        <f t="shared" si="600"/>
        <v>5.082377561683963E-2</v>
      </c>
      <c r="AA3492">
        <f t="shared" si="601"/>
        <v>7.0158741461047974E-2</v>
      </c>
      <c r="AB3492" s="23">
        <f t="shared" si="602"/>
        <v>667.92073816256152</v>
      </c>
      <c r="AC3492" s="23">
        <f t="shared" si="603"/>
        <v>503.76221448768456</v>
      </c>
      <c r="AD3492" s="17">
        <f t="shared" si="604"/>
        <v>-32.44455410921978</v>
      </c>
      <c r="AE3492" s="10">
        <f t="shared" si="605"/>
        <v>0.14459305811929415</v>
      </c>
      <c r="AF3492" s="6">
        <f t="shared" si="606"/>
        <v>-5.2061171617617671E-6</v>
      </c>
    </row>
    <row r="3493" spans="22:32" x14ac:dyDescent="0.25">
      <c r="V3493" s="10">
        <f t="shared" si="596"/>
        <v>8.7124999999994485E-2</v>
      </c>
      <c r="W3493" s="17">
        <f t="shared" si="597"/>
        <v>500</v>
      </c>
      <c r="X3493" s="10">
        <f t="shared" si="598"/>
        <v>1003.9068075458039</v>
      </c>
      <c r="Y3493" s="2">
        <f t="shared" si="599"/>
        <v>-1.8143318308739189E-2</v>
      </c>
      <c r="Z3493" s="2">
        <f t="shared" si="600"/>
        <v>5.0838363382516107E-2</v>
      </c>
      <c r="AA3493">
        <f t="shared" si="601"/>
        <v>7.017887887248915E-2</v>
      </c>
      <c r="AB3493" s="23">
        <f t="shared" si="602"/>
        <v>667.96893584860129</v>
      </c>
      <c r="AC3493" s="23">
        <f t="shared" si="603"/>
        <v>503.90680754580387</v>
      </c>
      <c r="AD3493" s="17">
        <f t="shared" si="604"/>
        <v>-32.338654153453263</v>
      </c>
      <c r="AE3493" s="10">
        <f t="shared" si="605"/>
        <v>0.14459305811929415</v>
      </c>
      <c r="AF3493" s="6">
        <f t="shared" si="606"/>
        <v>-5.2061171617617671E-6</v>
      </c>
    </row>
    <row r="3494" spans="22:32" x14ac:dyDescent="0.25">
      <c r="V3494" s="10">
        <f t="shared" si="596"/>
        <v>8.7149999999994482E-2</v>
      </c>
      <c r="W3494" s="17">
        <f t="shared" si="597"/>
        <v>500</v>
      </c>
      <c r="X3494" s="10">
        <f t="shared" si="598"/>
        <v>1004.0514006039232</v>
      </c>
      <c r="Y3494" s="2">
        <f t="shared" si="599"/>
        <v>-1.8148524425900949E-2</v>
      </c>
      <c r="Z3494" s="2">
        <f t="shared" si="600"/>
        <v>5.0852951148192584E-2</v>
      </c>
      <c r="AA3494">
        <f t="shared" si="601"/>
        <v>7.0199016283930327E-2</v>
      </c>
      <c r="AB3494" s="23">
        <f t="shared" si="602"/>
        <v>668.01713353464106</v>
      </c>
      <c r="AC3494" s="23">
        <f t="shared" si="603"/>
        <v>504.05140060392318</v>
      </c>
      <c r="AD3494" s="17">
        <f t="shared" si="604"/>
        <v>-32.232754197686631</v>
      </c>
      <c r="AE3494" s="10">
        <f t="shared" si="605"/>
        <v>0.14459305811929415</v>
      </c>
      <c r="AF3494" s="6">
        <f t="shared" si="606"/>
        <v>-5.2061171617617671E-6</v>
      </c>
    </row>
    <row r="3495" spans="22:32" x14ac:dyDescent="0.25">
      <c r="V3495" s="10">
        <f t="shared" si="596"/>
        <v>8.7174999999994479E-2</v>
      </c>
      <c r="W3495" s="17">
        <f t="shared" si="597"/>
        <v>500</v>
      </c>
      <c r="X3495" s="10">
        <f t="shared" si="598"/>
        <v>1004.1959936620425</v>
      </c>
      <c r="Y3495" s="2">
        <f t="shared" si="599"/>
        <v>-1.8153730543062709E-2</v>
      </c>
      <c r="Z3495" s="2">
        <f t="shared" si="600"/>
        <v>5.0867538913869061E-2</v>
      </c>
      <c r="AA3495">
        <f t="shared" si="601"/>
        <v>7.0219153695371489E-2</v>
      </c>
      <c r="AB3495" s="23">
        <f t="shared" si="602"/>
        <v>668.06533122068072</v>
      </c>
      <c r="AC3495" s="23">
        <f t="shared" si="603"/>
        <v>504.1959936620425</v>
      </c>
      <c r="AD3495" s="17">
        <f t="shared" si="604"/>
        <v>-32.12685424192</v>
      </c>
      <c r="AE3495" s="10">
        <f t="shared" si="605"/>
        <v>0.14459305811929415</v>
      </c>
      <c r="AF3495" s="6">
        <f t="shared" si="606"/>
        <v>-5.2061171617617671E-6</v>
      </c>
    </row>
    <row r="3496" spans="22:32" x14ac:dyDescent="0.25">
      <c r="V3496" s="10">
        <f t="shared" si="596"/>
        <v>8.7199999999994476E-2</v>
      </c>
      <c r="W3496" s="17">
        <f t="shared" si="597"/>
        <v>500</v>
      </c>
      <c r="X3496" s="10">
        <f t="shared" si="598"/>
        <v>1004.3405867201618</v>
      </c>
      <c r="Y3496" s="2">
        <f t="shared" si="599"/>
        <v>-1.8158936660224469E-2</v>
      </c>
      <c r="Z3496" s="2">
        <f t="shared" si="600"/>
        <v>5.0882126679545538E-2</v>
      </c>
      <c r="AA3496">
        <f t="shared" si="601"/>
        <v>7.0239291106812665E-2</v>
      </c>
      <c r="AB3496" s="23">
        <f t="shared" si="602"/>
        <v>668.1135289067206</v>
      </c>
      <c r="AC3496" s="23">
        <f t="shared" si="603"/>
        <v>504.34058672016181</v>
      </c>
      <c r="AD3496" s="17">
        <f t="shared" si="604"/>
        <v>-32.020954286153483</v>
      </c>
      <c r="AE3496" s="10">
        <f t="shared" si="605"/>
        <v>0.14459305811929415</v>
      </c>
      <c r="AF3496" s="6">
        <f t="shared" si="606"/>
        <v>-5.2061171617617671E-6</v>
      </c>
    </row>
    <row r="3497" spans="22:32" x14ac:dyDescent="0.25">
      <c r="V3497" s="10">
        <f t="shared" si="596"/>
        <v>8.7224999999994474E-2</v>
      </c>
      <c r="W3497" s="17">
        <f t="shared" si="597"/>
        <v>500</v>
      </c>
      <c r="X3497" s="10">
        <f t="shared" si="598"/>
        <v>1004.4851797782811</v>
      </c>
      <c r="Y3497" s="2">
        <f t="shared" si="599"/>
        <v>-1.8164142777386229E-2</v>
      </c>
      <c r="Z3497" s="2">
        <f t="shared" si="600"/>
        <v>5.0896714445222015E-2</v>
      </c>
      <c r="AA3497">
        <f t="shared" si="601"/>
        <v>7.0259428518253841E-2</v>
      </c>
      <c r="AB3497" s="23">
        <f t="shared" si="602"/>
        <v>668.16172659276037</v>
      </c>
      <c r="AC3497" s="23">
        <f t="shared" si="603"/>
        <v>504.48517977828112</v>
      </c>
      <c r="AD3497" s="17">
        <f t="shared" si="604"/>
        <v>-31.915054330386852</v>
      </c>
      <c r="AE3497" s="10">
        <f t="shared" si="605"/>
        <v>0.14459305811929415</v>
      </c>
      <c r="AF3497" s="6">
        <f t="shared" si="606"/>
        <v>-5.2061171617617671E-6</v>
      </c>
    </row>
    <row r="3498" spans="22:32" x14ac:dyDescent="0.25">
      <c r="V3498" s="10">
        <f t="shared" si="596"/>
        <v>8.7249999999994471E-2</v>
      </c>
      <c r="W3498" s="17">
        <f t="shared" si="597"/>
        <v>500</v>
      </c>
      <c r="X3498" s="10">
        <f t="shared" si="598"/>
        <v>1004.6297728364004</v>
      </c>
      <c r="Y3498" s="2">
        <f t="shared" si="599"/>
        <v>-1.816934889454799E-2</v>
      </c>
      <c r="Z3498" s="2">
        <f t="shared" si="600"/>
        <v>5.0911302210898492E-2</v>
      </c>
      <c r="AA3498">
        <f t="shared" si="601"/>
        <v>7.0279565929695004E-2</v>
      </c>
      <c r="AB3498" s="23">
        <f t="shared" si="602"/>
        <v>668.20992427880014</v>
      </c>
      <c r="AC3498" s="23">
        <f t="shared" si="603"/>
        <v>504.62977283640043</v>
      </c>
      <c r="AD3498" s="17">
        <f t="shared" si="604"/>
        <v>-31.809154374620334</v>
      </c>
      <c r="AE3498" s="10">
        <f t="shared" si="605"/>
        <v>0.14459305811929415</v>
      </c>
      <c r="AF3498" s="6">
        <f t="shared" si="606"/>
        <v>-5.2061171617617671E-6</v>
      </c>
    </row>
    <row r="3499" spans="22:32" x14ac:dyDescent="0.25">
      <c r="V3499" s="10">
        <f t="shared" si="596"/>
        <v>8.7274999999994468E-2</v>
      </c>
      <c r="W3499" s="17">
        <f t="shared" si="597"/>
        <v>500</v>
      </c>
      <c r="X3499" s="10">
        <f t="shared" si="598"/>
        <v>1004.7743658945197</v>
      </c>
      <c r="Y3499" s="2">
        <f t="shared" si="599"/>
        <v>-1.817455501170975E-2</v>
      </c>
      <c r="Z3499" s="2">
        <f t="shared" si="600"/>
        <v>5.0925889976574969E-2</v>
      </c>
      <c r="AA3499">
        <f t="shared" si="601"/>
        <v>7.029970334113618E-2</v>
      </c>
      <c r="AB3499" s="23">
        <f t="shared" si="602"/>
        <v>668.2581219648398</v>
      </c>
      <c r="AC3499" s="23">
        <f t="shared" si="603"/>
        <v>504.77436589451975</v>
      </c>
      <c r="AD3499" s="17">
        <f t="shared" si="604"/>
        <v>-31.703254418853589</v>
      </c>
      <c r="AE3499" s="10">
        <f t="shared" si="605"/>
        <v>0.14459305811929415</v>
      </c>
      <c r="AF3499" s="6">
        <f t="shared" si="606"/>
        <v>-5.2061171617617671E-6</v>
      </c>
    </row>
    <row r="3500" spans="22:32" x14ac:dyDescent="0.25">
      <c r="V3500" s="10">
        <f t="shared" si="596"/>
        <v>8.7299999999994465E-2</v>
      </c>
      <c r="W3500" s="17">
        <f t="shared" si="597"/>
        <v>500</v>
      </c>
      <c r="X3500" s="10">
        <f t="shared" si="598"/>
        <v>1004.9189589526391</v>
      </c>
      <c r="Y3500" s="2">
        <f t="shared" si="599"/>
        <v>-1.817976112887151E-2</v>
      </c>
      <c r="Z3500" s="2">
        <f t="shared" si="600"/>
        <v>5.0940477742251446E-2</v>
      </c>
      <c r="AA3500">
        <f t="shared" si="601"/>
        <v>7.0319840752577356E-2</v>
      </c>
      <c r="AB3500" s="23">
        <f t="shared" si="602"/>
        <v>668.30631965087969</v>
      </c>
      <c r="AC3500" s="23">
        <f t="shared" si="603"/>
        <v>504.91895895263906</v>
      </c>
      <c r="AD3500" s="17">
        <f t="shared" si="604"/>
        <v>-31.597354463087072</v>
      </c>
      <c r="AE3500" s="10">
        <f t="shared" si="605"/>
        <v>0.14459305811929415</v>
      </c>
      <c r="AF3500" s="6">
        <f t="shared" si="606"/>
        <v>-5.2061171617617671E-6</v>
      </c>
    </row>
    <row r="3501" spans="22:32" x14ac:dyDescent="0.25">
      <c r="V3501" s="10">
        <f t="shared" si="596"/>
        <v>8.7324999999994463E-2</v>
      </c>
      <c r="W3501" s="17">
        <f t="shared" si="597"/>
        <v>500</v>
      </c>
      <c r="X3501" s="10">
        <f t="shared" si="598"/>
        <v>1005.0635520107584</v>
      </c>
      <c r="Y3501" s="2">
        <f t="shared" si="599"/>
        <v>-1.818496724603327E-2</v>
      </c>
      <c r="Z3501" s="2">
        <f t="shared" si="600"/>
        <v>5.0955065507927923E-2</v>
      </c>
      <c r="AA3501">
        <f t="shared" si="601"/>
        <v>7.0339978164018518E-2</v>
      </c>
      <c r="AB3501" s="23">
        <f t="shared" si="602"/>
        <v>668.35451733691946</v>
      </c>
      <c r="AC3501" s="23">
        <f t="shared" si="603"/>
        <v>505.06355201075837</v>
      </c>
      <c r="AD3501" s="17">
        <f t="shared" si="604"/>
        <v>-31.491454507320555</v>
      </c>
      <c r="AE3501" s="10">
        <f t="shared" si="605"/>
        <v>0.14459305811929415</v>
      </c>
      <c r="AF3501" s="6">
        <f t="shared" si="606"/>
        <v>-5.2061171617617671E-6</v>
      </c>
    </row>
    <row r="3502" spans="22:32" x14ac:dyDescent="0.25">
      <c r="V3502" s="10">
        <f t="shared" si="596"/>
        <v>8.734999999999446E-2</v>
      </c>
      <c r="W3502" s="17">
        <f t="shared" si="597"/>
        <v>500</v>
      </c>
      <c r="X3502" s="10">
        <f t="shared" si="598"/>
        <v>1005.2081450688777</v>
      </c>
      <c r="Y3502" s="2">
        <f t="shared" si="599"/>
        <v>-1.819017336319503E-2</v>
      </c>
      <c r="Z3502" s="2">
        <f t="shared" si="600"/>
        <v>5.09696532736044E-2</v>
      </c>
      <c r="AA3502">
        <f t="shared" si="601"/>
        <v>7.0360115575459695E-2</v>
      </c>
      <c r="AB3502" s="23">
        <f t="shared" si="602"/>
        <v>668.40271502295923</v>
      </c>
      <c r="AC3502" s="23">
        <f t="shared" si="603"/>
        <v>505.20814506887768</v>
      </c>
      <c r="AD3502" s="17">
        <f t="shared" si="604"/>
        <v>-31.385554551553923</v>
      </c>
      <c r="AE3502" s="10">
        <f t="shared" si="605"/>
        <v>0.14459305811929415</v>
      </c>
      <c r="AF3502" s="6">
        <f t="shared" si="606"/>
        <v>-5.2061171617617671E-6</v>
      </c>
    </row>
    <row r="3503" spans="22:32" x14ac:dyDescent="0.25">
      <c r="V3503" s="10">
        <f t="shared" si="596"/>
        <v>8.7374999999994457E-2</v>
      </c>
      <c r="W3503" s="17">
        <f t="shared" si="597"/>
        <v>500</v>
      </c>
      <c r="X3503" s="10">
        <f t="shared" si="598"/>
        <v>1005.352738126997</v>
      </c>
      <c r="Y3503" s="2">
        <f t="shared" si="599"/>
        <v>-1.819537948035679E-2</v>
      </c>
      <c r="Z3503" s="2">
        <f t="shared" si="600"/>
        <v>5.0984241039280877E-2</v>
      </c>
      <c r="AA3503">
        <f t="shared" si="601"/>
        <v>7.0380252986900871E-2</v>
      </c>
      <c r="AB3503" s="23">
        <f t="shared" si="602"/>
        <v>668.45091270899889</v>
      </c>
      <c r="AC3503" s="23">
        <f t="shared" si="603"/>
        <v>505.352738126997</v>
      </c>
      <c r="AD3503" s="17">
        <f t="shared" si="604"/>
        <v>-31.279654595787292</v>
      </c>
      <c r="AE3503" s="10">
        <f t="shared" si="605"/>
        <v>0.14459305811929415</v>
      </c>
      <c r="AF3503" s="6">
        <f t="shared" si="606"/>
        <v>-5.2061171617617671E-6</v>
      </c>
    </row>
    <row r="3504" spans="22:32" x14ac:dyDescent="0.25">
      <c r="V3504" s="10">
        <f t="shared" si="596"/>
        <v>8.7399999999994454E-2</v>
      </c>
      <c r="W3504" s="17">
        <f t="shared" si="597"/>
        <v>500</v>
      </c>
      <c r="X3504" s="10">
        <f t="shared" si="598"/>
        <v>1005.4973311851163</v>
      </c>
      <c r="Y3504" s="2">
        <f t="shared" si="599"/>
        <v>-1.820058559751855E-2</v>
      </c>
      <c r="Z3504" s="2">
        <f t="shared" si="600"/>
        <v>5.0998828804957354E-2</v>
      </c>
      <c r="AA3504">
        <f t="shared" si="601"/>
        <v>7.0400390398342033E-2</v>
      </c>
      <c r="AB3504" s="23">
        <f t="shared" si="602"/>
        <v>668.49911039503877</v>
      </c>
      <c r="AC3504" s="23">
        <f t="shared" si="603"/>
        <v>505.49733118511631</v>
      </c>
      <c r="AD3504" s="17">
        <f t="shared" si="604"/>
        <v>-31.173754640020775</v>
      </c>
      <c r="AE3504" s="10">
        <f t="shared" si="605"/>
        <v>0.14459305811929415</v>
      </c>
      <c r="AF3504" s="6">
        <f t="shared" si="606"/>
        <v>-5.2061171617617671E-6</v>
      </c>
    </row>
    <row r="3505" spans="22:32" x14ac:dyDescent="0.25">
      <c r="V3505" s="10">
        <f t="shared" si="596"/>
        <v>8.7424999999994452E-2</v>
      </c>
      <c r="W3505" s="17">
        <f t="shared" si="597"/>
        <v>500</v>
      </c>
      <c r="X3505" s="10">
        <f t="shared" si="598"/>
        <v>1005.6419242432356</v>
      </c>
      <c r="Y3505" s="2">
        <f t="shared" si="599"/>
        <v>-1.820579171468031E-2</v>
      </c>
      <c r="Z3505" s="2">
        <f t="shared" si="600"/>
        <v>5.1013416570633831E-2</v>
      </c>
      <c r="AA3505">
        <f t="shared" si="601"/>
        <v>7.0420527809783209E-2</v>
      </c>
      <c r="AB3505" s="23">
        <f t="shared" si="602"/>
        <v>668.54730808107854</v>
      </c>
      <c r="AC3505" s="23">
        <f t="shared" si="603"/>
        <v>505.64192424323562</v>
      </c>
      <c r="AD3505" s="17">
        <f t="shared" si="604"/>
        <v>-31.067854684254257</v>
      </c>
      <c r="AE3505" s="10">
        <f t="shared" si="605"/>
        <v>0.14459305811929415</v>
      </c>
      <c r="AF3505" s="6">
        <f t="shared" si="606"/>
        <v>-5.2061171617617671E-6</v>
      </c>
    </row>
    <row r="3506" spans="22:32" x14ac:dyDescent="0.25">
      <c r="V3506" s="10">
        <f t="shared" si="596"/>
        <v>8.7449999999994449E-2</v>
      </c>
      <c r="W3506" s="17">
        <f t="shared" si="597"/>
        <v>500</v>
      </c>
      <c r="X3506" s="10">
        <f t="shared" si="598"/>
        <v>1005.7865173013549</v>
      </c>
      <c r="Y3506" s="2">
        <f t="shared" si="599"/>
        <v>-1.8210997831842071E-2</v>
      </c>
      <c r="Z3506" s="2">
        <f t="shared" si="600"/>
        <v>5.1028004336310308E-2</v>
      </c>
      <c r="AA3506">
        <f t="shared" si="601"/>
        <v>7.0440665221224386E-2</v>
      </c>
      <c r="AB3506" s="23">
        <f t="shared" si="602"/>
        <v>668.59550576711831</v>
      </c>
      <c r="AC3506" s="23">
        <f t="shared" si="603"/>
        <v>505.78651730135493</v>
      </c>
      <c r="AD3506" s="17">
        <f t="shared" si="604"/>
        <v>-30.961954728487626</v>
      </c>
      <c r="AE3506" s="10">
        <f t="shared" si="605"/>
        <v>0.14459305811929415</v>
      </c>
      <c r="AF3506" s="6">
        <f t="shared" si="606"/>
        <v>-5.2061171617617671E-6</v>
      </c>
    </row>
    <row r="3507" spans="22:32" x14ac:dyDescent="0.25">
      <c r="V3507" s="10">
        <f t="shared" si="596"/>
        <v>8.7474999999994446E-2</v>
      </c>
      <c r="W3507" s="17">
        <f t="shared" si="597"/>
        <v>500</v>
      </c>
      <c r="X3507" s="10">
        <f t="shared" si="598"/>
        <v>1005.9311103594742</v>
      </c>
      <c r="Y3507" s="2">
        <f t="shared" si="599"/>
        <v>-1.8216203949003831E-2</v>
      </c>
      <c r="Z3507" s="2">
        <f t="shared" si="600"/>
        <v>5.1042592101986785E-2</v>
      </c>
      <c r="AA3507">
        <f t="shared" si="601"/>
        <v>7.0460802632665548E-2</v>
      </c>
      <c r="AB3507" s="23">
        <f t="shared" si="602"/>
        <v>668.64370345315797</v>
      </c>
      <c r="AC3507" s="23">
        <f t="shared" si="603"/>
        <v>505.93111035947425</v>
      </c>
      <c r="AD3507" s="17">
        <f t="shared" si="604"/>
        <v>-30.856054772720995</v>
      </c>
      <c r="AE3507" s="10">
        <f t="shared" si="605"/>
        <v>0.14459305811929415</v>
      </c>
      <c r="AF3507" s="6">
        <f t="shared" si="606"/>
        <v>-5.2061171617617671E-6</v>
      </c>
    </row>
    <row r="3508" spans="22:32" x14ac:dyDescent="0.25">
      <c r="V3508" s="10">
        <f t="shared" si="596"/>
        <v>8.7499999999994443E-2</v>
      </c>
      <c r="W3508" s="17">
        <f t="shared" si="597"/>
        <v>500</v>
      </c>
      <c r="X3508" s="10">
        <f t="shared" si="598"/>
        <v>1006.0757034175936</v>
      </c>
      <c r="Y3508" s="2">
        <f t="shared" si="599"/>
        <v>-1.8221410066165591E-2</v>
      </c>
      <c r="Z3508" s="2">
        <f t="shared" si="600"/>
        <v>5.1057179867663262E-2</v>
      </c>
      <c r="AA3508">
        <f t="shared" si="601"/>
        <v>7.0480940044106724E-2</v>
      </c>
      <c r="AB3508" s="23">
        <f t="shared" si="602"/>
        <v>668.69190113919785</v>
      </c>
      <c r="AC3508" s="23">
        <f t="shared" si="603"/>
        <v>506.07570341759356</v>
      </c>
      <c r="AD3508" s="17">
        <f t="shared" si="604"/>
        <v>-30.750154816954478</v>
      </c>
      <c r="AE3508" s="10">
        <f t="shared" si="605"/>
        <v>0.14459305811929415</v>
      </c>
      <c r="AF3508" s="6">
        <f t="shared" si="606"/>
        <v>-5.2061171617617671E-6</v>
      </c>
    </row>
    <row r="3509" spans="22:32" x14ac:dyDescent="0.25">
      <c r="V3509" s="10">
        <f t="shared" si="596"/>
        <v>8.7524999999994441E-2</v>
      </c>
      <c r="W3509" s="17">
        <f t="shared" si="597"/>
        <v>500</v>
      </c>
      <c r="X3509" s="10">
        <f t="shared" si="598"/>
        <v>1006.2202964757129</v>
      </c>
      <c r="Y3509" s="2">
        <f t="shared" si="599"/>
        <v>-1.8226616183327351E-2</v>
      </c>
      <c r="Z3509" s="2">
        <f t="shared" si="600"/>
        <v>5.1071767633339739E-2</v>
      </c>
      <c r="AA3509">
        <f t="shared" si="601"/>
        <v>7.05010774555479E-2</v>
      </c>
      <c r="AB3509" s="23">
        <f t="shared" si="602"/>
        <v>668.74009882523762</v>
      </c>
      <c r="AC3509" s="23">
        <f t="shared" si="603"/>
        <v>506.22029647571287</v>
      </c>
      <c r="AD3509" s="17">
        <f t="shared" si="604"/>
        <v>-30.644254861187846</v>
      </c>
      <c r="AE3509" s="10">
        <f t="shared" si="605"/>
        <v>0.14459305811929415</v>
      </c>
      <c r="AF3509" s="6">
        <f t="shared" si="606"/>
        <v>-5.2061171617617671E-6</v>
      </c>
    </row>
    <row r="3510" spans="22:32" x14ac:dyDescent="0.25">
      <c r="V3510" s="10">
        <f t="shared" si="596"/>
        <v>8.7549999999994438E-2</v>
      </c>
      <c r="W3510" s="17">
        <f t="shared" si="597"/>
        <v>500</v>
      </c>
      <c r="X3510" s="10">
        <f t="shared" si="598"/>
        <v>1006.3648895338322</v>
      </c>
      <c r="Y3510" s="2">
        <f t="shared" si="599"/>
        <v>-1.8231822300489111E-2</v>
      </c>
      <c r="Z3510" s="2">
        <f t="shared" si="600"/>
        <v>5.1086355399016216E-2</v>
      </c>
      <c r="AA3510">
        <f t="shared" si="601"/>
        <v>7.0521214866989063E-2</v>
      </c>
      <c r="AB3510" s="23">
        <f t="shared" si="602"/>
        <v>668.78829651127739</v>
      </c>
      <c r="AC3510" s="23">
        <f t="shared" si="603"/>
        <v>506.36488953383218</v>
      </c>
      <c r="AD3510" s="17">
        <f t="shared" si="604"/>
        <v>-30.538354905421329</v>
      </c>
      <c r="AE3510" s="10">
        <f t="shared" si="605"/>
        <v>0.14459305811929415</v>
      </c>
      <c r="AF3510" s="6">
        <f t="shared" si="606"/>
        <v>-5.2061171617617671E-6</v>
      </c>
    </row>
    <row r="3511" spans="22:32" x14ac:dyDescent="0.25">
      <c r="V3511" s="10">
        <f t="shared" si="596"/>
        <v>8.7574999999994435E-2</v>
      </c>
      <c r="W3511" s="17">
        <f t="shared" si="597"/>
        <v>500</v>
      </c>
      <c r="X3511" s="10">
        <f t="shared" si="598"/>
        <v>1006.5094825919515</v>
      </c>
      <c r="Y3511" s="2">
        <f t="shared" si="599"/>
        <v>-1.8237028417650871E-2</v>
      </c>
      <c r="Z3511" s="2">
        <f t="shared" si="600"/>
        <v>5.1100943164692693E-2</v>
      </c>
      <c r="AA3511">
        <f t="shared" si="601"/>
        <v>7.0541352278430239E-2</v>
      </c>
      <c r="AB3511" s="23">
        <f t="shared" si="602"/>
        <v>668.83649419731705</v>
      </c>
      <c r="AC3511" s="23">
        <f t="shared" si="603"/>
        <v>506.5094825919515</v>
      </c>
      <c r="AD3511" s="17">
        <f t="shared" si="604"/>
        <v>-30.432454949654584</v>
      </c>
      <c r="AE3511" s="10">
        <f t="shared" si="605"/>
        <v>0.14459305811929415</v>
      </c>
      <c r="AF3511" s="6">
        <f t="shared" si="606"/>
        <v>-5.2061171617617671E-6</v>
      </c>
    </row>
    <row r="3512" spans="22:32" x14ac:dyDescent="0.25">
      <c r="V3512" s="10">
        <f t="shared" si="596"/>
        <v>8.7599999999994432E-2</v>
      </c>
      <c r="W3512" s="17">
        <f t="shared" si="597"/>
        <v>500</v>
      </c>
      <c r="X3512" s="10">
        <f t="shared" si="598"/>
        <v>1006.6540756500708</v>
      </c>
      <c r="Y3512" s="2">
        <f t="shared" si="599"/>
        <v>-1.8242234534812631E-2</v>
      </c>
      <c r="Z3512" s="2">
        <f t="shared" si="600"/>
        <v>5.111553093036917E-2</v>
      </c>
      <c r="AA3512">
        <f t="shared" si="601"/>
        <v>7.0561489689871415E-2</v>
      </c>
      <c r="AB3512" s="23">
        <f t="shared" si="602"/>
        <v>668.88469188335694</v>
      </c>
      <c r="AC3512" s="23">
        <f t="shared" si="603"/>
        <v>506.65407565007081</v>
      </c>
      <c r="AD3512" s="17">
        <f t="shared" si="604"/>
        <v>-30.326554993888067</v>
      </c>
      <c r="AE3512" s="10">
        <f t="shared" si="605"/>
        <v>0.14459305811929415</v>
      </c>
      <c r="AF3512" s="6">
        <f t="shared" si="606"/>
        <v>-5.2061171617617671E-6</v>
      </c>
    </row>
    <row r="3513" spans="22:32" x14ac:dyDescent="0.25">
      <c r="V3513" s="10">
        <f t="shared" si="596"/>
        <v>8.762499999999443E-2</v>
      </c>
      <c r="W3513" s="17">
        <f t="shared" si="597"/>
        <v>500</v>
      </c>
      <c r="X3513" s="10">
        <f t="shared" si="598"/>
        <v>1006.7986687081901</v>
      </c>
      <c r="Y3513" s="2">
        <f t="shared" si="599"/>
        <v>-1.8247440651974391E-2</v>
      </c>
      <c r="Z3513" s="2">
        <f t="shared" si="600"/>
        <v>5.1130118696045647E-2</v>
      </c>
      <c r="AA3513">
        <f t="shared" si="601"/>
        <v>7.0581627101312577E-2</v>
      </c>
      <c r="AB3513" s="23">
        <f t="shared" si="602"/>
        <v>668.93288956939671</v>
      </c>
      <c r="AC3513" s="23">
        <f t="shared" si="603"/>
        <v>506.79866870819012</v>
      </c>
      <c r="AD3513" s="17">
        <f t="shared" si="604"/>
        <v>-30.220655038121549</v>
      </c>
      <c r="AE3513" s="10">
        <f t="shared" si="605"/>
        <v>0.14459305811929415</v>
      </c>
      <c r="AF3513" s="6">
        <f t="shared" si="606"/>
        <v>-5.2061171617617671E-6</v>
      </c>
    </row>
    <row r="3514" spans="22:32" x14ac:dyDescent="0.25">
      <c r="V3514" s="10">
        <f t="shared" si="596"/>
        <v>8.7649999999994427E-2</v>
      </c>
      <c r="W3514" s="17">
        <f t="shared" si="597"/>
        <v>500</v>
      </c>
      <c r="X3514" s="10">
        <f t="shared" si="598"/>
        <v>1006.9432617663094</v>
      </c>
      <c r="Y3514" s="2">
        <f t="shared" si="599"/>
        <v>-1.8252646769136151E-2</v>
      </c>
      <c r="Z3514" s="2">
        <f t="shared" si="600"/>
        <v>5.1144706461722124E-2</v>
      </c>
      <c r="AA3514">
        <f t="shared" si="601"/>
        <v>7.0601764512753754E-2</v>
      </c>
      <c r="AB3514" s="23">
        <f t="shared" si="602"/>
        <v>668.98108725543648</v>
      </c>
      <c r="AC3514" s="23">
        <f t="shared" si="603"/>
        <v>506.94326176630943</v>
      </c>
      <c r="AD3514" s="17">
        <f t="shared" si="604"/>
        <v>-30.114755082354918</v>
      </c>
      <c r="AE3514" s="10">
        <f t="shared" si="605"/>
        <v>0.14459305811929415</v>
      </c>
      <c r="AF3514" s="6">
        <f t="shared" si="606"/>
        <v>-5.2061171617617671E-6</v>
      </c>
    </row>
    <row r="3515" spans="22:32" x14ac:dyDescent="0.25">
      <c r="V3515" s="10">
        <f t="shared" si="596"/>
        <v>8.7674999999994424E-2</v>
      </c>
      <c r="W3515" s="17">
        <f t="shared" si="597"/>
        <v>500</v>
      </c>
      <c r="X3515" s="10">
        <f t="shared" si="598"/>
        <v>1007.0878548244287</v>
      </c>
      <c r="Y3515" s="2">
        <f t="shared" si="599"/>
        <v>-1.8257852886297912E-2</v>
      </c>
      <c r="Z3515" s="2">
        <f t="shared" si="600"/>
        <v>5.1159294227398601E-2</v>
      </c>
      <c r="AA3515">
        <f t="shared" si="601"/>
        <v>7.062190192419493E-2</v>
      </c>
      <c r="AB3515" s="23">
        <f t="shared" si="602"/>
        <v>669.02928494147613</v>
      </c>
      <c r="AC3515" s="23">
        <f t="shared" si="603"/>
        <v>507.08785482442875</v>
      </c>
      <c r="AD3515" s="17">
        <f t="shared" si="604"/>
        <v>-30.008855126588287</v>
      </c>
      <c r="AE3515" s="10">
        <f t="shared" si="605"/>
        <v>0.14459305811929415</v>
      </c>
      <c r="AF3515" s="6">
        <f t="shared" si="606"/>
        <v>-5.2061171617617671E-6</v>
      </c>
    </row>
    <row r="3516" spans="22:32" x14ac:dyDescent="0.25">
      <c r="V3516" s="10">
        <f t="shared" si="596"/>
        <v>8.7699999999994421E-2</v>
      </c>
      <c r="W3516" s="17">
        <f t="shared" si="597"/>
        <v>500</v>
      </c>
      <c r="X3516" s="10">
        <f t="shared" si="598"/>
        <v>1007.2324478825481</v>
      </c>
      <c r="Y3516" s="2">
        <f t="shared" si="599"/>
        <v>-1.8263059003459672E-2</v>
      </c>
      <c r="Z3516" s="2">
        <f t="shared" si="600"/>
        <v>5.1173881993075078E-2</v>
      </c>
      <c r="AA3516">
        <f t="shared" si="601"/>
        <v>7.0642039335636092E-2</v>
      </c>
      <c r="AB3516" s="23">
        <f t="shared" si="602"/>
        <v>669.07748262751602</v>
      </c>
      <c r="AC3516" s="23">
        <f t="shared" si="603"/>
        <v>507.23244788254806</v>
      </c>
      <c r="AD3516" s="17">
        <f t="shared" si="604"/>
        <v>-29.90295517082177</v>
      </c>
      <c r="AE3516" s="10">
        <f t="shared" si="605"/>
        <v>0.14459305811929415</v>
      </c>
      <c r="AF3516" s="6">
        <f t="shared" si="606"/>
        <v>-5.2061171617617671E-6</v>
      </c>
    </row>
    <row r="3517" spans="22:32" x14ac:dyDescent="0.25">
      <c r="V3517" s="10">
        <f t="shared" si="596"/>
        <v>8.7724999999994419E-2</v>
      </c>
      <c r="W3517" s="17">
        <f t="shared" si="597"/>
        <v>500</v>
      </c>
      <c r="X3517" s="10">
        <f t="shared" si="598"/>
        <v>1007.3770409406674</v>
      </c>
      <c r="Y3517" s="2">
        <f t="shared" si="599"/>
        <v>-1.8268265120621432E-2</v>
      </c>
      <c r="Z3517" s="2">
        <f t="shared" si="600"/>
        <v>5.1188469758751555E-2</v>
      </c>
      <c r="AA3517">
        <f t="shared" si="601"/>
        <v>7.0662176747077268E-2</v>
      </c>
      <c r="AB3517" s="23">
        <f t="shared" si="602"/>
        <v>669.12568031355579</v>
      </c>
      <c r="AC3517" s="23">
        <f t="shared" si="603"/>
        <v>507.37704094066737</v>
      </c>
      <c r="AD3517" s="17">
        <f t="shared" si="604"/>
        <v>-29.797055215055138</v>
      </c>
      <c r="AE3517" s="10">
        <f t="shared" si="605"/>
        <v>0.14459305811929415</v>
      </c>
      <c r="AF3517" s="6">
        <f t="shared" si="606"/>
        <v>-5.2061171617617671E-6</v>
      </c>
    </row>
    <row r="3518" spans="22:32" x14ac:dyDescent="0.25">
      <c r="V3518" s="10">
        <f t="shared" si="596"/>
        <v>8.7749999999994416E-2</v>
      </c>
      <c r="W3518" s="17">
        <f t="shared" si="597"/>
        <v>500</v>
      </c>
      <c r="X3518" s="10">
        <f t="shared" si="598"/>
        <v>1007.5216339987867</v>
      </c>
      <c r="Y3518" s="2">
        <f t="shared" si="599"/>
        <v>-1.8273471237783192E-2</v>
      </c>
      <c r="Z3518" s="2">
        <f t="shared" si="600"/>
        <v>5.1203057524428032E-2</v>
      </c>
      <c r="AA3518">
        <f t="shared" si="601"/>
        <v>7.0682314158518444E-2</v>
      </c>
      <c r="AB3518" s="23">
        <f t="shared" si="602"/>
        <v>669.17387799959556</v>
      </c>
      <c r="AC3518" s="23">
        <f t="shared" si="603"/>
        <v>507.52163399878668</v>
      </c>
      <c r="AD3518" s="17">
        <f t="shared" si="604"/>
        <v>-29.691155259288621</v>
      </c>
      <c r="AE3518" s="10">
        <f t="shared" si="605"/>
        <v>0.14459305811929415</v>
      </c>
      <c r="AF3518" s="6">
        <f t="shared" si="606"/>
        <v>-5.2061171617617671E-6</v>
      </c>
    </row>
    <row r="3519" spans="22:32" x14ac:dyDescent="0.25">
      <c r="V3519" s="10">
        <f t="shared" si="596"/>
        <v>8.7774999999994413E-2</v>
      </c>
      <c r="W3519" s="17">
        <f t="shared" si="597"/>
        <v>500</v>
      </c>
      <c r="X3519" s="10">
        <f t="shared" si="598"/>
        <v>1007.666227056906</v>
      </c>
      <c r="Y3519" s="2">
        <f t="shared" si="599"/>
        <v>-1.8278677354944952E-2</v>
      </c>
      <c r="Z3519" s="2">
        <f t="shared" si="600"/>
        <v>5.1217645290104509E-2</v>
      </c>
      <c r="AA3519">
        <f t="shared" si="601"/>
        <v>7.0702451569959607E-2</v>
      </c>
      <c r="AB3519" s="23">
        <f t="shared" si="602"/>
        <v>669.22207568563522</v>
      </c>
      <c r="AC3519" s="23">
        <f t="shared" si="603"/>
        <v>507.666227056906</v>
      </c>
      <c r="AD3519" s="17">
        <f t="shared" si="604"/>
        <v>-29.585255303521876</v>
      </c>
      <c r="AE3519" s="10">
        <f t="shared" si="605"/>
        <v>0.14459305811929415</v>
      </c>
      <c r="AF3519" s="6">
        <f t="shared" si="606"/>
        <v>-5.2061171617617671E-6</v>
      </c>
    </row>
    <row r="3520" spans="22:32" x14ac:dyDescent="0.25">
      <c r="V3520" s="10">
        <f t="shared" si="596"/>
        <v>8.779999999999441E-2</v>
      </c>
      <c r="W3520" s="17">
        <f t="shared" si="597"/>
        <v>500</v>
      </c>
      <c r="X3520" s="10">
        <f t="shared" si="598"/>
        <v>1007.8108201150253</v>
      </c>
      <c r="Y3520" s="2">
        <f t="shared" si="599"/>
        <v>-1.8283883472106712E-2</v>
      </c>
      <c r="Z3520" s="2">
        <f t="shared" si="600"/>
        <v>5.1232233055780986E-2</v>
      </c>
      <c r="AA3520">
        <f t="shared" si="601"/>
        <v>7.0722588981400783E-2</v>
      </c>
      <c r="AB3520" s="23">
        <f t="shared" si="602"/>
        <v>669.2702733716751</v>
      </c>
      <c r="AC3520" s="23">
        <f t="shared" si="603"/>
        <v>507.81082011502531</v>
      </c>
      <c r="AD3520" s="17">
        <f t="shared" si="604"/>
        <v>-29.479355347755472</v>
      </c>
      <c r="AE3520" s="10">
        <f t="shared" si="605"/>
        <v>0.14459305811929415</v>
      </c>
      <c r="AF3520" s="6">
        <f t="shared" si="606"/>
        <v>-5.2061171617617671E-6</v>
      </c>
    </row>
    <row r="3521" spans="22:32" x14ac:dyDescent="0.25">
      <c r="V3521" s="10">
        <f t="shared" si="596"/>
        <v>8.7824999999994408E-2</v>
      </c>
      <c r="W3521" s="17">
        <f t="shared" si="597"/>
        <v>500</v>
      </c>
      <c r="X3521" s="10">
        <f t="shared" si="598"/>
        <v>1007.9554131731446</v>
      </c>
      <c r="Y3521" s="2">
        <f t="shared" si="599"/>
        <v>-1.8289089589268472E-2</v>
      </c>
      <c r="Z3521" s="2">
        <f t="shared" si="600"/>
        <v>5.1246820821457463E-2</v>
      </c>
      <c r="AA3521">
        <f t="shared" si="601"/>
        <v>7.0742726392841959E-2</v>
      </c>
      <c r="AB3521" s="23">
        <f t="shared" si="602"/>
        <v>669.31847105771487</v>
      </c>
      <c r="AC3521" s="23">
        <f t="shared" si="603"/>
        <v>507.95541317314462</v>
      </c>
      <c r="AD3521" s="17">
        <f t="shared" si="604"/>
        <v>-29.373455391988841</v>
      </c>
      <c r="AE3521" s="10">
        <f t="shared" si="605"/>
        <v>0.14459305811929415</v>
      </c>
      <c r="AF3521" s="6">
        <f t="shared" si="606"/>
        <v>-5.2061171617617671E-6</v>
      </c>
    </row>
    <row r="3522" spans="22:32" x14ac:dyDescent="0.25">
      <c r="V3522" s="10">
        <f t="shared" si="596"/>
        <v>8.7849999999994405E-2</v>
      </c>
      <c r="W3522" s="17">
        <f t="shared" si="597"/>
        <v>500</v>
      </c>
      <c r="X3522" s="10">
        <f t="shared" si="598"/>
        <v>1008.1000062312639</v>
      </c>
      <c r="Y3522" s="2">
        <f t="shared" si="599"/>
        <v>-1.8294295706430232E-2</v>
      </c>
      <c r="Z3522" s="2">
        <f t="shared" si="600"/>
        <v>5.126140858713394E-2</v>
      </c>
      <c r="AA3522">
        <f t="shared" si="601"/>
        <v>7.0762863804283122E-2</v>
      </c>
      <c r="AB3522" s="23">
        <f t="shared" si="602"/>
        <v>669.36666874375464</v>
      </c>
      <c r="AC3522" s="23">
        <f t="shared" si="603"/>
        <v>508.10000623126393</v>
      </c>
      <c r="AD3522" s="17">
        <f t="shared" si="604"/>
        <v>-29.267555436222324</v>
      </c>
      <c r="AE3522" s="10">
        <f t="shared" si="605"/>
        <v>0.14459305811929415</v>
      </c>
      <c r="AF3522" s="6">
        <f t="shared" si="606"/>
        <v>-5.2061171617617671E-6</v>
      </c>
    </row>
    <row r="3523" spans="22:32" x14ac:dyDescent="0.25">
      <c r="V3523" s="10">
        <f t="shared" si="596"/>
        <v>8.7874999999994402E-2</v>
      </c>
      <c r="W3523" s="17">
        <f t="shared" si="597"/>
        <v>500</v>
      </c>
      <c r="X3523" s="10">
        <f t="shared" si="598"/>
        <v>1008.2445992893832</v>
      </c>
      <c r="Y3523" s="2">
        <f t="shared" si="599"/>
        <v>-1.8299501823591992E-2</v>
      </c>
      <c r="Z3523" s="2">
        <f t="shared" si="600"/>
        <v>5.1275996352810417E-2</v>
      </c>
      <c r="AA3523">
        <f t="shared" si="601"/>
        <v>7.0783001215724298E-2</v>
      </c>
      <c r="AB3523" s="23">
        <f t="shared" si="602"/>
        <v>669.4148664297943</v>
      </c>
      <c r="AC3523" s="23">
        <f t="shared" si="603"/>
        <v>508.24459928938325</v>
      </c>
      <c r="AD3523" s="17">
        <f t="shared" si="604"/>
        <v>-29.161655480455579</v>
      </c>
      <c r="AE3523" s="10">
        <f t="shared" si="605"/>
        <v>0.14459305811929415</v>
      </c>
      <c r="AF3523" s="6">
        <f t="shared" si="606"/>
        <v>-5.2061171617617671E-6</v>
      </c>
    </row>
    <row r="3524" spans="22:32" x14ac:dyDescent="0.25">
      <c r="V3524" s="10">
        <f t="shared" si="596"/>
        <v>8.7899999999994399E-2</v>
      </c>
      <c r="W3524" s="17">
        <f t="shared" si="597"/>
        <v>500</v>
      </c>
      <c r="X3524" s="10">
        <f t="shared" si="598"/>
        <v>1008.3891923475026</v>
      </c>
      <c r="Y3524" s="2">
        <f t="shared" si="599"/>
        <v>-1.8304707940753753E-2</v>
      </c>
      <c r="Z3524" s="2">
        <f t="shared" si="600"/>
        <v>5.1290584118486894E-2</v>
      </c>
      <c r="AA3524">
        <f t="shared" si="601"/>
        <v>7.0803138627165474E-2</v>
      </c>
      <c r="AB3524" s="23">
        <f t="shared" si="602"/>
        <v>669.46306411583419</v>
      </c>
      <c r="AC3524" s="23">
        <f t="shared" si="603"/>
        <v>508.38919234750256</v>
      </c>
      <c r="AD3524" s="17">
        <f t="shared" si="604"/>
        <v>-29.055755524689062</v>
      </c>
      <c r="AE3524" s="10">
        <f t="shared" si="605"/>
        <v>0.14459305811929415</v>
      </c>
      <c r="AF3524" s="6">
        <f t="shared" si="606"/>
        <v>-5.2061171617617671E-6</v>
      </c>
    </row>
    <row r="3525" spans="22:32" x14ac:dyDescent="0.25">
      <c r="V3525" s="10">
        <f t="shared" si="596"/>
        <v>8.7924999999994397E-2</v>
      </c>
      <c r="W3525" s="17">
        <f t="shared" si="597"/>
        <v>500</v>
      </c>
      <c r="X3525" s="10">
        <f t="shared" si="598"/>
        <v>1008.5337854056219</v>
      </c>
      <c r="Y3525" s="2">
        <f t="shared" si="599"/>
        <v>-1.8309914057915513E-2</v>
      </c>
      <c r="Z3525" s="2">
        <f t="shared" si="600"/>
        <v>5.1305171884163371E-2</v>
      </c>
      <c r="AA3525">
        <f t="shared" si="601"/>
        <v>7.0823276038606636E-2</v>
      </c>
      <c r="AB3525" s="23">
        <f t="shared" si="602"/>
        <v>669.51126180187396</v>
      </c>
      <c r="AC3525" s="23">
        <f t="shared" si="603"/>
        <v>508.53378540562187</v>
      </c>
      <c r="AD3525" s="17">
        <f t="shared" si="604"/>
        <v>-28.949855568922544</v>
      </c>
      <c r="AE3525" s="10">
        <f t="shared" si="605"/>
        <v>0.14459305811929415</v>
      </c>
      <c r="AF3525" s="6">
        <f t="shared" si="606"/>
        <v>-5.2061171617617671E-6</v>
      </c>
    </row>
    <row r="3526" spans="22:32" x14ac:dyDescent="0.25">
      <c r="V3526" s="10">
        <f t="shared" si="596"/>
        <v>8.7949999999994394E-2</v>
      </c>
      <c r="W3526" s="17">
        <f t="shared" si="597"/>
        <v>500</v>
      </c>
      <c r="X3526" s="10">
        <f t="shared" si="598"/>
        <v>1008.6783784637412</v>
      </c>
      <c r="Y3526" s="2">
        <f t="shared" si="599"/>
        <v>-1.8315120175077273E-2</v>
      </c>
      <c r="Z3526" s="2">
        <f t="shared" si="600"/>
        <v>5.1319759649839848E-2</v>
      </c>
      <c r="AA3526">
        <f t="shared" si="601"/>
        <v>7.0843413450047812E-2</v>
      </c>
      <c r="AB3526" s="23">
        <f t="shared" si="602"/>
        <v>669.55945948791373</v>
      </c>
      <c r="AC3526" s="23">
        <f t="shared" si="603"/>
        <v>508.67837846374118</v>
      </c>
      <c r="AD3526" s="17">
        <f t="shared" si="604"/>
        <v>-28.843955613155913</v>
      </c>
      <c r="AE3526" s="10">
        <f t="shared" si="605"/>
        <v>0.14459305811929415</v>
      </c>
      <c r="AF3526" s="6">
        <f t="shared" si="606"/>
        <v>-5.2061171617617671E-6</v>
      </c>
    </row>
    <row r="3527" spans="22:32" x14ac:dyDescent="0.25">
      <c r="V3527" s="10">
        <f t="shared" si="596"/>
        <v>8.7974999999994391E-2</v>
      </c>
      <c r="W3527" s="17">
        <f t="shared" si="597"/>
        <v>500</v>
      </c>
      <c r="X3527" s="10">
        <f t="shared" si="598"/>
        <v>1008.8229715218605</v>
      </c>
      <c r="Y3527" s="2">
        <f t="shared" si="599"/>
        <v>-1.8320326292239033E-2</v>
      </c>
      <c r="Z3527" s="2">
        <f t="shared" si="600"/>
        <v>5.1334347415516325E-2</v>
      </c>
      <c r="AA3527">
        <f t="shared" si="601"/>
        <v>7.0863550861488989E-2</v>
      </c>
      <c r="AB3527" s="23">
        <f t="shared" si="602"/>
        <v>669.60765717395338</v>
      </c>
      <c r="AC3527" s="23">
        <f t="shared" si="603"/>
        <v>508.8229715218605</v>
      </c>
      <c r="AD3527" s="17">
        <f t="shared" si="604"/>
        <v>-28.738055657389282</v>
      </c>
      <c r="AE3527" s="10">
        <f t="shared" si="605"/>
        <v>0.14459305811929415</v>
      </c>
      <c r="AF3527" s="6">
        <f t="shared" si="606"/>
        <v>-5.2061171617617671E-6</v>
      </c>
    </row>
    <row r="3528" spans="22:32" x14ac:dyDescent="0.25">
      <c r="V3528" s="10">
        <f t="shared" si="596"/>
        <v>8.7999999999994388E-2</v>
      </c>
      <c r="W3528" s="17">
        <f t="shared" si="597"/>
        <v>500</v>
      </c>
      <c r="X3528" s="10">
        <f t="shared" si="598"/>
        <v>1008.9675645799798</v>
      </c>
      <c r="Y3528" s="2">
        <f t="shared" si="599"/>
        <v>-1.8325532409400793E-2</v>
      </c>
      <c r="Z3528" s="2">
        <f t="shared" si="600"/>
        <v>5.1348935181192802E-2</v>
      </c>
      <c r="AA3528">
        <f t="shared" si="601"/>
        <v>7.0883688272930151E-2</v>
      </c>
      <c r="AB3528" s="23">
        <f t="shared" si="602"/>
        <v>669.65585485999327</v>
      </c>
      <c r="AC3528" s="23">
        <f t="shared" si="603"/>
        <v>508.96756457997981</v>
      </c>
      <c r="AD3528" s="17">
        <f t="shared" si="604"/>
        <v>-28.632155701622764</v>
      </c>
      <c r="AE3528" s="10">
        <f t="shared" si="605"/>
        <v>0.14459305811929415</v>
      </c>
      <c r="AF3528" s="6">
        <f t="shared" si="606"/>
        <v>-5.2061171617617671E-6</v>
      </c>
    </row>
    <row r="3529" spans="22:32" x14ac:dyDescent="0.25">
      <c r="V3529" s="10">
        <f t="shared" si="596"/>
        <v>8.8024999999994386E-2</v>
      </c>
      <c r="W3529" s="17">
        <f t="shared" si="597"/>
        <v>500</v>
      </c>
      <c r="X3529" s="10">
        <f t="shared" si="598"/>
        <v>1009.1121576380991</v>
      </c>
      <c r="Y3529" s="2">
        <f t="shared" si="599"/>
        <v>-1.8330738526562553E-2</v>
      </c>
      <c r="Z3529" s="2">
        <f t="shared" si="600"/>
        <v>5.1363522946869279E-2</v>
      </c>
      <c r="AA3529">
        <f t="shared" si="601"/>
        <v>7.0903825684371327E-2</v>
      </c>
      <c r="AB3529" s="23">
        <f t="shared" si="602"/>
        <v>669.70405254603304</v>
      </c>
      <c r="AC3529" s="23">
        <f t="shared" si="603"/>
        <v>509.11215763809912</v>
      </c>
      <c r="AD3529" s="17">
        <f t="shared" si="604"/>
        <v>-28.526255745856133</v>
      </c>
      <c r="AE3529" s="10">
        <f t="shared" si="605"/>
        <v>0.14459305811929415</v>
      </c>
      <c r="AF3529" s="6">
        <f t="shared" si="606"/>
        <v>-5.2061171617617671E-6</v>
      </c>
    </row>
    <row r="3530" spans="22:32" x14ac:dyDescent="0.25">
      <c r="V3530" s="10">
        <f t="shared" ref="V3530:V3593" si="607">+V3529+$M$4</f>
        <v>8.8049999999994383E-2</v>
      </c>
      <c r="W3530" s="17">
        <f t="shared" ref="W3530:W3593" si="608">+W3529+$M$5</f>
        <v>500</v>
      </c>
      <c r="X3530" s="10">
        <f t="shared" ref="X3530:X3593" si="609">X3529+AE3529</f>
        <v>1009.2567506962184</v>
      </c>
      <c r="Y3530" s="2">
        <f t="shared" ref="Y3530:Y3593" si="610">Y3529+AF3529</f>
        <v>-1.8335944643724313E-2</v>
      </c>
      <c r="Z3530" s="2">
        <f t="shared" ref="Z3530:Z3593" si="611">V3530+2*Y3530</f>
        <v>5.1378110712545756E-2</v>
      </c>
      <c r="AA3530">
        <f t="shared" ref="AA3530:AA3593" si="612">0.666666666666667*(V3530-Y3530)</f>
        <v>7.0923963095812503E-2</v>
      </c>
      <c r="AB3530" s="23">
        <f t="shared" ref="AB3530:AB3593" si="613">1/3*(X3530+2*W3530)</f>
        <v>669.75225023207281</v>
      </c>
      <c r="AC3530" s="23">
        <f t="shared" ref="AC3530:AC3593" si="614">X3530-W3530</f>
        <v>509.25675069621843</v>
      </c>
      <c r="AD3530" s="17">
        <f t="shared" ref="AD3530:AD3593" si="615">AC3530-$B$5*AB3530</f>
        <v>-28.420355790089616</v>
      </c>
      <c r="AE3530" s="10">
        <f t="shared" ref="AE3530:AE3593" si="616">IF(AD3530&lt;0,$L$17*$M$4+$M$17*$M$5,$O$17*$M$4+$P$17*$M$5)</f>
        <v>0.14459305811929415</v>
      </c>
      <c r="AF3530" s="6">
        <f t="shared" ref="AF3530:AF3593" si="617">IF(AD3530&lt;0,$L$18*$M$4+$M$18*$M$5,$O$18*$M$4+$P$18*$M$5)</f>
        <v>-5.2061171617617671E-6</v>
      </c>
    </row>
    <row r="3531" spans="22:32" x14ac:dyDescent="0.25">
      <c r="V3531" s="10">
        <f t="shared" si="607"/>
        <v>8.807499999999438E-2</v>
      </c>
      <c r="W3531" s="17">
        <f t="shared" si="608"/>
        <v>500</v>
      </c>
      <c r="X3531" s="10">
        <f t="shared" si="609"/>
        <v>1009.4013437543377</v>
      </c>
      <c r="Y3531" s="2">
        <f t="shared" si="610"/>
        <v>-1.8341150760886073E-2</v>
      </c>
      <c r="Z3531" s="2">
        <f t="shared" si="611"/>
        <v>5.1392698478222233E-2</v>
      </c>
      <c r="AA3531">
        <f t="shared" si="612"/>
        <v>7.0944100507253666E-2</v>
      </c>
      <c r="AB3531" s="23">
        <f t="shared" si="613"/>
        <v>669.80044791811247</v>
      </c>
      <c r="AC3531" s="23">
        <f t="shared" si="614"/>
        <v>509.40134375433774</v>
      </c>
      <c r="AD3531" s="17">
        <f t="shared" si="615"/>
        <v>-28.314455834322871</v>
      </c>
      <c r="AE3531" s="10">
        <f t="shared" si="616"/>
        <v>0.14459305811929415</v>
      </c>
      <c r="AF3531" s="6">
        <f t="shared" si="617"/>
        <v>-5.2061171617617671E-6</v>
      </c>
    </row>
    <row r="3532" spans="22:32" x14ac:dyDescent="0.25">
      <c r="V3532" s="10">
        <f t="shared" si="607"/>
        <v>8.8099999999994377E-2</v>
      </c>
      <c r="W3532" s="17">
        <f t="shared" si="608"/>
        <v>500</v>
      </c>
      <c r="X3532" s="10">
        <f t="shared" si="609"/>
        <v>1009.5459368124571</v>
      </c>
      <c r="Y3532" s="2">
        <f t="shared" si="610"/>
        <v>-1.8346356878047834E-2</v>
      </c>
      <c r="Z3532" s="2">
        <f t="shared" si="611"/>
        <v>5.140728624389871E-2</v>
      </c>
      <c r="AA3532">
        <f t="shared" si="612"/>
        <v>7.0964237918694842E-2</v>
      </c>
      <c r="AB3532" s="23">
        <f t="shared" si="613"/>
        <v>669.84864560415235</v>
      </c>
      <c r="AC3532" s="23">
        <f t="shared" si="614"/>
        <v>509.54593681245706</v>
      </c>
      <c r="AD3532" s="17">
        <f t="shared" si="615"/>
        <v>-28.208555878556467</v>
      </c>
      <c r="AE3532" s="10">
        <f t="shared" si="616"/>
        <v>0.14459305811929415</v>
      </c>
      <c r="AF3532" s="6">
        <f t="shared" si="617"/>
        <v>-5.2061171617617671E-6</v>
      </c>
    </row>
    <row r="3533" spans="22:32" x14ac:dyDescent="0.25">
      <c r="V3533" s="10">
        <f t="shared" si="607"/>
        <v>8.8124999999994374E-2</v>
      </c>
      <c r="W3533" s="17">
        <f t="shared" si="608"/>
        <v>500</v>
      </c>
      <c r="X3533" s="10">
        <f t="shared" si="609"/>
        <v>1009.6905298705764</v>
      </c>
      <c r="Y3533" s="2">
        <f t="shared" si="610"/>
        <v>-1.8351562995209594E-2</v>
      </c>
      <c r="Z3533" s="2">
        <f t="shared" si="611"/>
        <v>5.1421874009575187E-2</v>
      </c>
      <c r="AA3533">
        <f t="shared" si="612"/>
        <v>7.0984375330136018E-2</v>
      </c>
      <c r="AB3533" s="23">
        <f t="shared" si="613"/>
        <v>669.89684329019212</v>
      </c>
      <c r="AC3533" s="23">
        <f t="shared" si="614"/>
        <v>509.69052987057637</v>
      </c>
      <c r="AD3533" s="17">
        <f t="shared" si="615"/>
        <v>-28.102655922789836</v>
      </c>
      <c r="AE3533" s="10">
        <f t="shared" si="616"/>
        <v>0.14459305811929415</v>
      </c>
      <c r="AF3533" s="6">
        <f t="shared" si="617"/>
        <v>-5.2061171617617671E-6</v>
      </c>
    </row>
    <row r="3534" spans="22:32" x14ac:dyDescent="0.25">
      <c r="V3534" s="10">
        <f t="shared" si="607"/>
        <v>8.8149999999994372E-2</v>
      </c>
      <c r="W3534" s="17">
        <f t="shared" si="608"/>
        <v>500</v>
      </c>
      <c r="X3534" s="10">
        <f t="shared" si="609"/>
        <v>1009.8351229286957</v>
      </c>
      <c r="Y3534" s="2">
        <f t="shared" si="610"/>
        <v>-1.8356769112371354E-2</v>
      </c>
      <c r="Z3534" s="2">
        <f t="shared" si="611"/>
        <v>5.1436461775251664E-2</v>
      </c>
      <c r="AA3534">
        <f t="shared" si="612"/>
        <v>7.100451274157718E-2</v>
      </c>
      <c r="AB3534" s="23">
        <f t="shared" si="613"/>
        <v>669.94504097623189</v>
      </c>
      <c r="AC3534" s="23">
        <f t="shared" si="614"/>
        <v>509.83512292869568</v>
      </c>
      <c r="AD3534" s="17">
        <f t="shared" si="615"/>
        <v>-27.996755967023205</v>
      </c>
      <c r="AE3534" s="10">
        <f t="shared" si="616"/>
        <v>0.14459305811929415</v>
      </c>
      <c r="AF3534" s="6">
        <f t="shared" si="617"/>
        <v>-5.2061171617617671E-6</v>
      </c>
    </row>
    <row r="3535" spans="22:32" x14ac:dyDescent="0.25">
      <c r="V3535" s="10">
        <f t="shared" si="607"/>
        <v>8.8174999999994369E-2</v>
      </c>
      <c r="W3535" s="17">
        <f t="shared" si="608"/>
        <v>500</v>
      </c>
      <c r="X3535" s="10">
        <f t="shared" si="609"/>
        <v>1009.979715986815</v>
      </c>
      <c r="Y3535" s="2">
        <f t="shared" si="610"/>
        <v>-1.8361975229533114E-2</v>
      </c>
      <c r="Z3535" s="2">
        <f t="shared" si="611"/>
        <v>5.1451049540928141E-2</v>
      </c>
      <c r="AA3535">
        <f t="shared" si="612"/>
        <v>7.1024650153018357E-2</v>
      </c>
      <c r="AB3535" s="23">
        <f t="shared" si="613"/>
        <v>669.99323866227155</v>
      </c>
      <c r="AC3535" s="23">
        <f t="shared" si="614"/>
        <v>509.97971598681499</v>
      </c>
      <c r="AD3535" s="17">
        <f t="shared" si="615"/>
        <v>-27.890856011256574</v>
      </c>
      <c r="AE3535" s="10">
        <f t="shared" si="616"/>
        <v>0.14459305811929415</v>
      </c>
      <c r="AF3535" s="6">
        <f t="shared" si="617"/>
        <v>-5.2061171617617671E-6</v>
      </c>
    </row>
    <row r="3536" spans="22:32" x14ac:dyDescent="0.25">
      <c r="V3536" s="10">
        <f t="shared" si="607"/>
        <v>8.8199999999994366E-2</v>
      </c>
      <c r="W3536" s="17">
        <f t="shared" si="608"/>
        <v>500</v>
      </c>
      <c r="X3536" s="10">
        <f t="shared" si="609"/>
        <v>1010.1243090449343</v>
      </c>
      <c r="Y3536" s="2">
        <f t="shared" si="610"/>
        <v>-1.8367181346694874E-2</v>
      </c>
      <c r="Z3536" s="2">
        <f t="shared" si="611"/>
        <v>5.1465637306604618E-2</v>
      </c>
      <c r="AA3536">
        <f t="shared" si="612"/>
        <v>7.1044787564459533E-2</v>
      </c>
      <c r="AB3536" s="23">
        <f t="shared" si="613"/>
        <v>670.04143634831144</v>
      </c>
      <c r="AC3536" s="23">
        <f t="shared" si="614"/>
        <v>510.12430904493431</v>
      </c>
      <c r="AD3536" s="17">
        <f t="shared" si="615"/>
        <v>-27.784956055490056</v>
      </c>
      <c r="AE3536" s="10">
        <f t="shared" si="616"/>
        <v>0.14459305811929415</v>
      </c>
      <c r="AF3536" s="6">
        <f t="shared" si="617"/>
        <v>-5.2061171617617671E-6</v>
      </c>
    </row>
    <row r="3537" spans="22:32" x14ac:dyDescent="0.25">
      <c r="V3537" s="10">
        <f t="shared" si="607"/>
        <v>8.8224999999994363E-2</v>
      </c>
      <c r="W3537" s="17">
        <f t="shared" si="608"/>
        <v>500</v>
      </c>
      <c r="X3537" s="10">
        <f t="shared" si="609"/>
        <v>1010.2689021030536</v>
      </c>
      <c r="Y3537" s="2">
        <f t="shared" si="610"/>
        <v>-1.8372387463856634E-2</v>
      </c>
      <c r="Z3537" s="2">
        <f t="shared" si="611"/>
        <v>5.1480225072281095E-2</v>
      </c>
      <c r="AA3537">
        <f t="shared" si="612"/>
        <v>7.1064924975900695E-2</v>
      </c>
      <c r="AB3537" s="23">
        <f t="shared" si="613"/>
        <v>670.08963403435121</v>
      </c>
      <c r="AC3537" s="23">
        <f t="shared" si="614"/>
        <v>510.26890210305362</v>
      </c>
      <c r="AD3537" s="17">
        <f t="shared" si="615"/>
        <v>-27.679056099723539</v>
      </c>
      <c r="AE3537" s="10">
        <f t="shared" si="616"/>
        <v>0.14459305811929415</v>
      </c>
      <c r="AF3537" s="6">
        <f t="shared" si="617"/>
        <v>-5.2061171617617671E-6</v>
      </c>
    </row>
    <row r="3538" spans="22:32" x14ac:dyDescent="0.25">
      <c r="V3538" s="10">
        <f t="shared" si="607"/>
        <v>8.8249999999994361E-2</v>
      </c>
      <c r="W3538" s="17">
        <f t="shared" si="608"/>
        <v>500</v>
      </c>
      <c r="X3538" s="10">
        <f t="shared" si="609"/>
        <v>1010.4134951611729</v>
      </c>
      <c r="Y3538" s="2">
        <f t="shared" si="610"/>
        <v>-1.8377593581018394E-2</v>
      </c>
      <c r="Z3538" s="2">
        <f t="shared" si="611"/>
        <v>5.1494812837957572E-2</v>
      </c>
      <c r="AA3538">
        <f t="shared" si="612"/>
        <v>7.1085062387341871E-2</v>
      </c>
      <c r="AB3538" s="23">
        <f t="shared" si="613"/>
        <v>670.13783172039098</v>
      </c>
      <c r="AC3538" s="23">
        <f t="shared" si="614"/>
        <v>510.41349516117293</v>
      </c>
      <c r="AD3538" s="17">
        <f t="shared" si="615"/>
        <v>-27.573156143956908</v>
      </c>
      <c r="AE3538" s="10">
        <f t="shared" si="616"/>
        <v>0.14459305811929415</v>
      </c>
      <c r="AF3538" s="6">
        <f t="shared" si="617"/>
        <v>-5.2061171617617671E-6</v>
      </c>
    </row>
    <row r="3539" spans="22:32" x14ac:dyDescent="0.25">
      <c r="V3539" s="10">
        <f t="shared" si="607"/>
        <v>8.8274999999994358E-2</v>
      </c>
      <c r="W3539" s="17">
        <f t="shared" si="608"/>
        <v>500</v>
      </c>
      <c r="X3539" s="10">
        <f t="shared" si="609"/>
        <v>1010.5580882192922</v>
      </c>
      <c r="Y3539" s="2">
        <f t="shared" si="610"/>
        <v>-1.8382799698180154E-2</v>
      </c>
      <c r="Z3539" s="2">
        <f t="shared" si="611"/>
        <v>5.1509400603634049E-2</v>
      </c>
      <c r="AA3539">
        <f t="shared" si="612"/>
        <v>7.1105199798783048E-2</v>
      </c>
      <c r="AB3539" s="23">
        <f t="shared" si="613"/>
        <v>670.18602940643063</v>
      </c>
      <c r="AC3539" s="23">
        <f t="shared" si="614"/>
        <v>510.55808821929224</v>
      </c>
      <c r="AD3539" s="17">
        <f t="shared" si="615"/>
        <v>-27.467256188190277</v>
      </c>
      <c r="AE3539" s="10">
        <f t="shared" si="616"/>
        <v>0.14459305811929415</v>
      </c>
      <c r="AF3539" s="6">
        <f t="shared" si="617"/>
        <v>-5.2061171617617671E-6</v>
      </c>
    </row>
    <row r="3540" spans="22:32" x14ac:dyDescent="0.25">
      <c r="V3540" s="10">
        <f t="shared" si="607"/>
        <v>8.8299999999994355E-2</v>
      </c>
      <c r="W3540" s="17">
        <f t="shared" si="608"/>
        <v>500</v>
      </c>
      <c r="X3540" s="10">
        <f t="shared" si="609"/>
        <v>1010.7026812774116</v>
      </c>
      <c r="Y3540" s="2">
        <f t="shared" si="610"/>
        <v>-1.8388005815341914E-2</v>
      </c>
      <c r="Z3540" s="2">
        <f t="shared" si="611"/>
        <v>5.1523988369310526E-2</v>
      </c>
      <c r="AA3540">
        <f t="shared" si="612"/>
        <v>7.112533721022421E-2</v>
      </c>
      <c r="AB3540" s="23">
        <f t="shared" si="613"/>
        <v>670.23422709247052</v>
      </c>
      <c r="AC3540" s="23">
        <f t="shared" si="614"/>
        <v>510.70268127741156</v>
      </c>
      <c r="AD3540" s="17">
        <f t="shared" si="615"/>
        <v>-27.361356232423759</v>
      </c>
      <c r="AE3540" s="10">
        <f t="shared" si="616"/>
        <v>0.14459305811929415</v>
      </c>
      <c r="AF3540" s="6">
        <f t="shared" si="617"/>
        <v>-5.2061171617617671E-6</v>
      </c>
    </row>
    <row r="3541" spans="22:32" x14ac:dyDescent="0.25">
      <c r="V3541" s="10">
        <f t="shared" si="607"/>
        <v>8.8324999999994352E-2</v>
      </c>
      <c r="W3541" s="17">
        <f t="shared" si="608"/>
        <v>500</v>
      </c>
      <c r="X3541" s="10">
        <f t="shared" si="609"/>
        <v>1010.8472743355309</v>
      </c>
      <c r="Y3541" s="2">
        <f t="shared" si="610"/>
        <v>-1.8393211932503675E-2</v>
      </c>
      <c r="Z3541" s="2">
        <f t="shared" si="611"/>
        <v>5.1538576134987003E-2</v>
      </c>
      <c r="AA3541">
        <f t="shared" si="612"/>
        <v>7.1145474621665386E-2</v>
      </c>
      <c r="AB3541" s="23">
        <f t="shared" si="613"/>
        <v>670.28242477851029</v>
      </c>
      <c r="AC3541" s="23">
        <f t="shared" si="614"/>
        <v>510.84727433553087</v>
      </c>
      <c r="AD3541" s="17">
        <f t="shared" si="615"/>
        <v>-27.255456276657128</v>
      </c>
      <c r="AE3541" s="10">
        <f t="shared" si="616"/>
        <v>0.14459305811929415</v>
      </c>
      <c r="AF3541" s="6">
        <f t="shared" si="617"/>
        <v>-5.2061171617617671E-6</v>
      </c>
    </row>
    <row r="3542" spans="22:32" x14ac:dyDescent="0.25">
      <c r="V3542" s="10">
        <f t="shared" si="607"/>
        <v>8.834999999999435E-2</v>
      </c>
      <c r="W3542" s="17">
        <f t="shared" si="608"/>
        <v>500</v>
      </c>
      <c r="X3542" s="10">
        <f t="shared" si="609"/>
        <v>1010.9918673936502</v>
      </c>
      <c r="Y3542" s="2">
        <f t="shared" si="610"/>
        <v>-1.8398418049665435E-2</v>
      </c>
      <c r="Z3542" s="2">
        <f t="shared" si="611"/>
        <v>5.155316390066348E-2</v>
      </c>
      <c r="AA3542">
        <f t="shared" si="612"/>
        <v>7.1165612033106562E-2</v>
      </c>
      <c r="AB3542" s="23">
        <f t="shared" si="613"/>
        <v>670.33062246455006</v>
      </c>
      <c r="AC3542" s="23">
        <f t="shared" si="614"/>
        <v>510.99186739365018</v>
      </c>
      <c r="AD3542" s="17">
        <f t="shared" si="615"/>
        <v>-27.149556320890611</v>
      </c>
      <c r="AE3542" s="10">
        <f t="shared" si="616"/>
        <v>0.14459305811929415</v>
      </c>
      <c r="AF3542" s="6">
        <f t="shared" si="617"/>
        <v>-5.2061171617617671E-6</v>
      </c>
    </row>
    <row r="3543" spans="22:32" x14ac:dyDescent="0.25">
      <c r="V3543" s="10">
        <f t="shared" si="607"/>
        <v>8.8374999999994347E-2</v>
      </c>
      <c r="W3543" s="17">
        <f t="shared" si="608"/>
        <v>500</v>
      </c>
      <c r="X3543" s="10">
        <f t="shared" si="609"/>
        <v>1011.1364604517695</v>
      </c>
      <c r="Y3543" s="2">
        <f t="shared" si="610"/>
        <v>-1.8403624166827195E-2</v>
      </c>
      <c r="Z3543" s="2">
        <f t="shared" si="611"/>
        <v>5.1567751666339957E-2</v>
      </c>
      <c r="AA3543">
        <f t="shared" si="612"/>
        <v>7.1185749444547725E-2</v>
      </c>
      <c r="AB3543" s="23">
        <f t="shared" si="613"/>
        <v>670.37882015058972</v>
      </c>
      <c r="AC3543" s="23">
        <f t="shared" si="614"/>
        <v>511.13646045176949</v>
      </c>
      <c r="AD3543" s="17">
        <f t="shared" si="615"/>
        <v>-27.043656365123866</v>
      </c>
      <c r="AE3543" s="10">
        <f t="shared" si="616"/>
        <v>0.14459305811929415</v>
      </c>
      <c r="AF3543" s="6">
        <f t="shared" si="617"/>
        <v>-5.2061171617617671E-6</v>
      </c>
    </row>
    <row r="3544" spans="22:32" x14ac:dyDescent="0.25">
      <c r="V3544" s="10">
        <f t="shared" si="607"/>
        <v>8.8399999999994344E-2</v>
      </c>
      <c r="W3544" s="17">
        <f t="shared" si="608"/>
        <v>500</v>
      </c>
      <c r="X3544" s="10">
        <f t="shared" si="609"/>
        <v>1011.2810535098888</v>
      </c>
      <c r="Y3544" s="2">
        <f t="shared" si="610"/>
        <v>-1.8408830283988955E-2</v>
      </c>
      <c r="Z3544" s="2">
        <f t="shared" si="611"/>
        <v>5.1582339432016434E-2</v>
      </c>
      <c r="AA3544">
        <f t="shared" si="612"/>
        <v>7.1205886855988901E-2</v>
      </c>
      <c r="AB3544" s="23">
        <f t="shared" si="613"/>
        <v>670.4270178366296</v>
      </c>
      <c r="AC3544" s="23">
        <f t="shared" si="614"/>
        <v>511.28105350988881</v>
      </c>
      <c r="AD3544" s="17">
        <f t="shared" si="615"/>
        <v>-26.937756409357462</v>
      </c>
      <c r="AE3544" s="10">
        <f t="shared" si="616"/>
        <v>0.14459305811929415</v>
      </c>
      <c r="AF3544" s="6">
        <f t="shared" si="617"/>
        <v>-5.2061171617617671E-6</v>
      </c>
    </row>
    <row r="3545" spans="22:32" x14ac:dyDescent="0.25">
      <c r="V3545" s="10">
        <f t="shared" si="607"/>
        <v>8.8424999999994341E-2</v>
      </c>
      <c r="W3545" s="17">
        <f t="shared" si="608"/>
        <v>500</v>
      </c>
      <c r="X3545" s="10">
        <f t="shared" si="609"/>
        <v>1011.4256465680081</v>
      </c>
      <c r="Y3545" s="2">
        <f t="shared" si="610"/>
        <v>-1.8414036401150715E-2</v>
      </c>
      <c r="Z3545" s="2">
        <f t="shared" si="611"/>
        <v>5.1596927197692911E-2</v>
      </c>
      <c r="AA3545">
        <f t="shared" si="612"/>
        <v>7.1226024267430077E-2</v>
      </c>
      <c r="AB3545" s="23">
        <f t="shared" si="613"/>
        <v>670.47521552266937</v>
      </c>
      <c r="AC3545" s="23">
        <f t="shared" si="614"/>
        <v>511.42564656800812</v>
      </c>
      <c r="AD3545" s="17">
        <f t="shared" si="615"/>
        <v>-26.831856453590831</v>
      </c>
      <c r="AE3545" s="10">
        <f t="shared" si="616"/>
        <v>0.14459305811929415</v>
      </c>
      <c r="AF3545" s="6">
        <f t="shared" si="617"/>
        <v>-5.2061171617617671E-6</v>
      </c>
    </row>
    <row r="3546" spans="22:32" x14ac:dyDescent="0.25">
      <c r="V3546" s="10">
        <f t="shared" si="607"/>
        <v>8.8449999999994339E-2</v>
      </c>
      <c r="W3546" s="17">
        <f t="shared" si="608"/>
        <v>500</v>
      </c>
      <c r="X3546" s="10">
        <f t="shared" si="609"/>
        <v>1011.5702396261274</v>
      </c>
      <c r="Y3546" s="2">
        <f t="shared" si="610"/>
        <v>-1.8419242518312475E-2</v>
      </c>
      <c r="Z3546" s="2">
        <f t="shared" si="611"/>
        <v>5.1611514963369388E-2</v>
      </c>
      <c r="AA3546">
        <f t="shared" si="612"/>
        <v>7.1246161678871239E-2</v>
      </c>
      <c r="AB3546" s="23">
        <f t="shared" si="613"/>
        <v>670.52341320870914</v>
      </c>
      <c r="AC3546" s="23">
        <f t="shared" si="614"/>
        <v>511.57023962612743</v>
      </c>
      <c r="AD3546" s="17">
        <f t="shared" si="615"/>
        <v>-26.7259564978242</v>
      </c>
      <c r="AE3546" s="10">
        <f t="shared" si="616"/>
        <v>0.14459305811929415</v>
      </c>
      <c r="AF3546" s="6">
        <f t="shared" si="617"/>
        <v>-5.2061171617617671E-6</v>
      </c>
    </row>
    <row r="3547" spans="22:32" x14ac:dyDescent="0.25">
      <c r="V3547" s="10">
        <f t="shared" si="607"/>
        <v>8.8474999999994336E-2</v>
      </c>
      <c r="W3547" s="17">
        <f t="shared" si="608"/>
        <v>500</v>
      </c>
      <c r="X3547" s="10">
        <f t="shared" si="609"/>
        <v>1011.7148326842467</v>
      </c>
      <c r="Y3547" s="2">
        <f t="shared" si="610"/>
        <v>-1.8424448635474235E-2</v>
      </c>
      <c r="Z3547" s="2">
        <f t="shared" si="611"/>
        <v>5.1626102729045865E-2</v>
      </c>
      <c r="AA3547">
        <f t="shared" si="612"/>
        <v>7.1266299090312415E-2</v>
      </c>
      <c r="AB3547" s="23">
        <f t="shared" si="613"/>
        <v>670.5716108947488</v>
      </c>
      <c r="AC3547" s="23">
        <f t="shared" si="614"/>
        <v>511.71483268424674</v>
      </c>
      <c r="AD3547" s="17">
        <f t="shared" si="615"/>
        <v>-26.620056542057569</v>
      </c>
      <c r="AE3547" s="10">
        <f t="shared" si="616"/>
        <v>0.14459305811929415</v>
      </c>
      <c r="AF3547" s="6">
        <f t="shared" si="617"/>
        <v>-5.2061171617617671E-6</v>
      </c>
    </row>
    <row r="3548" spans="22:32" x14ac:dyDescent="0.25">
      <c r="V3548" s="10">
        <f t="shared" si="607"/>
        <v>8.8499999999994333E-2</v>
      </c>
      <c r="W3548" s="17">
        <f t="shared" si="608"/>
        <v>500</v>
      </c>
      <c r="X3548" s="10">
        <f t="shared" si="609"/>
        <v>1011.8594257423661</v>
      </c>
      <c r="Y3548" s="2">
        <f t="shared" si="610"/>
        <v>-1.8429654752635995E-2</v>
      </c>
      <c r="Z3548" s="2">
        <f t="shared" si="611"/>
        <v>5.1640690494722342E-2</v>
      </c>
      <c r="AA3548">
        <f t="shared" si="612"/>
        <v>7.1286436501753592E-2</v>
      </c>
      <c r="AB3548" s="23">
        <f t="shared" si="613"/>
        <v>670.61980858078869</v>
      </c>
      <c r="AC3548" s="23">
        <f t="shared" si="614"/>
        <v>511.85942574236606</v>
      </c>
      <c r="AD3548" s="17">
        <f t="shared" si="615"/>
        <v>-26.514156586291051</v>
      </c>
      <c r="AE3548" s="10">
        <f t="shared" si="616"/>
        <v>0.14459305811929415</v>
      </c>
      <c r="AF3548" s="6">
        <f t="shared" si="617"/>
        <v>-5.2061171617617671E-6</v>
      </c>
    </row>
    <row r="3549" spans="22:32" x14ac:dyDescent="0.25">
      <c r="V3549" s="10">
        <f t="shared" si="607"/>
        <v>8.852499999999433E-2</v>
      </c>
      <c r="W3549" s="17">
        <f t="shared" si="608"/>
        <v>500</v>
      </c>
      <c r="X3549" s="10">
        <f t="shared" si="609"/>
        <v>1012.0040188004854</v>
      </c>
      <c r="Y3549" s="2">
        <f t="shared" si="610"/>
        <v>-1.8434860869797755E-2</v>
      </c>
      <c r="Z3549" s="2">
        <f t="shared" si="611"/>
        <v>5.1655278260398819E-2</v>
      </c>
      <c r="AA3549">
        <f t="shared" si="612"/>
        <v>7.1306573913194754E-2</v>
      </c>
      <c r="AB3549" s="23">
        <f t="shared" si="613"/>
        <v>670.66800626682846</v>
      </c>
      <c r="AC3549" s="23">
        <f t="shared" si="614"/>
        <v>512.00401880048537</v>
      </c>
      <c r="AD3549" s="17">
        <f t="shared" si="615"/>
        <v>-26.408256630524534</v>
      </c>
      <c r="AE3549" s="10">
        <f t="shared" si="616"/>
        <v>0.14459305811929415</v>
      </c>
      <c r="AF3549" s="6">
        <f t="shared" si="617"/>
        <v>-5.2061171617617671E-6</v>
      </c>
    </row>
    <row r="3550" spans="22:32" x14ac:dyDescent="0.25">
      <c r="V3550" s="10">
        <f t="shared" si="607"/>
        <v>8.8549999999994328E-2</v>
      </c>
      <c r="W3550" s="17">
        <f t="shared" si="608"/>
        <v>500</v>
      </c>
      <c r="X3550" s="10">
        <f t="shared" si="609"/>
        <v>1012.1486118586047</v>
      </c>
      <c r="Y3550" s="2">
        <f t="shared" si="610"/>
        <v>-1.8440066986959516E-2</v>
      </c>
      <c r="Z3550" s="2">
        <f t="shared" si="611"/>
        <v>5.1669866026075296E-2</v>
      </c>
      <c r="AA3550">
        <f t="shared" si="612"/>
        <v>7.132671132463593E-2</v>
      </c>
      <c r="AB3550" s="23">
        <f t="shared" si="613"/>
        <v>670.71620395286823</v>
      </c>
      <c r="AC3550" s="23">
        <f t="shared" si="614"/>
        <v>512.14861185860468</v>
      </c>
      <c r="AD3550" s="17">
        <f t="shared" si="615"/>
        <v>-26.302356674757903</v>
      </c>
      <c r="AE3550" s="10">
        <f t="shared" si="616"/>
        <v>0.14459305811929415</v>
      </c>
      <c r="AF3550" s="6">
        <f t="shared" si="617"/>
        <v>-5.2061171617617671E-6</v>
      </c>
    </row>
    <row r="3551" spans="22:32" x14ac:dyDescent="0.25">
      <c r="V3551" s="10">
        <f t="shared" si="607"/>
        <v>8.8574999999994325E-2</v>
      </c>
      <c r="W3551" s="17">
        <f t="shared" si="608"/>
        <v>500</v>
      </c>
      <c r="X3551" s="10">
        <f t="shared" si="609"/>
        <v>1012.293204916724</v>
      </c>
      <c r="Y3551" s="2">
        <f t="shared" si="610"/>
        <v>-1.8445273104121276E-2</v>
      </c>
      <c r="Z3551" s="2">
        <f t="shared" si="611"/>
        <v>5.1684453791751774E-2</v>
      </c>
      <c r="AA3551">
        <f t="shared" si="612"/>
        <v>7.1346848736077106E-2</v>
      </c>
      <c r="AB3551" s="23">
        <f t="shared" si="613"/>
        <v>670.76440163890788</v>
      </c>
      <c r="AC3551" s="23">
        <f t="shared" si="614"/>
        <v>512.29320491672399</v>
      </c>
      <c r="AD3551" s="17">
        <f t="shared" si="615"/>
        <v>-26.196456718991271</v>
      </c>
      <c r="AE3551" s="10">
        <f t="shared" si="616"/>
        <v>0.14459305811929415</v>
      </c>
      <c r="AF3551" s="6">
        <f t="shared" si="617"/>
        <v>-5.2061171617617671E-6</v>
      </c>
    </row>
    <row r="3552" spans="22:32" x14ac:dyDescent="0.25">
      <c r="V3552" s="10">
        <f t="shared" si="607"/>
        <v>8.8599999999994322E-2</v>
      </c>
      <c r="W3552" s="17">
        <f t="shared" si="608"/>
        <v>500</v>
      </c>
      <c r="X3552" s="10">
        <f t="shared" si="609"/>
        <v>1012.4377979748433</v>
      </c>
      <c r="Y3552" s="2">
        <f t="shared" si="610"/>
        <v>-1.8450479221283036E-2</v>
      </c>
      <c r="Z3552" s="2">
        <f t="shared" si="611"/>
        <v>5.1699041557428251E-2</v>
      </c>
      <c r="AA3552">
        <f t="shared" si="612"/>
        <v>7.1366986147518269E-2</v>
      </c>
      <c r="AB3552" s="23">
        <f t="shared" si="613"/>
        <v>670.81259932494777</v>
      </c>
      <c r="AC3552" s="23">
        <f t="shared" si="614"/>
        <v>512.43779797484331</v>
      </c>
      <c r="AD3552" s="17">
        <f t="shared" si="615"/>
        <v>-26.090556763224754</v>
      </c>
      <c r="AE3552" s="10">
        <f t="shared" si="616"/>
        <v>0.14459305811929415</v>
      </c>
      <c r="AF3552" s="6">
        <f t="shared" si="617"/>
        <v>-5.2061171617617671E-6</v>
      </c>
    </row>
    <row r="3553" spans="22:32" x14ac:dyDescent="0.25">
      <c r="V3553" s="10">
        <f t="shared" si="607"/>
        <v>8.8624999999994319E-2</v>
      </c>
      <c r="W3553" s="17">
        <f t="shared" si="608"/>
        <v>500</v>
      </c>
      <c r="X3553" s="10">
        <f t="shared" si="609"/>
        <v>1012.5823910329626</v>
      </c>
      <c r="Y3553" s="2">
        <f t="shared" si="610"/>
        <v>-1.8455685338444796E-2</v>
      </c>
      <c r="Z3553" s="2">
        <f t="shared" si="611"/>
        <v>5.1713629323104728E-2</v>
      </c>
      <c r="AA3553">
        <f t="shared" si="612"/>
        <v>7.1387123558959445E-2</v>
      </c>
      <c r="AB3553" s="23">
        <f t="shared" si="613"/>
        <v>670.86079701098754</v>
      </c>
      <c r="AC3553" s="23">
        <f t="shared" si="614"/>
        <v>512.58239103296262</v>
      </c>
      <c r="AD3553" s="17">
        <f t="shared" si="615"/>
        <v>-25.984656807458123</v>
      </c>
      <c r="AE3553" s="10">
        <f t="shared" si="616"/>
        <v>0.14459305811929415</v>
      </c>
      <c r="AF3553" s="6">
        <f t="shared" si="617"/>
        <v>-5.2061171617617671E-6</v>
      </c>
    </row>
    <row r="3554" spans="22:32" x14ac:dyDescent="0.25">
      <c r="V3554" s="10">
        <f t="shared" si="607"/>
        <v>8.8649999999994317E-2</v>
      </c>
      <c r="W3554" s="17">
        <f t="shared" si="608"/>
        <v>500</v>
      </c>
      <c r="X3554" s="10">
        <f t="shared" si="609"/>
        <v>1012.7269840910819</v>
      </c>
      <c r="Y3554" s="2">
        <f t="shared" si="610"/>
        <v>-1.8460891455606556E-2</v>
      </c>
      <c r="Z3554" s="2">
        <f t="shared" si="611"/>
        <v>5.1728217088781205E-2</v>
      </c>
      <c r="AA3554">
        <f t="shared" si="612"/>
        <v>7.1407260970400621E-2</v>
      </c>
      <c r="AB3554" s="23">
        <f t="shared" si="613"/>
        <v>670.90899469702731</v>
      </c>
      <c r="AC3554" s="23">
        <f t="shared" si="614"/>
        <v>512.72698409108193</v>
      </c>
      <c r="AD3554" s="17">
        <f t="shared" si="615"/>
        <v>-25.878756851691605</v>
      </c>
      <c r="AE3554" s="10">
        <f t="shared" si="616"/>
        <v>0.14459305811929415</v>
      </c>
      <c r="AF3554" s="6">
        <f t="shared" si="617"/>
        <v>-5.2061171617617671E-6</v>
      </c>
    </row>
    <row r="3555" spans="22:32" x14ac:dyDescent="0.25">
      <c r="V3555" s="10">
        <f t="shared" si="607"/>
        <v>8.8674999999994314E-2</v>
      </c>
      <c r="W3555" s="17">
        <f t="shared" si="608"/>
        <v>500</v>
      </c>
      <c r="X3555" s="10">
        <f t="shared" si="609"/>
        <v>1012.8715771492012</v>
      </c>
      <c r="Y3555" s="2">
        <f t="shared" si="610"/>
        <v>-1.8466097572768316E-2</v>
      </c>
      <c r="Z3555" s="2">
        <f t="shared" si="611"/>
        <v>5.1742804854457682E-2</v>
      </c>
      <c r="AA3555">
        <f t="shared" si="612"/>
        <v>7.1427398381841783E-2</v>
      </c>
      <c r="AB3555" s="23">
        <f t="shared" si="613"/>
        <v>670.95719238306697</v>
      </c>
      <c r="AC3555" s="23">
        <f t="shared" si="614"/>
        <v>512.87157714920124</v>
      </c>
      <c r="AD3555" s="17">
        <f t="shared" si="615"/>
        <v>-25.772856895924861</v>
      </c>
      <c r="AE3555" s="10">
        <f t="shared" si="616"/>
        <v>0.14459305811929415</v>
      </c>
      <c r="AF3555" s="6">
        <f t="shared" si="617"/>
        <v>-5.2061171617617671E-6</v>
      </c>
    </row>
    <row r="3556" spans="22:32" x14ac:dyDescent="0.25">
      <c r="V3556" s="10">
        <f t="shared" si="607"/>
        <v>8.8699999999994311E-2</v>
      </c>
      <c r="W3556" s="17">
        <f t="shared" si="608"/>
        <v>500</v>
      </c>
      <c r="X3556" s="10">
        <f t="shared" si="609"/>
        <v>1013.0161702073206</v>
      </c>
      <c r="Y3556" s="2">
        <f t="shared" si="610"/>
        <v>-1.8471303689930076E-2</v>
      </c>
      <c r="Z3556" s="2">
        <f t="shared" si="611"/>
        <v>5.1757392620134159E-2</v>
      </c>
      <c r="AA3556">
        <f t="shared" si="612"/>
        <v>7.144753579328296E-2</v>
      </c>
      <c r="AB3556" s="23">
        <f t="shared" si="613"/>
        <v>671.00539006910685</v>
      </c>
      <c r="AC3556" s="23">
        <f t="shared" si="614"/>
        <v>513.01617020732056</v>
      </c>
      <c r="AD3556" s="17">
        <f t="shared" si="615"/>
        <v>-25.666956940158343</v>
      </c>
      <c r="AE3556" s="10">
        <f t="shared" si="616"/>
        <v>0.14459305811929415</v>
      </c>
      <c r="AF3556" s="6">
        <f t="shared" si="617"/>
        <v>-5.2061171617617671E-6</v>
      </c>
    </row>
    <row r="3557" spans="22:32" x14ac:dyDescent="0.25">
      <c r="V3557" s="10">
        <f t="shared" si="607"/>
        <v>8.8724999999994308E-2</v>
      </c>
      <c r="W3557" s="17">
        <f t="shared" si="608"/>
        <v>500</v>
      </c>
      <c r="X3557" s="10">
        <f t="shared" si="609"/>
        <v>1013.1607632654399</v>
      </c>
      <c r="Y3557" s="2">
        <f t="shared" si="610"/>
        <v>-1.8476509807091836E-2</v>
      </c>
      <c r="Z3557" s="2">
        <f t="shared" si="611"/>
        <v>5.1771980385810636E-2</v>
      </c>
      <c r="AA3557">
        <f t="shared" si="612"/>
        <v>7.1467673204724136E-2</v>
      </c>
      <c r="AB3557" s="23">
        <f t="shared" si="613"/>
        <v>671.05358775514662</v>
      </c>
      <c r="AC3557" s="23">
        <f t="shared" si="614"/>
        <v>513.16076326543987</v>
      </c>
      <c r="AD3557" s="17">
        <f t="shared" si="615"/>
        <v>-25.561056984391826</v>
      </c>
      <c r="AE3557" s="10">
        <f t="shared" si="616"/>
        <v>0.14459305811929415</v>
      </c>
      <c r="AF3557" s="6">
        <f t="shared" si="617"/>
        <v>-5.2061171617617671E-6</v>
      </c>
    </row>
    <row r="3558" spans="22:32" x14ac:dyDescent="0.25">
      <c r="V3558" s="10">
        <f t="shared" si="607"/>
        <v>8.8749999999994306E-2</v>
      </c>
      <c r="W3558" s="17">
        <f t="shared" si="608"/>
        <v>500</v>
      </c>
      <c r="X3558" s="10">
        <f t="shared" si="609"/>
        <v>1013.3053563235592</v>
      </c>
      <c r="Y3558" s="2">
        <f t="shared" si="610"/>
        <v>-1.8481715924253597E-2</v>
      </c>
      <c r="Z3558" s="2">
        <f t="shared" si="611"/>
        <v>5.1786568151487113E-2</v>
      </c>
      <c r="AA3558">
        <f t="shared" si="612"/>
        <v>7.1487810616165298E-2</v>
      </c>
      <c r="AB3558" s="23">
        <f t="shared" si="613"/>
        <v>671.10178544118639</v>
      </c>
      <c r="AC3558" s="23">
        <f t="shared" si="614"/>
        <v>513.30535632355918</v>
      </c>
      <c r="AD3558" s="17">
        <f t="shared" si="615"/>
        <v>-25.455157028625194</v>
      </c>
      <c r="AE3558" s="10">
        <f t="shared" si="616"/>
        <v>0.14459305811929415</v>
      </c>
      <c r="AF3558" s="6">
        <f t="shared" si="617"/>
        <v>-5.2061171617617671E-6</v>
      </c>
    </row>
    <row r="3559" spans="22:32" x14ac:dyDescent="0.25">
      <c r="V3559" s="10">
        <f t="shared" si="607"/>
        <v>8.8774999999994303E-2</v>
      </c>
      <c r="W3559" s="17">
        <f t="shared" si="608"/>
        <v>500</v>
      </c>
      <c r="X3559" s="10">
        <f t="shared" si="609"/>
        <v>1013.4499493816785</v>
      </c>
      <c r="Y3559" s="2">
        <f t="shared" si="610"/>
        <v>-1.8486922041415357E-2</v>
      </c>
      <c r="Z3559" s="2">
        <f t="shared" si="611"/>
        <v>5.180115591716359E-2</v>
      </c>
      <c r="AA3559">
        <f t="shared" si="612"/>
        <v>7.1507948027606474E-2</v>
      </c>
      <c r="AB3559" s="23">
        <f t="shared" si="613"/>
        <v>671.14998312722605</v>
      </c>
      <c r="AC3559" s="23">
        <f t="shared" si="614"/>
        <v>513.44994938167849</v>
      </c>
      <c r="AD3559" s="17">
        <f t="shared" si="615"/>
        <v>-25.349257072858563</v>
      </c>
      <c r="AE3559" s="10">
        <f t="shared" si="616"/>
        <v>0.14459305811929415</v>
      </c>
      <c r="AF3559" s="6">
        <f t="shared" si="617"/>
        <v>-5.2061171617617671E-6</v>
      </c>
    </row>
    <row r="3560" spans="22:32" x14ac:dyDescent="0.25">
      <c r="V3560" s="10">
        <f t="shared" si="607"/>
        <v>8.87999999999943E-2</v>
      </c>
      <c r="W3560" s="17">
        <f t="shared" si="608"/>
        <v>500</v>
      </c>
      <c r="X3560" s="10">
        <f t="shared" si="609"/>
        <v>1013.5945424397978</v>
      </c>
      <c r="Y3560" s="2">
        <f t="shared" si="610"/>
        <v>-1.8492128158577117E-2</v>
      </c>
      <c r="Z3560" s="2">
        <f t="shared" si="611"/>
        <v>5.1815743682840067E-2</v>
      </c>
      <c r="AA3560">
        <f t="shared" si="612"/>
        <v>7.1528085439047651E-2</v>
      </c>
      <c r="AB3560" s="23">
        <f t="shared" si="613"/>
        <v>671.19818081326594</v>
      </c>
      <c r="AC3560" s="23">
        <f t="shared" si="614"/>
        <v>513.59454243979781</v>
      </c>
      <c r="AD3560" s="17">
        <f t="shared" si="615"/>
        <v>-25.243357117092046</v>
      </c>
      <c r="AE3560" s="10">
        <f t="shared" si="616"/>
        <v>0.14459305811929415</v>
      </c>
      <c r="AF3560" s="6">
        <f t="shared" si="617"/>
        <v>-5.2061171617617671E-6</v>
      </c>
    </row>
    <row r="3561" spans="22:32" x14ac:dyDescent="0.25">
      <c r="V3561" s="10">
        <f t="shared" si="607"/>
        <v>8.8824999999994297E-2</v>
      </c>
      <c r="W3561" s="17">
        <f t="shared" si="608"/>
        <v>500</v>
      </c>
      <c r="X3561" s="10">
        <f t="shared" si="609"/>
        <v>1013.7391354979171</v>
      </c>
      <c r="Y3561" s="2">
        <f t="shared" si="610"/>
        <v>-1.8497334275738877E-2</v>
      </c>
      <c r="Z3561" s="2">
        <f t="shared" si="611"/>
        <v>5.1830331448516544E-2</v>
      </c>
      <c r="AA3561">
        <f t="shared" si="612"/>
        <v>7.1548222850488813E-2</v>
      </c>
      <c r="AB3561" s="23">
        <f t="shared" si="613"/>
        <v>671.24637849930571</v>
      </c>
      <c r="AC3561" s="23">
        <f t="shared" si="614"/>
        <v>513.73913549791712</v>
      </c>
      <c r="AD3561" s="17">
        <f t="shared" si="615"/>
        <v>-25.137457161325528</v>
      </c>
      <c r="AE3561" s="10">
        <f t="shared" si="616"/>
        <v>0.14459305811929415</v>
      </c>
      <c r="AF3561" s="6">
        <f t="shared" si="617"/>
        <v>-5.2061171617617671E-6</v>
      </c>
    </row>
    <row r="3562" spans="22:32" x14ac:dyDescent="0.25">
      <c r="V3562" s="10">
        <f t="shared" si="607"/>
        <v>8.8849999999994295E-2</v>
      </c>
      <c r="W3562" s="17">
        <f t="shared" si="608"/>
        <v>500</v>
      </c>
      <c r="X3562" s="10">
        <f t="shared" si="609"/>
        <v>1013.8837285560364</v>
      </c>
      <c r="Y3562" s="2">
        <f t="shared" si="610"/>
        <v>-1.8502540392900637E-2</v>
      </c>
      <c r="Z3562" s="2">
        <f t="shared" si="611"/>
        <v>5.1844919214193021E-2</v>
      </c>
      <c r="AA3562">
        <f t="shared" si="612"/>
        <v>7.1568360261929989E-2</v>
      </c>
      <c r="AB3562" s="23">
        <f t="shared" si="613"/>
        <v>671.29457618534548</v>
      </c>
      <c r="AC3562" s="23">
        <f t="shared" si="614"/>
        <v>513.88372855603643</v>
      </c>
      <c r="AD3562" s="17">
        <f t="shared" si="615"/>
        <v>-25.031557205558897</v>
      </c>
      <c r="AE3562" s="10">
        <f t="shared" si="616"/>
        <v>0.14459305811929415</v>
      </c>
      <c r="AF3562" s="6">
        <f t="shared" si="617"/>
        <v>-5.2061171617617671E-6</v>
      </c>
    </row>
    <row r="3563" spans="22:32" x14ac:dyDescent="0.25">
      <c r="V3563" s="10">
        <f t="shared" si="607"/>
        <v>8.8874999999994292E-2</v>
      </c>
      <c r="W3563" s="17">
        <f t="shared" si="608"/>
        <v>500</v>
      </c>
      <c r="X3563" s="10">
        <f t="shared" si="609"/>
        <v>1014.0283216141557</v>
      </c>
      <c r="Y3563" s="2">
        <f t="shared" si="610"/>
        <v>-1.8507746510062397E-2</v>
      </c>
      <c r="Z3563" s="2">
        <f t="shared" si="611"/>
        <v>5.1859506979869498E-2</v>
      </c>
      <c r="AA3563">
        <f t="shared" si="612"/>
        <v>7.1588497673371165E-2</v>
      </c>
      <c r="AB3563" s="23">
        <f t="shared" si="613"/>
        <v>671.34277387138513</v>
      </c>
      <c r="AC3563" s="23">
        <f t="shared" si="614"/>
        <v>514.02832161415574</v>
      </c>
      <c r="AD3563" s="17">
        <f t="shared" si="615"/>
        <v>-24.925657249792266</v>
      </c>
      <c r="AE3563" s="10">
        <f t="shared" si="616"/>
        <v>0.14459305811929415</v>
      </c>
      <c r="AF3563" s="6">
        <f t="shared" si="617"/>
        <v>-5.2061171617617671E-6</v>
      </c>
    </row>
    <row r="3564" spans="22:32" x14ac:dyDescent="0.25">
      <c r="V3564" s="10">
        <f t="shared" si="607"/>
        <v>8.8899999999994289E-2</v>
      </c>
      <c r="W3564" s="17">
        <f t="shared" si="608"/>
        <v>500</v>
      </c>
      <c r="X3564" s="10">
        <f t="shared" si="609"/>
        <v>1014.1729146722751</v>
      </c>
      <c r="Y3564" s="2">
        <f t="shared" si="610"/>
        <v>-1.8512952627224157E-2</v>
      </c>
      <c r="Z3564" s="2">
        <f t="shared" si="611"/>
        <v>5.1874094745545975E-2</v>
      </c>
      <c r="AA3564">
        <f t="shared" si="612"/>
        <v>7.1608635084812328E-2</v>
      </c>
      <c r="AB3564" s="23">
        <f t="shared" si="613"/>
        <v>671.39097155742502</v>
      </c>
      <c r="AC3564" s="23">
        <f t="shared" si="614"/>
        <v>514.17291467227506</v>
      </c>
      <c r="AD3564" s="17">
        <f t="shared" si="615"/>
        <v>-24.819757294025749</v>
      </c>
      <c r="AE3564" s="10">
        <f t="shared" si="616"/>
        <v>0.14459305811929415</v>
      </c>
      <c r="AF3564" s="6">
        <f t="shared" si="617"/>
        <v>-5.2061171617617671E-6</v>
      </c>
    </row>
    <row r="3565" spans="22:32" x14ac:dyDescent="0.25">
      <c r="V3565" s="10">
        <f t="shared" si="607"/>
        <v>8.8924999999994286E-2</v>
      </c>
      <c r="W3565" s="17">
        <f t="shared" si="608"/>
        <v>500</v>
      </c>
      <c r="X3565" s="10">
        <f t="shared" si="609"/>
        <v>1014.3175077303944</v>
      </c>
      <c r="Y3565" s="2">
        <f t="shared" si="610"/>
        <v>-1.8518158744385917E-2</v>
      </c>
      <c r="Z3565" s="2">
        <f t="shared" si="611"/>
        <v>5.1888682511222452E-2</v>
      </c>
      <c r="AA3565">
        <f t="shared" si="612"/>
        <v>7.1628772496253504E-2</v>
      </c>
      <c r="AB3565" s="23">
        <f t="shared" si="613"/>
        <v>671.43916924346479</v>
      </c>
      <c r="AC3565" s="23">
        <f t="shared" si="614"/>
        <v>514.31750773039437</v>
      </c>
      <c r="AD3565" s="17">
        <f t="shared" si="615"/>
        <v>-24.713857338259118</v>
      </c>
      <c r="AE3565" s="10">
        <f t="shared" si="616"/>
        <v>0.14459305811929415</v>
      </c>
      <c r="AF3565" s="6">
        <f t="shared" si="617"/>
        <v>-5.2061171617617671E-6</v>
      </c>
    </row>
    <row r="3566" spans="22:32" x14ac:dyDescent="0.25">
      <c r="V3566" s="10">
        <f t="shared" si="607"/>
        <v>8.8949999999994284E-2</v>
      </c>
      <c r="W3566" s="17">
        <f t="shared" si="608"/>
        <v>500</v>
      </c>
      <c r="X3566" s="10">
        <f t="shared" si="609"/>
        <v>1014.4621007885137</v>
      </c>
      <c r="Y3566" s="2">
        <f t="shared" si="610"/>
        <v>-1.8523364861547677E-2</v>
      </c>
      <c r="Z3566" s="2">
        <f t="shared" si="611"/>
        <v>5.1903270276898929E-2</v>
      </c>
      <c r="AA3566">
        <f t="shared" si="612"/>
        <v>7.164890990769468E-2</v>
      </c>
      <c r="AB3566" s="23">
        <f t="shared" si="613"/>
        <v>671.48736692950456</v>
      </c>
      <c r="AC3566" s="23">
        <f t="shared" si="614"/>
        <v>514.46210078851368</v>
      </c>
      <c r="AD3566" s="17">
        <f t="shared" si="615"/>
        <v>-24.6079573824926</v>
      </c>
      <c r="AE3566" s="10">
        <f t="shared" si="616"/>
        <v>0.14459305811929415</v>
      </c>
      <c r="AF3566" s="6">
        <f t="shared" si="617"/>
        <v>-5.2061171617617671E-6</v>
      </c>
    </row>
    <row r="3567" spans="22:32" x14ac:dyDescent="0.25">
      <c r="V3567" s="10">
        <f t="shared" si="607"/>
        <v>8.8974999999994281E-2</v>
      </c>
      <c r="W3567" s="17">
        <f t="shared" si="608"/>
        <v>500</v>
      </c>
      <c r="X3567" s="10">
        <f t="shared" si="609"/>
        <v>1014.606693846633</v>
      </c>
      <c r="Y3567" s="2">
        <f t="shared" si="610"/>
        <v>-1.8528570978709438E-2</v>
      </c>
      <c r="Z3567" s="2">
        <f t="shared" si="611"/>
        <v>5.1917858042575406E-2</v>
      </c>
      <c r="AA3567">
        <f t="shared" si="612"/>
        <v>7.1669047319135842E-2</v>
      </c>
      <c r="AB3567" s="23">
        <f t="shared" si="613"/>
        <v>671.53556461554422</v>
      </c>
      <c r="AC3567" s="23">
        <f t="shared" si="614"/>
        <v>514.60669384663299</v>
      </c>
      <c r="AD3567" s="17">
        <f t="shared" si="615"/>
        <v>-24.502057426725855</v>
      </c>
      <c r="AE3567" s="10">
        <f t="shared" si="616"/>
        <v>0.14459305811929415</v>
      </c>
      <c r="AF3567" s="6">
        <f t="shared" si="617"/>
        <v>-5.2061171617617671E-6</v>
      </c>
    </row>
    <row r="3568" spans="22:32" x14ac:dyDescent="0.25">
      <c r="V3568" s="10">
        <f t="shared" si="607"/>
        <v>8.8999999999994278E-2</v>
      </c>
      <c r="W3568" s="17">
        <f t="shared" si="608"/>
        <v>500</v>
      </c>
      <c r="X3568" s="10">
        <f t="shared" si="609"/>
        <v>1014.7512869047523</v>
      </c>
      <c r="Y3568" s="2">
        <f t="shared" si="610"/>
        <v>-1.8533777095871198E-2</v>
      </c>
      <c r="Z3568" s="2">
        <f t="shared" si="611"/>
        <v>5.1932445808251883E-2</v>
      </c>
      <c r="AA3568">
        <f t="shared" si="612"/>
        <v>7.1689184730577019E-2</v>
      </c>
      <c r="AB3568" s="23">
        <f t="shared" si="613"/>
        <v>671.5837623015841</v>
      </c>
      <c r="AC3568" s="23">
        <f t="shared" si="614"/>
        <v>514.75128690475231</v>
      </c>
      <c r="AD3568" s="17">
        <f t="shared" si="615"/>
        <v>-24.396157470959338</v>
      </c>
      <c r="AE3568" s="10">
        <f t="shared" si="616"/>
        <v>0.14459305811929415</v>
      </c>
      <c r="AF3568" s="6">
        <f t="shared" si="617"/>
        <v>-5.2061171617617671E-6</v>
      </c>
    </row>
    <row r="3569" spans="22:32" x14ac:dyDescent="0.25">
      <c r="V3569" s="10">
        <f t="shared" si="607"/>
        <v>8.9024999999994275E-2</v>
      </c>
      <c r="W3569" s="17">
        <f t="shared" si="608"/>
        <v>500</v>
      </c>
      <c r="X3569" s="10">
        <f t="shared" si="609"/>
        <v>1014.8958799628716</v>
      </c>
      <c r="Y3569" s="2">
        <f t="shared" si="610"/>
        <v>-1.8538983213032958E-2</v>
      </c>
      <c r="Z3569" s="2">
        <f t="shared" si="611"/>
        <v>5.194703357392836E-2</v>
      </c>
      <c r="AA3569">
        <f t="shared" si="612"/>
        <v>7.1709322142018195E-2</v>
      </c>
      <c r="AB3569" s="23">
        <f t="shared" si="613"/>
        <v>671.63195998762387</v>
      </c>
      <c r="AC3569" s="23">
        <f t="shared" si="614"/>
        <v>514.89587996287162</v>
      </c>
      <c r="AD3569" s="17">
        <f t="shared" si="615"/>
        <v>-24.29025751519282</v>
      </c>
      <c r="AE3569" s="10">
        <f t="shared" si="616"/>
        <v>0.14459305811929415</v>
      </c>
      <c r="AF3569" s="6">
        <f t="shared" si="617"/>
        <v>-5.2061171617617671E-6</v>
      </c>
    </row>
    <row r="3570" spans="22:32" x14ac:dyDescent="0.25">
      <c r="V3570" s="10">
        <f t="shared" si="607"/>
        <v>8.9049999999994273E-2</v>
      </c>
      <c r="W3570" s="17">
        <f t="shared" si="608"/>
        <v>500</v>
      </c>
      <c r="X3570" s="10">
        <f t="shared" si="609"/>
        <v>1015.0404730209909</v>
      </c>
      <c r="Y3570" s="2">
        <f t="shared" si="610"/>
        <v>-1.8544189330194718E-2</v>
      </c>
      <c r="Z3570" s="2">
        <f t="shared" si="611"/>
        <v>5.1961621339604837E-2</v>
      </c>
      <c r="AA3570">
        <f t="shared" si="612"/>
        <v>7.1729459553459357E-2</v>
      </c>
      <c r="AB3570" s="23">
        <f t="shared" si="613"/>
        <v>671.68015767366364</v>
      </c>
      <c r="AC3570" s="23">
        <f t="shared" si="614"/>
        <v>515.04047302099093</v>
      </c>
      <c r="AD3570" s="17">
        <f t="shared" si="615"/>
        <v>-24.184357559426189</v>
      </c>
      <c r="AE3570" s="10">
        <f t="shared" si="616"/>
        <v>0.14459305811929415</v>
      </c>
      <c r="AF3570" s="6">
        <f t="shared" si="617"/>
        <v>-5.2061171617617671E-6</v>
      </c>
    </row>
    <row r="3571" spans="22:32" x14ac:dyDescent="0.25">
      <c r="V3571" s="10">
        <f t="shared" si="607"/>
        <v>8.907499999999427E-2</v>
      </c>
      <c r="W3571" s="17">
        <f t="shared" si="608"/>
        <v>500</v>
      </c>
      <c r="X3571" s="10">
        <f t="shared" si="609"/>
        <v>1015.1850660791102</v>
      </c>
      <c r="Y3571" s="2">
        <f t="shared" si="610"/>
        <v>-1.8549395447356478E-2</v>
      </c>
      <c r="Z3571" s="2">
        <f t="shared" si="611"/>
        <v>5.1976209105281314E-2</v>
      </c>
      <c r="AA3571">
        <f t="shared" si="612"/>
        <v>7.1749596964900533E-2</v>
      </c>
      <c r="AB3571" s="23">
        <f t="shared" si="613"/>
        <v>671.7283553597033</v>
      </c>
      <c r="AC3571" s="23">
        <f t="shared" si="614"/>
        <v>515.18506607911024</v>
      </c>
      <c r="AD3571" s="17">
        <f t="shared" si="615"/>
        <v>-24.078457603659558</v>
      </c>
      <c r="AE3571" s="10">
        <f t="shared" si="616"/>
        <v>0.14459305811929415</v>
      </c>
      <c r="AF3571" s="6">
        <f t="shared" si="617"/>
        <v>-5.2061171617617671E-6</v>
      </c>
    </row>
    <row r="3572" spans="22:32" x14ac:dyDescent="0.25">
      <c r="V3572" s="10">
        <f t="shared" si="607"/>
        <v>8.9099999999994267E-2</v>
      </c>
      <c r="W3572" s="17">
        <f t="shared" si="608"/>
        <v>500</v>
      </c>
      <c r="X3572" s="10">
        <f t="shared" si="609"/>
        <v>1015.3296591372296</v>
      </c>
      <c r="Y3572" s="2">
        <f t="shared" si="610"/>
        <v>-1.8554601564518238E-2</v>
      </c>
      <c r="Z3572" s="2">
        <f t="shared" si="611"/>
        <v>5.1990796870957791E-2</v>
      </c>
      <c r="AA3572">
        <f t="shared" si="612"/>
        <v>7.1769734376341709E-2</v>
      </c>
      <c r="AB3572" s="23">
        <f t="shared" si="613"/>
        <v>671.77655304574319</v>
      </c>
      <c r="AC3572" s="23">
        <f t="shared" si="614"/>
        <v>515.32965913722956</v>
      </c>
      <c r="AD3572" s="17">
        <f t="shared" si="615"/>
        <v>-23.972557647893041</v>
      </c>
      <c r="AE3572" s="10">
        <f t="shared" si="616"/>
        <v>0.14459305811929415</v>
      </c>
      <c r="AF3572" s="6">
        <f t="shared" si="617"/>
        <v>-5.2061171617617671E-6</v>
      </c>
    </row>
    <row r="3573" spans="22:32" x14ac:dyDescent="0.25">
      <c r="V3573" s="10">
        <f t="shared" si="607"/>
        <v>8.9124999999994264E-2</v>
      </c>
      <c r="W3573" s="17">
        <f t="shared" si="608"/>
        <v>500</v>
      </c>
      <c r="X3573" s="10">
        <f t="shared" si="609"/>
        <v>1015.4742521953489</v>
      </c>
      <c r="Y3573" s="2">
        <f t="shared" si="610"/>
        <v>-1.8559807681679998E-2</v>
      </c>
      <c r="Z3573" s="2">
        <f t="shared" si="611"/>
        <v>5.2005384636634268E-2</v>
      </c>
      <c r="AA3573">
        <f t="shared" si="612"/>
        <v>7.1789871787782872E-2</v>
      </c>
      <c r="AB3573" s="23">
        <f t="shared" si="613"/>
        <v>671.82475073178296</v>
      </c>
      <c r="AC3573" s="23">
        <f t="shared" si="614"/>
        <v>515.47425219534887</v>
      </c>
      <c r="AD3573" s="17">
        <f t="shared" si="615"/>
        <v>-23.86665769212641</v>
      </c>
      <c r="AE3573" s="10">
        <f t="shared" si="616"/>
        <v>0.14459305811929415</v>
      </c>
      <c r="AF3573" s="6">
        <f t="shared" si="617"/>
        <v>-5.2061171617617671E-6</v>
      </c>
    </row>
    <row r="3574" spans="22:32" x14ac:dyDescent="0.25">
      <c r="V3574" s="10">
        <f t="shared" si="607"/>
        <v>8.9149999999994262E-2</v>
      </c>
      <c r="W3574" s="17">
        <f t="shared" si="608"/>
        <v>500</v>
      </c>
      <c r="X3574" s="10">
        <f t="shared" si="609"/>
        <v>1015.6188452534682</v>
      </c>
      <c r="Y3574" s="2">
        <f t="shared" si="610"/>
        <v>-1.8565013798841758E-2</v>
      </c>
      <c r="Z3574" s="2">
        <f t="shared" si="611"/>
        <v>5.2019972402310745E-2</v>
      </c>
      <c r="AA3574">
        <f t="shared" si="612"/>
        <v>7.1810009199224048E-2</v>
      </c>
      <c r="AB3574" s="23">
        <f t="shared" si="613"/>
        <v>671.87294841782273</v>
      </c>
      <c r="AC3574" s="23">
        <f t="shared" si="614"/>
        <v>515.61884525346818</v>
      </c>
      <c r="AD3574" s="17">
        <f t="shared" si="615"/>
        <v>-23.760757736359892</v>
      </c>
      <c r="AE3574" s="10">
        <f t="shared" si="616"/>
        <v>0.14459305811929415</v>
      </c>
      <c r="AF3574" s="6">
        <f t="shared" si="617"/>
        <v>-5.2061171617617671E-6</v>
      </c>
    </row>
    <row r="3575" spans="22:32" x14ac:dyDescent="0.25">
      <c r="V3575" s="10">
        <f t="shared" si="607"/>
        <v>8.9174999999994259E-2</v>
      </c>
      <c r="W3575" s="17">
        <f t="shared" si="608"/>
        <v>500</v>
      </c>
      <c r="X3575" s="10">
        <f t="shared" si="609"/>
        <v>1015.7634383115875</v>
      </c>
      <c r="Y3575" s="2">
        <f t="shared" si="610"/>
        <v>-1.8570219916003518E-2</v>
      </c>
      <c r="Z3575" s="2">
        <f t="shared" si="611"/>
        <v>5.2034560167987222E-2</v>
      </c>
      <c r="AA3575">
        <f t="shared" si="612"/>
        <v>7.1830146610665224E-2</v>
      </c>
      <c r="AB3575" s="23">
        <f t="shared" si="613"/>
        <v>671.92114610386238</v>
      </c>
      <c r="AC3575" s="23">
        <f t="shared" si="614"/>
        <v>515.76343831158749</v>
      </c>
      <c r="AD3575" s="17">
        <f t="shared" si="615"/>
        <v>-23.654857780593147</v>
      </c>
      <c r="AE3575" s="10">
        <f t="shared" si="616"/>
        <v>0.14459305811929415</v>
      </c>
      <c r="AF3575" s="6">
        <f t="shared" si="617"/>
        <v>-5.2061171617617671E-6</v>
      </c>
    </row>
    <row r="3576" spans="22:32" x14ac:dyDescent="0.25">
      <c r="V3576" s="10">
        <f t="shared" si="607"/>
        <v>8.9199999999994256E-2</v>
      </c>
      <c r="W3576" s="17">
        <f t="shared" si="608"/>
        <v>500</v>
      </c>
      <c r="X3576" s="10">
        <f t="shared" si="609"/>
        <v>1015.9080313697068</v>
      </c>
      <c r="Y3576" s="2">
        <f t="shared" si="610"/>
        <v>-1.8575426033165279E-2</v>
      </c>
      <c r="Z3576" s="2">
        <f t="shared" si="611"/>
        <v>5.2049147933663699E-2</v>
      </c>
      <c r="AA3576">
        <f t="shared" si="612"/>
        <v>7.1850284022106387E-2</v>
      </c>
      <c r="AB3576" s="23">
        <f t="shared" si="613"/>
        <v>671.96934378990227</v>
      </c>
      <c r="AC3576" s="23">
        <f t="shared" si="614"/>
        <v>515.9080313697068</v>
      </c>
      <c r="AD3576" s="17">
        <f t="shared" si="615"/>
        <v>-23.548957824826743</v>
      </c>
      <c r="AE3576" s="10">
        <f t="shared" si="616"/>
        <v>0.14459305811929415</v>
      </c>
      <c r="AF3576" s="6">
        <f t="shared" si="617"/>
        <v>-5.2061171617617671E-6</v>
      </c>
    </row>
    <row r="3577" spans="22:32" x14ac:dyDescent="0.25">
      <c r="V3577" s="10">
        <f t="shared" si="607"/>
        <v>8.9224999999994253E-2</v>
      </c>
      <c r="W3577" s="17">
        <f t="shared" si="608"/>
        <v>500</v>
      </c>
      <c r="X3577" s="10">
        <f t="shared" si="609"/>
        <v>1016.0526244278261</v>
      </c>
      <c r="Y3577" s="2">
        <f t="shared" si="610"/>
        <v>-1.8580632150327039E-2</v>
      </c>
      <c r="Z3577" s="2">
        <f t="shared" si="611"/>
        <v>5.2063735699340176E-2</v>
      </c>
      <c r="AA3577">
        <f t="shared" si="612"/>
        <v>7.1870421433547563E-2</v>
      </c>
      <c r="AB3577" s="23">
        <f t="shared" si="613"/>
        <v>672.01754147594204</v>
      </c>
      <c r="AC3577" s="23">
        <f t="shared" si="614"/>
        <v>516.05262442782612</v>
      </c>
      <c r="AD3577" s="17">
        <f t="shared" si="615"/>
        <v>-23.443057869060112</v>
      </c>
      <c r="AE3577" s="10">
        <f t="shared" si="616"/>
        <v>0.14459305811929415</v>
      </c>
      <c r="AF3577" s="6">
        <f t="shared" si="617"/>
        <v>-5.2061171617617671E-6</v>
      </c>
    </row>
    <row r="3578" spans="22:32" x14ac:dyDescent="0.25">
      <c r="V3578" s="10">
        <f t="shared" si="607"/>
        <v>8.9249999999994251E-2</v>
      </c>
      <c r="W3578" s="17">
        <f t="shared" si="608"/>
        <v>500</v>
      </c>
      <c r="X3578" s="10">
        <f t="shared" si="609"/>
        <v>1016.1972174859454</v>
      </c>
      <c r="Y3578" s="2">
        <f t="shared" si="610"/>
        <v>-1.8585838267488799E-2</v>
      </c>
      <c r="Z3578" s="2">
        <f t="shared" si="611"/>
        <v>5.2078323465016653E-2</v>
      </c>
      <c r="AA3578">
        <f t="shared" si="612"/>
        <v>7.1890558844988739E-2</v>
      </c>
      <c r="AB3578" s="23">
        <f t="shared" si="613"/>
        <v>672.06573916198181</v>
      </c>
      <c r="AC3578" s="23">
        <f t="shared" si="614"/>
        <v>516.19721748594543</v>
      </c>
      <c r="AD3578" s="17">
        <f t="shared" si="615"/>
        <v>-23.337157913293595</v>
      </c>
      <c r="AE3578" s="10">
        <f t="shared" si="616"/>
        <v>0.14459305811929415</v>
      </c>
      <c r="AF3578" s="6">
        <f t="shared" si="617"/>
        <v>-5.2061171617617671E-6</v>
      </c>
    </row>
    <row r="3579" spans="22:32" x14ac:dyDescent="0.25">
      <c r="V3579" s="10">
        <f t="shared" si="607"/>
        <v>8.9274999999994248E-2</v>
      </c>
      <c r="W3579" s="17">
        <f t="shared" si="608"/>
        <v>500</v>
      </c>
      <c r="X3579" s="10">
        <f t="shared" si="609"/>
        <v>1016.3418105440647</v>
      </c>
      <c r="Y3579" s="2">
        <f t="shared" si="610"/>
        <v>-1.8591044384650559E-2</v>
      </c>
      <c r="Z3579" s="2">
        <f t="shared" si="611"/>
        <v>5.209291123069313E-2</v>
      </c>
      <c r="AA3579">
        <f t="shared" si="612"/>
        <v>7.1910696256429901E-2</v>
      </c>
      <c r="AB3579" s="23">
        <f t="shared" si="613"/>
        <v>672.11393684802147</v>
      </c>
      <c r="AC3579" s="23">
        <f t="shared" si="614"/>
        <v>516.34181054406474</v>
      </c>
      <c r="AD3579" s="17">
        <f t="shared" si="615"/>
        <v>-23.23125795752685</v>
      </c>
      <c r="AE3579" s="10">
        <f t="shared" si="616"/>
        <v>0.14459305811929415</v>
      </c>
      <c r="AF3579" s="6">
        <f t="shared" si="617"/>
        <v>-5.2061171617617671E-6</v>
      </c>
    </row>
    <row r="3580" spans="22:32" x14ac:dyDescent="0.25">
      <c r="V3580" s="10">
        <f t="shared" si="607"/>
        <v>8.9299999999994245E-2</v>
      </c>
      <c r="W3580" s="17">
        <f t="shared" si="608"/>
        <v>500</v>
      </c>
      <c r="X3580" s="10">
        <f t="shared" si="609"/>
        <v>1016.4864036021841</v>
      </c>
      <c r="Y3580" s="2">
        <f t="shared" si="610"/>
        <v>-1.8596250501812319E-2</v>
      </c>
      <c r="Z3580" s="2">
        <f t="shared" si="611"/>
        <v>5.2107498996369607E-2</v>
      </c>
      <c r="AA3580">
        <f t="shared" si="612"/>
        <v>7.1930833667871077E-2</v>
      </c>
      <c r="AB3580" s="23">
        <f t="shared" si="613"/>
        <v>672.16213453406135</v>
      </c>
      <c r="AC3580" s="23">
        <f t="shared" si="614"/>
        <v>516.48640360218405</v>
      </c>
      <c r="AD3580" s="17">
        <f t="shared" si="615"/>
        <v>-23.125358001760333</v>
      </c>
      <c r="AE3580" s="10">
        <f t="shared" si="616"/>
        <v>0.14459305811929415</v>
      </c>
      <c r="AF3580" s="6">
        <f t="shared" si="617"/>
        <v>-5.2061171617617671E-6</v>
      </c>
    </row>
    <row r="3581" spans="22:32" x14ac:dyDescent="0.25">
      <c r="V3581" s="10">
        <f t="shared" si="607"/>
        <v>8.9324999999994242E-2</v>
      </c>
      <c r="W3581" s="17">
        <f t="shared" si="608"/>
        <v>500</v>
      </c>
      <c r="X3581" s="10">
        <f t="shared" si="609"/>
        <v>1016.6309966603034</v>
      </c>
      <c r="Y3581" s="2">
        <f t="shared" si="610"/>
        <v>-1.8601456618974079E-2</v>
      </c>
      <c r="Z3581" s="2">
        <f t="shared" si="611"/>
        <v>5.2122086762046084E-2</v>
      </c>
      <c r="AA3581">
        <f t="shared" si="612"/>
        <v>7.1950971079312254E-2</v>
      </c>
      <c r="AB3581" s="23">
        <f t="shared" si="613"/>
        <v>672.21033222010112</v>
      </c>
      <c r="AC3581" s="23">
        <f t="shared" si="614"/>
        <v>516.63099666030337</v>
      </c>
      <c r="AD3581" s="17">
        <f t="shared" si="615"/>
        <v>-23.019458045993815</v>
      </c>
      <c r="AE3581" s="10">
        <f t="shared" si="616"/>
        <v>0.14459305811929415</v>
      </c>
      <c r="AF3581" s="6">
        <f t="shared" si="617"/>
        <v>-5.2061171617617671E-6</v>
      </c>
    </row>
    <row r="3582" spans="22:32" x14ac:dyDescent="0.25">
      <c r="V3582" s="10">
        <f t="shared" si="607"/>
        <v>8.934999999999424E-2</v>
      </c>
      <c r="W3582" s="17">
        <f t="shared" si="608"/>
        <v>500</v>
      </c>
      <c r="X3582" s="10">
        <f t="shared" si="609"/>
        <v>1016.7755897184227</v>
      </c>
      <c r="Y3582" s="2">
        <f t="shared" si="610"/>
        <v>-1.8606662736135839E-2</v>
      </c>
      <c r="Z3582" s="2">
        <f t="shared" si="611"/>
        <v>5.2136674527722561E-2</v>
      </c>
      <c r="AA3582">
        <f t="shared" si="612"/>
        <v>7.1971108490753416E-2</v>
      </c>
      <c r="AB3582" s="23">
        <f t="shared" si="613"/>
        <v>672.25852990614089</v>
      </c>
      <c r="AC3582" s="23">
        <f t="shared" si="614"/>
        <v>516.77558971842268</v>
      </c>
      <c r="AD3582" s="17">
        <f t="shared" si="615"/>
        <v>-22.913558090227184</v>
      </c>
      <c r="AE3582" s="10">
        <f t="shared" si="616"/>
        <v>0.14459305811929415</v>
      </c>
      <c r="AF3582" s="6">
        <f t="shared" si="617"/>
        <v>-5.2061171617617671E-6</v>
      </c>
    </row>
    <row r="3583" spans="22:32" x14ac:dyDescent="0.25">
      <c r="V3583" s="10">
        <f t="shared" si="607"/>
        <v>8.9374999999994237E-2</v>
      </c>
      <c r="W3583" s="17">
        <f t="shared" si="608"/>
        <v>500</v>
      </c>
      <c r="X3583" s="10">
        <f t="shared" si="609"/>
        <v>1016.920182776542</v>
      </c>
      <c r="Y3583" s="2">
        <f t="shared" si="610"/>
        <v>-1.8611868853297599E-2</v>
      </c>
      <c r="Z3583" s="2">
        <f t="shared" si="611"/>
        <v>5.2151262293399038E-2</v>
      </c>
      <c r="AA3583">
        <f t="shared" si="612"/>
        <v>7.1991245902194592E-2</v>
      </c>
      <c r="AB3583" s="23">
        <f t="shared" si="613"/>
        <v>672.30672759218055</v>
      </c>
      <c r="AC3583" s="23">
        <f t="shared" si="614"/>
        <v>516.92018277654199</v>
      </c>
      <c r="AD3583" s="17">
        <f t="shared" si="615"/>
        <v>-22.807658134460553</v>
      </c>
      <c r="AE3583" s="10">
        <f t="shared" si="616"/>
        <v>0.14459305811929415</v>
      </c>
      <c r="AF3583" s="6">
        <f t="shared" si="617"/>
        <v>-5.2061171617617671E-6</v>
      </c>
    </row>
    <row r="3584" spans="22:32" x14ac:dyDescent="0.25">
      <c r="V3584" s="10">
        <f t="shared" si="607"/>
        <v>8.9399999999994234E-2</v>
      </c>
      <c r="W3584" s="17">
        <f t="shared" si="608"/>
        <v>500</v>
      </c>
      <c r="X3584" s="10">
        <f t="shared" si="609"/>
        <v>1017.0647758346613</v>
      </c>
      <c r="Y3584" s="2">
        <f t="shared" si="610"/>
        <v>-1.861707497045936E-2</v>
      </c>
      <c r="Z3584" s="2">
        <f t="shared" si="611"/>
        <v>5.2165850059075515E-2</v>
      </c>
      <c r="AA3584">
        <f t="shared" si="612"/>
        <v>7.2011383313635768E-2</v>
      </c>
      <c r="AB3584" s="23">
        <f t="shared" si="613"/>
        <v>672.35492527822043</v>
      </c>
      <c r="AC3584" s="23">
        <f t="shared" si="614"/>
        <v>517.0647758346613</v>
      </c>
      <c r="AD3584" s="17">
        <f t="shared" si="615"/>
        <v>-22.701758178694035</v>
      </c>
      <c r="AE3584" s="10">
        <f t="shared" si="616"/>
        <v>0.14459305811929415</v>
      </c>
      <c r="AF3584" s="6">
        <f t="shared" si="617"/>
        <v>-5.2061171617617671E-6</v>
      </c>
    </row>
    <row r="3585" spans="22:32" x14ac:dyDescent="0.25">
      <c r="V3585" s="10">
        <f t="shared" si="607"/>
        <v>8.9424999999994231E-2</v>
      </c>
      <c r="W3585" s="17">
        <f t="shared" si="608"/>
        <v>500</v>
      </c>
      <c r="X3585" s="10">
        <f t="shared" si="609"/>
        <v>1017.2093688927806</v>
      </c>
      <c r="Y3585" s="2">
        <f t="shared" si="610"/>
        <v>-1.862228108762112E-2</v>
      </c>
      <c r="Z3585" s="2">
        <f t="shared" si="611"/>
        <v>5.2180437824751992E-2</v>
      </c>
      <c r="AA3585">
        <f t="shared" si="612"/>
        <v>7.2031520725076931E-2</v>
      </c>
      <c r="AB3585" s="23">
        <f t="shared" si="613"/>
        <v>672.40312296426021</v>
      </c>
      <c r="AC3585" s="23">
        <f t="shared" si="614"/>
        <v>517.20936889278062</v>
      </c>
      <c r="AD3585" s="17">
        <f t="shared" si="615"/>
        <v>-22.595858222927404</v>
      </c>
      <c r="AE3585" s="10">
        <f t="shared" si="616"/>
        <v>0.14459305811929415</v>
      </c>
      <c r="AF3585" s="6">
        <f t="shared" si="617"/>
        <v>-5.2061171617617671E-6</v>
      </c>
    </row>
    <row r="3586" spans="22:32" x14ac:dyDescent="0.25">
      <c r="V3586" s="10">
        <f t="shared" si="607"/>
        <v>8.9449999999994229E-2</v>
      </c>
      <c r="W3586" s="17">
        <f t="shared" si="608"/>
        <v>500</v>
      </c>
      <c r="X3586" s="10">
        <f t="shared" si="609"/>
        <v>1017.3539619508999</v>
      </c>
      <c r="Y3586" s="2">
        <f t="shared" si="610"/>
        <v>-1.862748720478288E-2</v>
      </c>
      <c r="Z3586" s="2">
        <f t="shared" si="611"/>
        <v>5.2195025590428469E-2</v>
      </c>
      <c r="AA3586">
        <f t="shared" si="612"/>
        <v>7.2051658136518107E-2</v>
      </c>
      <c r="AB3586" s="23">
        <f t="shared" si="613"/>
        <v>672.45132065029998</v>
      </c>
      <c r="AC3586" s="23">
        <f t="shared" si="614"/>
        <v>517.35396195089993</v>
      </c>
      <c r="AD3586" s="17">
        <f t="shared" si="615"/>
        <v>-22.489958267160887</v>
      </c>
      <c r="AE3586" s="10">
        <f t="shared" si="616"/>
        <v>0.14459305811929415</v>
      </c>
      <c r="AF3586" s="6">
        <f t="shared" si="617"/>
        <v>-5.2061171617617671E-6</v>
      </c>
    </row>
    <row r="3587" spans="22:32" x14ac:dyDescent="0.25">
      <c r="V3587" s="10">
        <f t="shared" si="607"/>
        <v>8.9474999999994226E-2</v>
      </c>
      <c r="W3587" s="17">
        <f t="shared" si="608"/>
        <v>500</v>
      </c>
      <c r="X3587" s="10">
        <f t="shared" si="609"/>
        <v>1017.4985550090192</v>
      </c>
      <c r="Y3587" s="2">
        <f t="shared" si="610"/>
        <v>-1.863269332194464E-2</v>
      </c>
      <c r="Z3587" s="2">
        <f t="shared" si="611"/>
        <v>5.2209613356104946E-2</v>
      </c>
      <c r="AA3587">
        <f t="shared" si="612"/>
        <v>7.2071795547959283E-2</v>
      </c>
      <c r="AB3587" s="23">
        <f t="shared" si="613"/>
        <v>672.49951833633963</v>
      </c>
      <c r="AC3587" s="23">
        <f t="shared" si="614"/>
        <v>517.49855500901924</v>
      </c>
      <c r="AD3587" s="17">
        <f t="shared" si="615"/>
        <v>-22.384058311394142</v>
      </c>
      <c r="AE3587" s="10">
        <f t="shared" si="616"/>
        <v>0.14459305811929415</v>
      </c>
      <c r="AF3587" s="6">
        <f t="shared" si="617"/>
        <v>-5.2061171617617671E-6</v>
      </c>
    </row>
    <row r="3588" spans="22:32" x14ac:dyDescent="0.25">
      <c r="V3588" s="10">
        <f t="shared" si="607"/>
        <v>8.9499999999994223E-2</v>
      </c>
      <c r="W3588" s="17">
        <f t="shared" si="608"/>
        <v>500</v>
      </c>
      <c r="X3588" s="10">
        <f t="shared" si="609"/>
        <v>1017.6431480671386</v>
      </c>
      <c r="Y3588" s="2">
        <f t="shared" si="610"/>
        <v>-1.86378994391064E-2</v>
      </c>
      <c r="Z3588" s="2">
        <f t="shared" si="611"/>
        <v>5.2224201121781423E-2</v>
      </c>
      <c r="AA3588">
        <f t="shared" si="612"/>
        <v>7.2091932959400445E-2</v>
      </c>
      <c r="AB3588" s="23">
        <f t="shared" si="613"/>
        <v>672.54771602237952</v>
      </c>
      <c r="AC3588" s="23">
        <f t="shared" si="614"/>
        <v>517.64314806713855</v>
      </c>
      <c r="AD3588" s="17">
        <f t="shared" si="615"/>
        <v>-22.278158355627738</v>
      </c>
      <c r="AE3588" s="10">
        <f t="shared" si="616"/>
        <v>0.14459305811929415</v>
      </c>
      <c r="AF3588" s="6">
        <f t="shared" si="617"/>
        <v>-5.2061171617617671E-6</v>
      </c>
    </row>
    <row r="3589" spans="22:32" x14ac:dyDescent="0.25">
      <c r="V3589" s="10">
        <f t="shared" si="607"/>
        <v>8.952499999999422E-2</v>
      </c>
      <c r="W3589" s="17">
        <f t="shared" si="608"/>
        <v>500</v>
      </c>
      <c r="X3589" s="10">
        <f t="shared" si="609"/>
        <v>1017.7877411252579</v>
      </c>
      <c r="Y3589" s="2">
        <f t="shared" si="610"/>
        <v>-1.864310555626816E-2</v>
      </c>
      <c r="Z3589" s="2">
        <f t="shared" si="611"/>
        <v>5.22387888874579E-2</v>
      </c>
      <c r="AA3589">
        <f t="shared" si="612"/>
        <v>7.2112070370841622E-2</v>
      </c>
      <c r="AB3589" s="23">
        <f t="shared" si="613"/>
        <v>672.59591370841929</v>
      </c>
      <c r="AC3589" s="23">
        <f t="shared" si="614"/>
        <v>517.78774112525787</v>
      </c>
      <c r="AD3589" s="17">
        <f t="shared" si="615"/>
        <v>-22.172258399861107</v>
      </c>
      <c r="AE3589" s="10">
        <f t="shared" si="616"/>
        <v>0.14459305811929415</v>
      </c>
      <c r="AF3589" s="6">
        <f t="shared" si="617"/>
        <v>-5.2061171617617671E-6</v>
      </c>
    </row>
    <row r="3590" spans="22:32" x14ac:dyDescent="0.25">
      <c r="V3590" s="10">
        <f t="shared" si="607"/>
        <v>8.9549999999994218E-2</v>
      </c>
      <c r="W3590" s="17">
        <f t="shared" si="608"/>
        <v>500</v>
      </c>
      <c r="X3590" s="10">
        <f t="shared" si="609"/>
        <v>1017.9323341833772</v>
      </c>
      <c r="Y3590" s="2">
        <f t="shared" si="610"/>
        <v>-1.864831167342992E-2</v>
      </c>
      <c r="Z3590" s="2">
        <f t="shared" si="611"/>
        <v>5.2253376653134377E-2</v>
      </c>
      <c r="AA3590">
        <f t="shared" si="612"/>
        <v>7.2132207782282798E-2</v>
      </c>
      <c r="AB3590" s="23">
        <f t="shared" si="613"/>
        <v>672.64411139445906</v>
      </c>
      <c r="AC3590" s="23">
        <f t="shared" si="614"/>
        <v>517.93233418337718</v>
      </c>
      <c r="AD3590" s="17">
        <f t="shared" si="615"/>
        <v>-22.066358444094476</v>
      </c>
      <c r="AE3590" s="10">
        <f t="shared" si="616"/>
        <v>0.14459305811929415</v>
      </c>
      <c r="AF3590" s="6">
        <f t="shared" si="617"/>
        <v>-5.2061171617617671E-6</v>
      </c>
    </row>
    <row r="3591" spans="22:32" x14ac:dyDescent="0.25">
      <c r="V3591" s="10">
        <f t="shared" si="607"/>
        <v>8.9574999999994215E-2</v>
      </c>
      <c r="W3591" s="17">
        <f t="shared" si="608"/>
        <v>500</v>
      </c>
      <c r="X3591" s="10">
        <f t="shared" si="609"/>
        <v>1018.0769272414965</v>
      </c>
      <c r="Y3591" s="2">
        <f t="shared" si="610"/>
        <v>-1.865351779059168E-2</v>
      </c>
      <c r="Z3591" s="2">
        <f t="shared" si="611"/>
        <v>5.2267964418810854E-2</v>
      </c>
      <c r="AA3591">
        <f t="shared" si="612"/>
        <v>7.215234519372396E-2</v>
      </c>
      <c r="AB3591" s="23">
        <f t="shared" si="613"/>
        <v>672.69230908049872</v>
      </c>
      <c r="AC3591" s="23">
        <f t="shared" si="614"/>
        <v>518.07692724149649</v>
      </c>
      <c r="AD3591" s="17">
        <f t="shared" si="615"/>
        <v>-21.960458488327845</v>
      </c>
      <c r="AE3591" s="10">
        <f t="shared" si="616"/>
        <v>0.14459305811929415</v>
      </c>
      <c r="AF3591" s="6">
        <f t="shared" si="617"/>
        <v>-5.2061171617617671E-6</v>
      </c>
    </row>
    <row r="3592" spans="22:32" x14ac:dyDescent="0.25">
      <c r="V3592" s="10">
        <f t="shared" si="607"/>
        <v>8.9599999999994212E-2</v>
      </c>
      <c r="W3592" s="17">
        <f t="shared" si="608"/>
        <v>500</v>
      </c>
      <c r="X3592" s="10">
        <f t="shared" si="609"/>
        <v>1018.2215202996158</v>
      </c>
      <c r="Y3592" s="2">
        <f t="shared" si="610"/>
        <v>-1.865872390775344E-2</v>
      </c>
      <c r="Z3592" s="2">
        <f t="shared" si="611"/>
        <v>5.2282552184487331E-2</v>
      </c>
      <c r="AA3592">
        <f t="shared" si="612"/>
        <v>7.2172482605165136E-2</v>
      </c>
      <c r="AB3592" s="23">
        <f t="shared" si="613"/>
        <v>672.7405067665386</v>
      </c>
      <c r="AC3592" s="23">
        <f t="shared" si="614"/>
        <v>518.2215202996158</v>
      </c>
      <c r="AD3592" s="17">
        <f t="shared" si="615"/>
        <v>-21.854558532561327</v>
      </c>
      <c r="AE3592" s="10">
        <f t="shared" si="616"/>
        <v>0.14459305811929415</v>
      </c>
      <c r="AF3592" s="6">
        <f t="shared" si="617"/>
        <v>-5.2061171617617671E-6</v>
      </c>
    </row>
    <row r="3593" spans="22:32" x14ac:dyDescent="0.25">
      <c r="V3593" s="10">
        <f t="shared" si="607"/>
        <v>8.9624999999994209E-2</v>
      </c>
      <c r="W3593" s="17">
        <f t="shared" si="608"/>
        <v>500</v>
      </c>
      <c r="X3593" s="10">
        <f t="shared" si="609"/>
        <v>1018.3661133577351</v>
      </c>
      <c r="Y3593" s="2">
        <f t="shared" si="610"/>
        <v>-1.8663930024915201E-2</v>
      </c>
      <c r="Z3593" s="2">
        <f t="shared" si="611"/>
        <v>5.2297139950163808E-2</v>
      </c>
      <c r="AA3593">
        <f t="shared" si="612"/>
        <v>7.2192620016606313E-2</v>
      </c>
      <c r="AB3593" s="23">
        <f t="shared" si="613"/>
        <v>672.78870445257837</v>
      </c>
      <c r="AC3593" s="23">
        <f t="shared" si="614"/>
        <v>518.36611335773512</v>
      </c>
      <c r="AD3593" s="17">
        <f t="shared" si="615"/>
        <v>-21.74865857679481</v>
      </c>
      <c r="AE3593" s="10">
        <f t="shared" si="616"/>
        <v>0.14459305811929415</v>
      </c>
      <c r="AF3593" s="6">
        <f t="shared" si="617"/>
        <v>-5.2061171617617671E-6</v>
      </c>
    </row>
    <row r="3594" spans="22:32" x14ac:dyDescent="0.25">
      <c r="V3594" s="10">
        <f t="shared" ref="V3594:V3657" si="618">+V3593+$M$4</f>
        <v>8.9649999999994207E-2</v>
      </c>
      <c r="W3594" s="17">
        <f t="shared" ref="W3594:W3657" si="619">+W3593+$M$5</f>
        <v>500</v>
      </c>
      <c r="X3594" s="10">
        <f t="shared" ref="X3594:X3657" si="620">X3593+AE3593</f>
        <v>1018.5107064158544</v>
      </c>
      <c r="Y3594" s="2">
        <f t="shared" ref="Y3594:Y3657" si="621">Y3593+AF3593</f>
        <v>-1.8669136142076961E-2</v>
      </c>
      <c r="Z3594" s="2">
        <f t="shared" ref="Z3594:Z3657" si="622">V3594+2*Y3594</f>
        <v>5.2311727715840285E-2</v>
      </c>
      <c r="AA3594">
        <f t="shared" ref="AA3594:AA3657" si="623">0.666666666666667*(V3594-Y3594)</f>
        <v>7.2212757428047475E-2</v>
      </c>
      <c r="AB3594" s="23">
        <f t="shared" ref="AB3594:AB3657" si="624">1/3*(X3594+2*W3594)</f>
        <v>672.83690213861814</v>
      </c>
      <c r="AC3594" s="23">
        <f t="shared" ref="AC3594:AC3657" si="625">X3594-W3594</f>
        <v>518.51070641585443</v>
      </c>
      <c r="AD3594" s="17">
        <f t="shared" ref="AD3594:AD3657" si="626">AC3594-$B$5*AB3594</f>
        <v>-21.642758621028179</v>
      </c>
      <c r="AE3594" s="10">
        <f t="shared" ref="AE3594:AE3657" si="627">IF(AD3594&lt;0,$L$17*$M$4+$M$17*$M$5,$O$17*$M$4+$P$17*$M$5)</f>
        <v>0.14459305811929415</v>
      </c>
      <c r="AF3594" s="6">
        <f t="shared" ref="AF3594:AF3657" si="628">IF(AD3594&lt;0,$L$18*$M$4+$M$18*$M$5,$O$18*$M$4+$P$18*$M$5)</f>
        <v>-5.2061171617617671E-6</v>
      </c>
    </row>
    <row r="3595" spans="22:32" x14ac:dyDescent="0.25">
      <c r="V3595" s="10">
        <f t="shared" si="618"/>
        <v>8.9674999999994204E-2</v>
      </c>
      <c r="W3595" s="17">
        <f t="shared" si="619"/>
        <v>500</v>
      </c>
      <c r="X3595" s="10">
        <f t="shared" si="620"/>
        <v>1018.6552994739737</v>
      </c>
      <c r="Y3595" s="2">
        <f t="shared" si="621"/>
        <v>-1.8674342259238721E-2</v>
      </c>
      <c r="Z3595" s="2">
        <f t="shared" si="622"/>
        <v>5.2326315481516762E-2</v>
      </c>
      <c r="AA3595">
        <f t="shared" si="623"/>
        <v>7.2232894839488651E-2</v>
      </c>
      <c r="AB3595" s="23">
        <f t="shared" si="624"/>
        <v>672.8850998246578</v>
      </c>
      <c r="AC3595" s="23">
        <f t="shared" si="625"/>
        <v>518.65529947397374</v>
      </c>
      <c r="AD3595" s="17">
        <f t="shared" si="626"/>
        <v>-21.536858665261548</v>
      </c>
      <c r="AE3595" s="10">
        <f t="shared" si="627"/>
        <v>0.14459305811929415</v>
      </c>
      <c r="AF3595" s="6">
        <f t="shared" si="628"/>
        <v>-5.2061171617617671E-6</v>
      </c>
    </row>
    <row r="3596" spans="22:32" x14ac:dyDescent="0.25">
      <c r="V3596" s="10">
        <f t="shared" si="618"/>
        <v>8.9699999999994201E-2</v>
      </c>
      <c r="W3596" s="17">
        <f t="shared" si="619"/>
        <v>500</v>
      </c>
      <c r="X3596" s="10">
        <f t="shared" si="620"/>
        <v>1018.7998925320931</v>
      </c>
      <c r="Y3596" s="2">
        <f t="shared" si="621"/>
        <v>-1.8679548376400481E-2</v>
      </c>
      <c r="Z3596" s="2">
        <f t="shared" si="622"/>
        <v>5.2340903247193239E-2</v>
      </c>
      <c r="AA3596">
        <f t="shared" si="623"/>
        <v>7.2253032250929827E-2</v>
      </c>
      <c r="AB3596" s="23">
        <f t="shared" si="624"/>
        <v>672.93329751069768</v>
      </c>
      <c r="AC3596" s="23">
        <f t="shared" si="625"/>
        <v>518.79989253209305</v>
      </c>
      <c r="AD3596" s="17">
        <f t="shared" si="626"/>
        <v>-21.43095870949503</v>
      </c>
      <c r="AE3596" s="10">
        <f t="shared" si="627"/>
        <v>0.14459305811929415</v>
      </c>
      <c r="AF3596" s="6">
        <f t="shared" si="628"/>
        <v>-5.2061171617617671E-6</v>
      </c>
    </row>
    <row r="3597" spans="22:32" x14ac:dyDescent="0.25">
      <c r="V3597" s="10">
        <f t="shared" si="618"/>
        <v>8.9724999999994198E-2</v>
      </c>
      <c r="W3597" s="17">
        <f t="shared" si="619"/>
        <v>500</v>
      </c>
      <c r="X3597" s="10">
        <f t="shared" si="620"/>
        <v>1018.9444855902124</v>
      </c>
      <c r="Y3597" s="2">
        <f t="shared" si="621"/>
        <v>-1.8684754493562241E-2</v>
      </c>
      <c r="Z3597" s="2">
        <f t="shared" si="622"/>
        <v>5.2355491012869716E-2</v>
      </c>
      <c r="AA3597">
        <f t="shared" si="623"/>
        <v>7.227316966237099E-2</v>
      </c>
      <c r="AB3597" s="23">
        <f t="shared" si="624"/>
        <v>672.98149519673746</v>
      </c>
      <c r="AC3597" s="23">
        <f t="shared" si="625"/>
        <v>518.94448559021237</v>
      </c>
      <c r="AD3597" s="17">
        <f t="shared" si="626"/>
        <v>-21.325058753728399</v>
      </c>
      <c r="AE3597" s="10">
        <f t="shared" si="627"/>
        <v>0.14459305811929415</v>
      </c>
      <c r="AF3597" s="6">
        <f t="shared" si="628"/>
        <v>-5.2061171617617671E-6</v>
      </c>
    </row>
    <row r="3598" spans="22:32" x14ac:dyDescent="0.25">
      <c r="V3598" s="10">
        <f t="shared" si="618"/>
        <v>8.9749999999994196E-2</v>
      </c>
      <c r="W3598" s="17">
        <f t="shared" si="619"/>
        <v>500</v>
      </c>
      <c r="X3598" s="10">
        <f t="shared" si="620"/>
        <v>1019.0890786483317</v>
      </c>
      <c r="Y3598" s="2">
        <f t="shared" si="621"/>
        <v>-1.8689960610724001E-2</v>
      </c>
      <c r="Z3598" s="2">
        <f t="shared" si="622"/>
        <v>5.2370078778546193E-2</v>
      </c>
      <c r="AA3598">
        <f t="shared" si="623"/>
        <v>7.2293307073812166E-2</v>
      </c>
      <c r="AB3598" s="23">
        <f t="shared" si="624"/>
        <v>673.02969288277723</v>
      </c>
      <c r="AC3598" s="23">
        <f t="shared" si="625"/>
        <v>519.08907864833168</v>
      </c>
      <c r="AD3598" s="17">
        <f t="shared" si="626"/>
        <v>-21.219158797961882</v>
      </c>
      <c r="AE3598" s="10">
        <f t="shared" si="627"/>
        <v>0.14459305811929415</v>
      </c>
      <c r="AF3598" s="6">
        <f t="shared" si="628"/>
        <v>-5.2061171617617671E-6</v>
      </c>
    </row>
    <row r="3599" spans="22:32" x14ac:dyDescent="0.25">
      <c r="V3599" s="10">
        <f t="shared" si="618"/>
        <v>8.9774999999994193E-2</v>
      </c>
      <c r="W3599" s="17">
        <f t="shared" si="619"/>
        <v>500</v>
      </c>
      <c r="X3599" s="10">
        <f t="shared" si="620"/>
        <v>1019.233671706451</v>
      </c>
      <c r="Y3599" s="2">
        <f t="shared" si="621"/>
        <v>-1.8695166727885761E-2</v>
      </c>
      <c r="Z3599" s="2">
        <f t="shared" si="622"/>
        <v>5.238466654422267E-2</v>
      </c>
      <c r="AA3599">
        <f t="shared" si="623"/>
        <v>7.2313444485253342E-2</v>
      </c>
      <c r="AB3599" s="23">
        <f t="shared" si="624"/>
        <v>673.07789056881688</v>
      </c>
      <c r="AC3599" s="23">
        <f t="shared" si="625"/>
        <v>519.23367170645099</v>
      </c>
      <c r="AD3599" s="17">
        <f t="shared" si="626"/>
        <v>-21.113258842195137</v>
      </c>
      <c r="AE3599" s="10">
        <f t="shared" si="627"/>
        <v>0.14459305811929415</v>
      </c>
      <c r="AF3599" s="6">
        <f t="shared" si="628"/>
        <v>-5.2061171617617671E-6</v>
      </c>
    </row>
    <row r="3600" spans="22:32" x14ac:dyDescent="0.25">
      <c r="V3600" s="10">
        <f t="shared" si="618"/>
        <v>8.979999999999419E-2</v>
      </c>
      <c r="W3600" s="17">
        <f t="shared" si="619"/>
        <v>500</v>
      </c>
      <c r="X3600" s="10">
        <f t="shared" si="620"/>
        <v>1019.3782647645703</v>
      </c>
      <c r="Y3600" s="2">
        <f t="shared" si="621"/>
        <v>-1.8700372845047521E-2</v>
      </c>
      <c r="Z3600" s="2">
        <f t="shared" si="622"/>
        <v>5.2399254309899147E-2</v>
      </c>
      <c r="AA3600">
        <f t="shared" si="623"/>
        <v>7.2333581896694504E-2</v>
      </c>
      <c r="AB3600" s="23">
        <f t="shared" si="624"/>
        <v>673.12608825485677</v>
      </c>
      <c r="AC3600" s="23">
        <f t="shared" si="625"/>
        <v>519.3782647645703</v>
      </c>
      <c r="AD3600" s="17">
        <f t="shared" si="626"/>
        <v>-21.007358886428733</v>
      </c>
      <c r="AE3600" s="10">
        <f t="shared" si="627"/>
        <v>0.14459305811929415</v>
      </c>
      <c r="AF3600" s="6">
        <f t="shared" si="628"/>
        <v>-5.2061171617617671E-6</v>
      </c>
    </row>
    <row r="3601" spans="22:32" x14ac:dyDescent="0.25">
      <c r="V3601" s="10">
        <f t="shared" si="618"/>
        <v>8.9824999999994187E-2</v>
      </c>
      <c r="W3601" s="17">
        <f t="shared" si="619"/>
        <v>500</v>
      </c>
      <c r="X3601" s="10">
        <f t="shared" si="620"/>
        <v>1019.5228578226896</v>
      </c>
      <c r="Y3601" s="2">
        <f t="shared" si="621"/>
        <v>-1.8705578962209281E-2</v>
      </c>
      <c r="Z3601" s="2">
        <f t="shared" si="622"/>
        <v>5.2413842075575624E-2</v>
      </c>
      <c r="AA3601">
        <f t="shared" si="623"/>
        <v>7.2353719308135681E-2</v>
      </c>
      <c r="AB3601" s="23">
        <f t="shared" si="624"/>
        <v>673.17428594089654</v>
      </c>
      <c r="AC3601" s="23">
        <f t="shared" si="625"/>
        <v>519.52285782268962</v>
      </c>
      <c r="AD3601" s="17">
        <f t="shared" si="626"/>
        <v>-20.901458930662102</v>
      </c>
      <c r="AE3601" s="10">
        <f t="shared" si="627"/>
        <v>0.14459305811929415</v>
      </c>
      <c r="AF3601" s="6">
        <f t="shared" si="628"/>
        <v>-5.2061171617617671E-6</v>
      </c>
    </row>
    <row r="3602" spans="22:32" x14ac:dyDescent="0.25">
      <c r="V3602" s="10">
        <f t="shared" si="618"/>
        <v>8.9849999999994185E-2</v>
      </c>
      <c r="W3602" s="17">
        <f t="shared" si="619"/>
        <v>500</v>
      </c>
      <c r="X3602" s="10">
        <f t="shared" si="620"/>
        <v>1019.6674508808089</v>
      </c>
      <c r="Y3602" s="2">
        <f t="shared" si="621"/>
        <v>-1.8710785079371042E-2</v>
      </c>
      <c r="Z3602" s="2">
        <f t="shared" si="622"/>
        <v>5.2428429841252101E-2</v>
      </c>
      <c r="AA3602">
        <f t="shared" si="623"/>
        <v>7.2373856719576857E-2</v>
      </c>
      <c r="AB3602" s="23">
        <f t="shared" si="624"/>
        <v>673.22248362693631</v>
      </c>
      <c r="AC3602" s="23">
        <f t="shared" si="625"/>
        <v>519.66745088080893</v>
      </c>
      <c r="AD3602" s="17">
        <f t="shared" si="626"/>
        <v>-20.795558974895471</v>
      </c>
      <c r="AE3602" s="10">
        <f t="shared" si="627"/>
        <v>0.14459305811929415</v>
      </c>
      <c r="AF3602" s="6">
        <f t="shared" si="628"/>
        <v>-5.2061171617617671E-6</v>
      </c>
    </row>
    <row r="3603" spans="22:32" x14ac:dyDescent="0.25">
      <c r="V3603" s="10">
        <f t="shared" si="618"/>
        <v>8.9874999999994182E-2</v>
      </c>
      <c r="W3603" s="17">
        <f t="shared" si="619"/>
        <v>500</v>
      </c>
      <c r="X3603" s="10">
        <f t="shared" si="620"/>
        <v>1019.8120439389282</v>
      </c>
      <c r="Y3603" s="2">
        <f t="shared" si="621"/>
        <v>-1.8715991196532802E-2</v>
      </c>
      <c r="Z3603" s="2">
        <f t="shared" si="622"/>
        <v>5.2443017606928578E-2</v>
      </c>
      <c r="AA3603">
        <f t="shared" si="623"/>
        <v>7.2393994131018019E-2</v>
      </c>
      <c r="AB3603" s="23">
        <f t="shared" si="624"/>
        <v>673.27068131297597</v>
      </c>
      <c r="AC3603" s="23">
        <f t="shared" si="625"/>
        <v>519.81204393892824</v>
      </c>
      <c r="AD3603" s="17">
        <f t="shared" si="626"/>
        <v>-20.68965901912884</v>
      </c>
      <c r="AE3603" s="10">
        <f t="shared" si="627"/>
        <v>0.14459305811929415</v>
      </c>
      <c r="AF3603" s="6">
        <f t="shared" si="628"/>
        <v>-5.2061171617617671E-6</v>
      </c>
    </row>
    <row r="3604" spans="22:32" x14ac:dyDescent="0.25">
      <c r="V3604" s="10">
        <f t="shared" si="618"/>
        <v>8.9899999999994179E-2</v>
      </c>
      <c r="W3604" s="17">
        <f t="shared" si="619"/>
        <v>500</v>
      </c>
      <c r="X3604" s="10">
        <f t="shared" si="620"/>
        <v>1019.9566369970476</v>
      </c>
      <c r="Y3604" s="2">
        <f t="shared" si="621"/>
        <v>-1.8721197313694562E-2</v>
      </c>
      <c r="Z3604" s="2">
        <f t="shared" si="622"/>
        <v>5.2457605372605055E-2</v>
      </c>
      <c r="AA3604">
        <f t="shared" si="623"/>
        <v>7.2414131542459195E-2</v>
      </c>
      <c r="AB3604" s="23">
        <f t="shared" si="624"/>
        <v>673.31887899901585</v>
      </c>
      <c r="AC3604" s="23">
        <f t="shared" si="625"/>
        <v>519.95663699704755</v>
      </c>
      <c r="AD3604" s="17">
        <f t="shared" si="626"/>
        <v>-20.583759063362322</v>
      </c>
      <c r="AE3604" s="10">
        <f t="shared" si="627"/>
        <v>0.14459305811929415</v>
      </c>
      <c r="AF3604" s="6">
        <f t="shared" si="628"/>
        <v>-5.2061171617617671E-6</v>
      </c>
    </row>
    <row r="3605" spans="22:32" x14ac:dyDescent="0.25">
      <c r="V3605" s="10">
        <f t="shared" si="618"/>
        <v>8.9924999999994176E-2</v>
      </c>
      <c r="W3605" s="17">
        <f t="shared" si="619"/>
        <v>500</v>
      </c>
      <c r="X3605" s="10">
        <f t="shared" si="620"/>
        <v>1020.1012300551669</v>
      </c>
      <c r="Y3605" s="2">
        <f t="shared" si="621"/>
        <v>-1.8726403430856322E-2</v>
      </c>
      <c r="Z3605" s="2">
        <f t="shared" si="622"/>
        <v>5.2472193138281532E-2</v>
      </c>
      <c r="AA3605">
        <f t="shared" si="623"/>
        <v>7.2434268953900371E-2</v>
      </c>
      <c r="AB3605" s="23">
        <f t="shared" si="624"/>
        <v>673.36707668505562</v>
      </c>
      <c r="AC3605" s="23">
        <f t="shared" si="625"/>
        <v>520.10123005516687</v>
      </c>
      <c r="AD3605" s="17">
        <f t="shared" si="626"/>
        <v>-20.477859107595805</v>
      </c>
      <c r="AE3605" s="10">
        <f t="shared" si="627"/>
        <v>0.14459305811929415</v>
      </c>
      <c r="AF3605" s="6">
        <f t="shared" si="628"/>
        <v>-5.2061171617617671E-6</v>
      </c>
    </row>
    <row r="3606" spans="22:32" x14ac:dyDescent="0.25">
      <c r="V3606" s="10">
        <f t="shared" si="618"/>
        <v>8.9949999999994174E-2</v>
      </c>
      <c r="W3606" s="17">
        <f t="shared" si="619"/>
        <v>500</v>
      </c>
      <c r="X3606" s="10">
        <f t="shared" si="620"/>
        <v>1020.2458231132862</v>
      </c>
      <c r="Y3606" s="2">
        <f t="shared" si="621"/>
        <v>-1.8731609548018082E-2</v>
      </c>
      <c r="Z3606" s="2">
        <f t="shared" si="622"/>
        <v>5.2486780903958009E-2</v>
      </c>
      <c r="AA3606">
        <f t="shared" si="623"/>
        <v>7.2454406365341534E-2</v>
      </c>
      <c r="AB3606" s="23">
        <f t="shared" si="624"/>
        <v>673.41527437109539</v>
      </c>
      <c r="AC3606" s="23">
        <f t="shared" si="625"/>
        <v>520.24582311328618</v>
      </c>
      <c r="AD3606" s="17">
        <f t="shared" si="626"/>
        <v>-20.371959151829174</v>
      </c>
      <c r="AE3606" s="10">
        <f t="shared" si="627"/>
        <v>0.14459305811929415</v>
      </c>
      <c r="AF3606" s="6">
        <f t="shared" si="628"/>
        <v>-5.2061171617617671E-6</v>
      </c>
    </row>
    <row r="3607" spans="22:32" x14ac:dyDescent="0.25">
      <c r="V3607" s="10">
        <f t="shared" si="618"/>
        <v>8.9974999999994171E-2</v>
      </c>
      <c r="W3607" s="17">
        <f t="shared" si="619"/>
        <v>500</v>
      </c>
      <c r="X3607" s="10">
        <f t="shared" si="620"/>
        <v>1020.3904161714055</v>
      </c>
      <c r="Y3607" s="2">
        <f t="shared" si="621"/>
        <v>-1.8736815665179842E-2</v>
      </c>
      <c r="Z3607" s="2">
        <f t="shared" si="622"/>
        <v>5.2501368669634486E-2</v>
      </c>
      <c r="AA3607">
        <f t="shared" si="623"/>
        <v>7.247454377678271E-2</v>
      </c>
      <c r="AB3607" s="23">
        <f t="shared" si="624"/>
        <v>673.46347205713505</v>
      </c>
      <c r="AC3607" s="23">
        <f t="shared" si="625"/>
        <v>520.39041617140549</v>
      </c>
      <c r="AD3607" s="17">
        <f t="shared" si="626"/>
        <v>-20.266059196062542</v>
      </c>
      <c r="AE3607" s="10">
        <f t="shared" si="627"/>
        <v>0.14459305811929415</v>
      </c>
      <c r="AF3607" s="6">
        <f t="shared" si="628"/>
        <v>-5.2061171617617671E-6</v>
      </c>
    </row>
    <row r="3608" spans="22:32" x14ac:dyDescent="0.25">
      <c r="V3608" s="10">
        <f t="shared" si="618"/>
        <v>8.9999999999994168E-2</v>
      </c>
      <c r="W3608" s="17">
        <f t="shared" si="619"/>
        <v>500</v>
      </c>
      <c r="X3608" s="10">
        <f t="shared" si="620"/>
        <v>1020.5350092295248</v>
      </c>
      <c r="Y3608" s="2">
        <f t="shared" si="621"/>
        <v>-1.8742021782341602E-2</v>
      </c>
      <c r="Z3608" s="2">
        <f t="shared" si="622"/>
        <v>5.2515956435310963E-2</v>
      </c>
      <c r="AA3608">
        <f t="shared" si="623"/>
        <v>7.2494681188223886E-2</v>
      </c>
      <c r="AB3608" s="23">
        <f t="shared" si="624"/>
        <v>673.51166974317493</v>
      </c>
      <c r="AC3608" s="23">
        <f t="shared" si="625"/>
        <v>520.5350092295248</v>
      </c>
      <c r="AD3608" s="17">
        <f t="shared" si="626"/>
        <v>-20.160159240296025</v>
      </c>
      <c r="AE3608" s="10">
        <f t="shared" si="627"/>
        <v>0.14459305811929415</v>
      </c>
      <c r="AF3608" s="6">
        <f t="shared" si="628"/>
        <v>-5.2061171617617671E-6</v>
      </c>
    </row>
    <row r="3609" spans="22:32" x14ac:dyDescent="0.25">
      <c r="V3609" s="10">
        <f t="shared" si="618"/>
        <v>9.0024999999994165E-2</v>
      </c>
      <c r="W3609" s="17">
        <f t="shared" si="619"/>
        <v>500</v>
      </c>
      <c r="X3609" s="10">
        <f t="shared" si="620"/>
        <v>1020.6796022876441</v>
      </c>
      <c r="Y3609" s="2">
        <f t="shared" si="621"/>
        <v>-1.8747227899503362E-2</v>
      </c>
      <c r="Z3609" s="2">
        <f t="shared" si="622"/>
        <v>5.253054420098744E-2</v>
      </c>
      <c r="AA3609">
        <f t="shared" si="623"/>
        <v>7.2514818599665049E-2</v>
      </c>
      <c r="AB3609" s="23">
        <f t="shared" si="624"/>
        <v>673.55986742921471</v>
      </c>
      <c r="AC3609" s="23">
        <f t="shared" si="625"/>
        <v>520.67960228764412</v>
      </c>
      <c r="AD3609" s="17">
        <f t="shared" si="626"/>
        <v>-20.054259284529394</v>
      </c>
      <c r="AE3609" s="10">
        <f t="shared" si="627"/>
        <v>0.14459305811929415</v>
      </c>
      <c r="AF3609" s="6">
        <f t="shared" si="628"/>
        <v>-5.2061171617617671E-6</v>
      </c>
    </row>
    <row r="3610" spans="22:32" x14ac:dyDescent="0.25">
      <c r="V3610" s="10">
        <f t="shared" si="618"/>
        <v>9.0049999999994162E-2</v>
      </c>
      <c r="W3610" s="17">
        <f t="shared" si="619"/>
        <v>500</v>
      </c>
      <c r="X3610" s="10">
        <f t="shared" si="620"/>
        <v>1020.8241953457634</v>
      </c>
      <c r="Y3610" s="2">
        <f t="shared" si="621"/>
        <v>-1.8752434016665123E-2</v>
      </c>
      <c r="Z3610" s="2">
        <f t="shared" si="622"/>
        <v>5.2545131966663917E-2</v>
      </c>
      <c r="AA3610">
        <f t="shared" si="623"/>
        <v>7.2534956011106225E-2</v>
      </c>
      <c r="AB3610" s="23">
        <f t="shared" si="624"/>
        <v>673.60806511525448</v>
      </c>
      <c r="AC3610" s="23">
        <f t="shared" si="625"/>
        <v>520.82419534576343</v>
      </c>
      <c r="AD3610" s="17">
        <f t="shared" si="626"/>
        <v>-19.948359328762876</v>
      </c>
      <c r="AE3610" s="10">
        <f t="shared" si="627"/>
        <v>0.14459305811929415</v>
      </c>
      <c r="AF3610" s="6">
        <f t="shared" si="628"/>
        <v>-5.2061171617617671E-6</v>
      </c>
    </row>
    <row r="3611" spans="22:32" x14ac:dyDescent="0.25">
      <c r="V3611" s="10">
        <f t="shared" si="618"/>
        <v>9.007499999999416E-2</v>
      </c>
      <c r="W3611" s="17">
        <f t="shared" si="619"/>
        <v>500</v>
      </c>
      <c r="X3611" s="10">
        <f t="shared" si="620"/>
        <v>1020.9687884038827</v>
      </c>
      <c r="Y3611" s="2">
        <f t="shared" si="621"/>
        <v>-1.8757640133826883E-2</v>
      </c>
      <c r="Z3611" s="2">
        <f t="shared" si="622"/>
        <v>5.2559719732340394E-2</v>
      </c>
      <c r="AA3611">
        <f t="shared" si="623"/>
        <v>7.2555093422547401E-2</v>
      </c>
      <c r="AB3611" s="23">
        <f t="shared" si="624"/>
        <v>673.65626280129413</v>
      </c>
      <c r="AC3611" s="23">
        <f t="shared" si="625"/>
        <v>520.96878840388274</v>
      </c>
      <c r="AD3611" s="17">
        <f t="shared" si="626"/>
        <v>-19.842459372996132</v>
      </c>
      <c r="AE3611" s="10">
        <f t="shared" si="627"/>
        <v>0.14459305811929415</v>
      </c>
      <c r="AF3611" s="6">
        <f t="shared" si="628"/>
        <v>-5.2061171617617671E-6</v>
      </c>
    </row>
    <row r="3612" spans="22:32" x14ac:dyDescent="0.25">
      <c r="V3612" s="10">
        <f t="shared" si="618"/>
        <v>9.0099999999994157E-2</v>
      </c>
      <c r="W3612" s="17">
        <f t="shared" si="619"/>
        <v>500</v>
      </c>
      <c r="X3612" s="10">
        <f t="shared" si="620"/>
        <v>1021.1133814620021</v>
      </c>
      <c r="Y3612" s="2">
        <f t="shared" si="621"/>
        <v>-1.8762846250988643E-2</v>
      </c>
      <c r="Z3612" s="2">
        <f t="shared" si="622"/>
        <v>5.2574307498016871E-2</v>
      </c>
      <c r="AA3612">
        <f t="shared" si="623"/>
        <v>7.2575230833988563E-2</v>
      </c>
      <c r="AB3612" s="23">
        <f t="shared" si="624"/>
        <v>673.70446048733402</v>
      </c>
      <c r="AC3612" s="23">
        <f t="shared" si="625"/>
        <v>521.11338146200205</v>
      </c>
      <c r="AD3612" s="17">
        <f t="shared" si="626"/>
        <v>-19.736559417229614</v>
      </c>
      <c r="AE3612" s="10">
        <f t="shared" si="627"/>
        <v>0.14459305811929415</v>
      </c>
      <c r="AF3612" s="6">
        <f t="shared" si="628"/>
        <v>-5.2061171617617671E-6</v>
      </c>
    </row>
    <row r="3613" spans="22:32" x14ac:dyDescent="0.25">
      <c r="V3613" s="10">
        <f t="shared" si="618"/>
        <v>9.0124999999994154E-2</v>
      </c>
      <c r="W3613" s="17">
        <f t="shared" si="619"/>
        <v>500</v>
      </c>
      <c r="X3613" s="10">
        <f t="shared" si="620"/>
        <v>1021.2579745201214</v>
      </c>
      <c r="Y3613" s="2">
        <f t="shared" si="621"/>
        <v>-1.8768052368150403E-2</v>
      </c>
      <c r="Z3613" s="2">
        <f t="shared" si="622"/>
        <v>5.2588895263693348E-2</v>
      </c>
      <c r="AA3613">
        <f t="shared" si="623"/>
        <v>7.2595368245429739E-2</v>
      </c>
      <c r="AB3613" s="23">
        <f t="shared" si="624"/>
        <v>673.75265817337379</v>
      </c>
      <c r="AC3613" s="23">
        <f t="shared" si="625"/>
        <v>521.25797452012137</v>
      </c>
      <c r="AD3613" s="17">
        <f t="shared" si="626"/>
        <v>-19.630659461463097</v>
      </c>
      <c r="AE3613" s="10">
        <f t="shared" si="627"/>
        <v>0.14459305811929415</v>
      </c>
      <c r="AF3613" s="6">
        <f t="shared" si="628"/>
        <v>-5.2061171617617671E-6</v>
      </c>
    </row>
    <row r="3614" spans="22:32" x14ac:dyDescent="0.25">
      <c r="V3614" s="10">
        <f t="shared" si="618"/>
        <v>9.0149999999994151E-2</v>
      </c>
      <c r="W3614" s="17">
        <f t="shared" si="619"/>
        <v>500</v>
      </c>
      <c r="X3614" s="10">
        <f t="shared" si="620"/>
        <v>1021.4025675782407</v>
      </c>
      <c r="Y3614" s="2">
        <f t="shared" si="621"/>
        <v>-1.8773258485312163E-2</v>
      </c>
      <c r="Z3614" s="2">
        <f t="shared" si="622"/>
        <v>5.2603483029369826E-2</v>
      </c>
      <c r="AA3614">
        <f t="shared" si="623"/>
        <v>7.2615505656870916E-2</v>
      </c>
      <c r="AB3614" s="23">
        <f t="shared" si="624"/>
        <v>673.80085585941356</v>
      </c>
      <c r="AC3614" s="23">
        <f t="shared" si="625"/>
        <v>521.40256757824068</v>
      </c>
      <c r="AD3614" s="17">
        <f t="shared" si="626"/>
        <v>-19.524759505696466</v>
      </c>
      <c r="AE3614" s="10">
        <f t="shared" si="627"/>
        <v>0.14459305811929415</v>
      </c>
      <c r="AF3614" s="6">
        <f t="shared" si="628"/>
        <v>-5.2061171617617671E-6</v>
      </c>
    </row>
    <row r="3615" spans="22:32" x14ac:dyDescent="0.25">
      <c r="V3615" s="10">
        <f t="shared" si="618"/>
        <v>9.0174999999994149E-2</v>
      </c>
      <c r="W3615" s="17">
        <f t="shared" si="619"/>
        <v>500</v>
      </c>
      <c r="X3615" s="10">
        <f t="shared" si="620"/>
        <v>1021.54716063636</v>
      </c>
      <c r="Y3615" s="2">
        <f t="shared" si="621"/>
        <v>-1.8778464602473923E-2</v>
      </c>
      <c r="Z3615" s="2">
        <f t="shared" si="622"/>
        <v>5.2618070795046303E-2</v>
      </c>
      <c r="AA3615">
        <f t="shared" si="623"/>
        <v>7.2635643068312078E-2</v>
      </c>
      <c r="AB3615" s="23">
        <f t="shared" si="624"/>
        <v>673.84905354545322</v>
      </c>
      <c r="AC3615" s="23">
        <f t="shared" si="625"/>
        <v>521.54716063635999</v>
      </c>
      <c r="AD3615" s="17">
        <f t="shared" si="626"/>
        <v>-19.418859549929834</v>
      </c>
      <c r="AE3615" s="10">
        <f t="shared" si="627"/>
        <v>0.14459305811929415</v>
      </c>
      <c r="AF3615" s="6">
        <f t="shared" si="628"/>
        <v>-5.2061171617617671E-6</v>
      </c>
    </row>
    <row r="3616" spans="22:32" x14ac:dyDescent="0.25">
      <c r="V3616" s="10">
        <f t="shared" si="618"/>
        <v>9.0199999999994146E-2</v>
      </c>
      <c r="W3616" s="17">
        <f t="shared" si="619"/>
        <v>500</v>
      </c>
      <c r="X3616" s="10">
        <f t="shared" si="620"/>
        <v>1021.6917536944793</v>
      </c>
      <c r="Y3616" s="2">
        <f t="shared" si="621"/>
        <v>-1.8783670719635683E-2</v>
      </c>
      <c r="Z3616" s="2">
        <f t="shared" si="622"/>
        <v>5.263265856072278E-2</v>
      </c>
      <c r="AA3616">
        <f t="shared" si="623"/>
        <v>7.2655780479753254E-2</v>
      </c>
      <c r="AB3616" s="23">
        <f t="shared" si="624"/>
        <v>673.8972512314931</v>
      </c>
      <c r="AC3616" s="23">
        <f t="shared" si="625"/>
        <v>521.6917536944793</v>
      </c>
      <c r="AD3616" s="17">
        <f t="shared" si="626"/>
        <v>-19.312959594163317</v>
      </c>
      <c r="AE3616" s="10">
        <f t="shared" si="627"/>
        <v>0.14459305811929415</v>
      </c>
      <c r="AF3616" s="6">
        <f t="shared" si="628"/>
        <v>-5.2061171617617671E-6</v>
      </c>
    </row>
    <row r="3617" spans="22:32" x14ac:dyDescent="0.25">
      <c r="V3617" s="10">
        <f t="shared" si="618"/>
        <v>9.0224999999994143E-2</v>
      </c>
      <c r="W3617" s="17">
        <f t="shared" si="619"/>
        <v>500</v>
      </c>
      <c r="X3617" s="10">
        <f t="shared" si="620"/>
        <v>1021.8363467525986</v>
      </c>
      <c r="Y3617" s="2">
        <f t="shared" si="621"/>
        <v>-1.8788876836797443E-2</v>
      </c>
      <c r="Z3617" s="2">
        <f t="shared" si="622"/>
        <v>5.2647246326399257E-2</v>
      </c>
      <c r="AA3617">
        <f t="shared" si="623"/>
        <v>7.267591789119443E-2</v>
      </c>
      <c r="AB3617" s="23">
        <f t="shared" si="624"/>
        <v>673.94544891753287</v>
      </c>
      <c r="AC3617" s="23">
        <f t="shared" si="625"/>
        <v>521.83634675259862</v>
      </c>
      <c r="AD3617" s="17">
        <f t="shared" si="626"/>
        <v>-19.2070596383968</v>
      </c>
      <c r="AE3617" s="10">
        <f t="shared" si="627"/>
        <v>0.14459305811929415</v>
      </c>
      <c r="AF3617" s="6">
        <f t="shared" si="628"/>
        <v>-5.2061171617617671E-6</v>
      </c>
    </row>
    <row r="3618" spans="22:32" x14ac:dyDescent="0.25">
      <c r="V3618" s="10">
        <f t="shared" si="618"/>
        <v>9.024999999999414E-2</v>
      </c>
      <c r="W3618" s="17">
        <f t="shared" si="619"/>
        <v>500</v>
      </c>
      <c r="X3618" s="10">
        <f t="shared" si="620"/>
        <v>1021.9809398107179</v>
      </c>
      <c r="Y3618" s="2">
        <f t="shared" si="621"/>
        <v>-1.8794082953959203E-2</v>
      </c>
      <c r="Z3618" s="2">
        <f t="shared" si="622"/>
        <v>5.2661834092075734E-2</v>
      </c>
      <c r="AA3618">
        <f t="shared" si="623"/>
        <v>7.2696055302635593E-2</v>
      </c>
      <c r="AB3618" s="23">
        <f t="shared" si="624"/>
        <v>673.99364660357264</v>
      </c>
      <c r="AC3618" s="23">
        <f t="shared" si="625"/>
        <v>521.98093981071793</v>
      </c>
      <c r="AD3618" s="17">
        <f t="shared" si="626"/>
        <v>-19.101159682630168</v>
      </c>
      <c r="AE3618" s="10">
        <f t="shared" si="627"/>
        <v>0.14459305811929415</v>
      </c>
      <c r="AF3618" s="6">
        <f t="shared" si="628"/>
        <v>-5.2061171617617671E-6</v>
      </c>
    </row>
    <row r="3619" spans="22:32" x14ac:dyDescent="0.25">
      <c r="V3619" s="10">
        <f t="shared" si="618"/>
        <v>9.0274999999994138E-2</v>
      </c>
      <c r="W3619" s="17">
        <f t="shared" si="619"/>
        <v>500</v>
      </c>
      <c r="X3619" s="10">
        <f t="shared" si="620"/>
        <v>1022.1255328688372</v>
      </c>
      <c r="Y3619" s="2">
        <f t="shared" si="621"/>
        <v>-1.8799289071120964E-2</v>
      </c>
      <c r="Z3619" s="2">
        <f t="shared" si="622"/>
        <v>5.2676421857752211E-2</v>
      </c>
      <c r="AA3619">
        <f t="shared" si="623"/>
        <v>7.2716192714076769E-2</v>
      </c>
      <c r="AB3619" s="23">
        <f t="shared" si="624"/>
        <v>674.0418442896123</v>
      </c>
      <c r="AC3619" s="23">
        <f t="shared" si="625"/>
        <v>522.12553286883724</v>
      </c>
      <c r="AD3619" s="17">
        <f t="shared" si="626"/>
        <v>-18.995259726863537</v>
      </c>
      <c r="AE3619" s="10">
        <f t="shared" si="627"/>
        <v>0.14459305811929415</v>
      </c>
      <c r="AF3619" s="6">
        <f t="shared" si="628"/>
        <v>-5.2061171617617671E-6</v>
      </c>
    </row>
    <row r="3620" spans="22:32" x14ac:dyDescent="0.25">
      <c r="V3620" s="10">
        <f t="shared" si="618"/>
        <v>9.0299999999994135E-2</v>
      </c>
      <c r="W3620" s="17">
        <f t="shared" si="619"/>
        <v>500</v>
      </c>
      <c r="X3620" s="10">
        <f t="shared" si="620"/>
        <v>1022.2701259269566</v>
      </c>
      <c r="Y3620" s="2">
        <f t="shared" si="621"/>
        <v>-1.8804495188282724E-2</v>
      </c>
      <c r="Z3620" s="2">
        <f t="shared" si="622"/>
        <v>5.2691009623428688E-2</v>
      </c>
      <c r="AA3620">
        <f t="shared" si="623"/>
        <v>7.2736330125517945E-2</v>
      </c>
      <c r="AB3620" s="23">
        <f t="shared" si="624"/>
        <v>674.09004197565218</v>
      </c>
      <c r="AC3620" s="23">
        <f t="shared" si="625"/>
        <v>522.27012592695655</v>
      </c>
      <c r="AD3620" s="17">
        <f t="shared" si="626"/>
        <v>-18.88935977109702</v>
      </c>
      <c r="AE3620" s="10">
        <f t="shared" si="627"/>
        <v>0.14459305811929415</v>
      </c>
      <c r="AF3620" s="6">
        <f t="shared" si="628"/>
        <v>-5.2061171617617671E-6</v>
      </c>
    </row>
    <row r="3621" spans="22:32" x14ac:dyDescent="0.25">
      <c r="V3621" s="10">
        <f t="shared" si="618"/>
        <v>9.0324999999994132E-2</v>
      </c>
      <c r="W3621" s="17">
        <f t="shared" si="619"/>
        <v>500</v>
      </c>
      <c r="X3621" s="10">
        <f t="shared" si="620"/>
        <v>1022.4147189850759</v>
      </c>
      <c r="Y3621" s="2">
        <f t="shared" si="621"/>
        <v>-1.8809701305444484E-2</v>
      </c>
      <c r="Z3621" s="2">
        <f t="shared" si="622"/>
        <v>5.2705597389105165E-2</v>
      </c>
      <c r="AA3621">
        <f t="shared" si="623"/>
        <v>7.2756467536959107E-2</v>
      </c>
      <c r="AB3621" s="23">
        <f t="shared" si="624"/>
        <v>674.13823966169196</v>
      </c>
      <c r="AC3621" s="23">
        <f t="shared" si="625"/>
        <v>522.41471898507587</v>
      </c>
      <c r="AD3621" s="17">
        <f t="shared" si="626"/>
        <v>-18.783459815330389</v>
      </c>
      <c r="AE3621" s="10">
        <f t="shared" si="627"/>
        <v>0.14459305811929415</v>
      </c>
      <c r="AF3621" s="6">
        <f t="shared" si="628"/>
        <v>-5.2061171617617671E-6</v>
      </c>
    </row>
    <row r="3622" spans="22:32" x14ac:dyDescent="0.25">
      <c r="V3622" s="10">
        <f t="shared" si="618"/>
        <v>9.0349999999994129E-2</v>
      </c>
      <c r="W3622" s="17">
        <f t="shared" si="619"/>
        <v>500</v>
      </c>
      <c r="X3622" s="10">
        <f t="shared" si="620"/>
        <v>1022.5593120431952</v>
      </c>
      <c r="Y3622" s="2">
        <f t="shared" si="621"/>
        <v>-1.8814907422606244E-2</v>
      </c>
      <c r="Z3622" s="2">
        <f t="shared" si="622"/>
        <v>5.2720185154781642E-2</v>
      </c>
      <c r="AA3622">
        <f t="shared" si="623"/>
        <v>7.2776604948400284E-2</v>
      </c>
      <c r="AB3622" s="23">
        <f t="shared" si="624"/>
        <v>674.18643734773173</v>
      </c>
      <c r="AC3622" s="23">
        <f t="shared" si="625"/>
        <v>522.55931204319518</v>
      </c>
      <c r="AD3622" s="17">
        <f t="shared" si="626"/>
        <v>-18.677559859563871</v>
      </c>
      <c r="AE3622" s="10">
        <f t="shared" si="627"/>
        <v>0.14459305811929415</v>
      </c>
      <c r="AF3622" s="6">
        <f t="shared" si="628"/>
        <v>-5.2061171617617671E-6</v>
      </c>
    </row>
    <row r="3623" spans="22:32" x14ac:dyDescent="0.25">
      <c r="V3623" s="10">
        <f t="shared" si="618"/>
        <v>9.0374999999994127E-2</v>
      </c>
      <c r="W3623" s="17">
        <f t="shared" si="619"/>
        <v>500</v>
      </c>
      <c r="X3623" s="10">
        <f t="shared" si="620"/>
        <v>1022.7039051013145</v>
      </c>
      <c r="Y3623" s="2">
        <f t="shared" si="621"/>
        <v>-1.8820113539768004E-2</v>
      </c>
      <c r="Z3623" s="2">
        <f t="shared" si="622"/>
        <v>5.2734772920458119E-2</v>
      </c>
      <c r="AA3623">
        <f t="shared" si="623"/>
        <v>7.279674235984146E-2</v>
      </c>
      <c r="AB3623" s="23">
        <f t="shared" si="624"/>
        <v>674.23463503377138</v>
      </c>
      <c r="AC3623" s="23">
        <f t="shared" si="625"/>
        <v>522.70390510131449</v>
      </c>
      <c r="AD3623" s="17">
        <f t="shared" si="626"/>
        <v>-18.571659903797126</v>
      </c>
      <c r="AE3623" s="10">
        <f t="shared" si="627"/>
        <v>0.14459305811929415</v>
      </c>
      <c r="AF3623" s="6">
        <f t="shared" si="628"/>
        <v>-5.2061171617617671E-6</v>
      </c>
    </row>
    <row r="3624" spans="22:32" x14ac:dyDescent="0.25">
      <c r="V3624" s="10">
        <f t="shared" si="618"/>
        <v>9.0399999999994124E-2</v>
      </c>
      <c r="W3624" s="17">
        <f t="shared" si="619"/>
        <v>500</v>
      </c>
      <c r="X3624" s="10">
        <f t="shared" si="620"/>
        <v>1022.8484981594338</v>
      </c>
      <c r="Y3624" s="2">
        <f t="shared" si="621"/>
        <v>-1.8825319656929764E-2</v>
      </c>
      <c r="Z3624" s="2">
        <f t="shared" si="622"/>
        <v>5.2749360686134596E-2</v>
      </c>
      <c r="AA3624">
        <f t="shared" si="623"/>
        <v>7.2816879771282622E-2</v>
      </c>
      <c r="AB3624" s="23">
        <f t="shared" si="624"/>
        <v>674.28283271981127</v>
      </c>
      <c r="AC3624" s="23">
        <f t="shared" si="625"/>
        <v>522.8484981594338</v>
      </c>
      <c r="AD3624" s="17">
        <f t="shared" si="626"/>
        <v>-18.465759948030609</v>
      </c>
      <c r="AE3624" s="10">
        <f t="shared" si="627"/>
        <v>0.14459305811929415</v>
      </c>
      <c r="AF3624" s="6">
        <f t="shared" si="628"/>
        <v>-5.2061171617617671E-6</v>
      </c>
    </row>
    <row r="3625" spans="22:32" x14ac:dyDescent="0.25">
      <c r="V3625" s="10">
        <f t="shared" si="618"/>
        <v>9.0424999999994121E-2</v>
      </c>
      <c r="W3625" s="17">
        <f t="shared" si="619"/>
        <v>500</v>
      </c>
      <c r="X3625" s="10">
        <f t="shared" si="620"/>
        <v>1022.9930912175531</v>
      </c>
      <c r="Y3625" s="2">
        <f t="shared" si="621"/>
        <v>-1.8830525774091524E-2</v>
      </c>
      <c r="Z3625" s="2">
        <f t="shared" si="622"/>
        <v>5.2763948451811073E-2</v>
      </c>
      <c r="AA3625">
        <f t="shared" si="623"/>
        <v>7.2837017182723798E-2</v>
      </c>
      <c r="AB3625" s="23">
        <f t="shared" si="624"/>
        <v>674.33103040585104</v>
      </c>
      <c r="AC3625" s="23">
        <f t="shared" si="625"/>
        <v>522.99309121755311</v>
      </c>
      <c r="AD3625" s="17">
        <f t="shared" si="626"/>
        <v>-18.359859992264091</v>
      </c>
      <c r="AE3625" s="10">
        <f t="shared" si="627"/>
        <v>0.14459305811929415</v>
      </c>
      <c r="AF3625" s="6">
        <f t="shared" si="628"/>
        <v>-5.2061171617617671E-6</v>
      </c>
    </row>
    <row r="3626" spans="22:32" x14ac:dyDescent="0.25">
      <c r="V3626" s="10">
        <f t="shared" si="618"/>
        <v>9.0449999999994118E-2</v>
      </c>
      <c r="W3626" s="17">
        <f t="shared" si="619"/>
        <v>500</v>
      </c>
      <c r="X3626" s="10">
        <f t="shared" si="620"/>
        <v>1023.1376842756724</v>
      </c>
      <c r="Y3626" s="2">
        <f t="shared" si="621"/>
        <v>-1.8835731891253284E-2</v>
      </c>
      <c r="Z3626" s="2">
        <f t="shared" si="622"/>
        <v>5.277853621748755E-2</v>
      </c>
      <c r="AA3626">
        <f t="shared" si="623"/>
        <v>7.2857154594164975E-2</v>
      </c>
      <c r="AB3626" s="23">
        <f t="shared" si="624"/>
        <v>674.37922809189081</v>
      </c>
      <c r="AC3626" s="23">
        <f t="shared" si="625"/>
        <v>523.13768427567243</v>
      </c>
      <c r="AD3626" s="17">
        <f t="shared" si="626"/>
        <v>-18.25396003649746</v>
      </c>
      <c r="AE3626" s="10">
        <f t="shared" si="627"/>
        <v>0.14459305811929415</v>
      </c>
      <c r="AF3626" s="6">
        <f t="shared" si="628"/>
        <v>-5.2061171617617671E-6</v>
      </c>
    </row>
    <row r="3627" spans="22:32" x14ac:dyDescent="0.25">
      <c r="V3627" s="10">
        <f t="shared" si="618"/>
        <v>9.0474999999994116E-2</v>
      </c>
      <c r="W3627" s="17">
        <f t="shared" si="619"/>
        <v>500</v>
      </c>
      <c r="X3627" s="10">
        <f t="shared" si="620"/>
        <v>1023.2822773337917</v>
      </c>
      <c r="Y3627" s="2">
        <f t="shared" si="621"/>
        <v>-1.8840938008415044E-2</v>
      </c>
      <c r="Z3627" s="2">
        <f t="shared" si="622"/>
        <v>5.2793123983164027E-2</v>
      </c>
      <c r="AA3627">
        <f t="shared" si="623"/>
        <v>7.2877292005606137E-2</v>
      </c>
      <c r="AB3627" s="23">
        <f t="shared" si="624"/>
        <v>674.42742577793047</v>
      </c>
      <c r="AC3627" s="23">
        <f t="shared" si="625"/>
        <v>523.28227733379174</v>
      </c>
      <c r="AD3627" s="17">
        <f t="shared" si="626"/>
        <v>-18.148060080730829</v>
      </c>
      <c r="AE3627" s="10">
        <f t="shared" si="627"/>
        <v>0.14459305811929415</v>
      </c>
      <c r="AF3627" s="6">
        <f t="shared" si="628"/>
        <v>-5.2061171617617671E-6</v>
      </c>
    </row>
    <row r="3628" spans="22:32" x14ac:dyDescent="0.25">
      <c r="V3628" s="10">
        <f t="shared" si="618"/>
        <v>9.0499999999994113E-2</v>
      </c>
      <c r="W3628" s="17">
        <f t="shared" si="619"/>
        <v>500</v>
      </c>
      <c r="X3628" s="10">
        <f t="shared" si="620"/>
        <v>1023.4268703919111</v>
      </c>
      <c r="Y3628" s="2">
        <f t="shared" si="621"/>
        <v>-1.8846144125576805E-2</v>
      </c>
      <c r="Z3628" s="2">
        <f t="shared" si="622"/>
        <v>5.2807711748840504E-2</v>
      </c>
      <c r="AA3628">
        <f t="shared" si="623"/>
        <v>7.2897429417047313E-2</v>
      </c>
      <c r="AB3628" s="23">
        <f t="shared" si="624"/>
        <v>674.47562346397035</v>
      </c>
      <c r="AC3628" s="23">
        <f t="shared" si="625"/>
        <v>523.42687039191105</v>
      </c>
      <c r="AD3628" s="17">
        <f t="shared" si="626"/>
        <v>-18.042160124964312</v>
      </c>
      <c r="AE3628" s="10">
        <f t="shared" si="627"/>
        <v>0.14459305811929415</v>
      </c>
      <c r="AF3628" s="6">
        <f t="shared" si="628"/>
        <v>-5.2061171617617671E-6</v>
      </c>
    </row>
    <row r="3629" spans="22:32" x14ac:dyDescent="0.25">
      <c r="V3629" s="10">
        <f t="shared" si="618"/>
        <v>9.052499999999411E-2</v>
      </c>
      <c r="W3629" s="17">
        <f t="shared" si="619"/>
        <v>500</v>
      </c>
      <c r="X3629" s="10">
        <f t="shared" si="620"/>
        <v>1023.5714634500304</v>
      </c>
      <c r="Y3629" s="2">
        <f t="shared" si="621"/>
        <v>-1.8851350242738565E-2</v>
      </c>
      <c r="Z3629" s="2">
        <f t="shared" si="622"/>
        <v>5.2822299514516981E-2</v>
      </c>
      <c r="AA3629">
        <f t="shared" si="623"/>
        <v>7.2917566828488489E-2</v>
      </c>
      <c r="AB3629" s="23">
        <f t="shared" si="624"/>
        <v>674.52382115001012</v>
      </c>
      <c r="AC3629" s="23">
        <f t="shared" si="625"/>
        <v>523.57146345003036</v>
      </c>
      <c r="AD3629" s="17">
        <f t="shared" si="626"/>
        <v>-17.936260169197681</v>
      </c>
      <c r="AE3629" s="10">
        <f t="shared" si="627"/>
        <v>0.14459305811929415</v>
      </c>
      <c r="AF3629" s="6">
        <f t="shared" si="628"/>
        <v>-5.2061171617617671E-6</v>
      </c>
    </row>
    <row r="3630" spans="22:32" x14ac:dyDescent="0.25">
      <c r="V3630" s="10">
        <f t="shared" si="618"/>
        <v>9.0549999999994107E-2</v>
      </c>
      <c r="W3630" s="17">
        <f t="shared" si="619"/>
        <v>500</v>
      </c>
      <c r="X3630" s="10">
        <f t="shared" si="620"/>
        <v>1023.7160565081497</v>
      </c>
      <c r="Y3630" s="2">
        <f t="shared" si="621"/>
        <v>-1.8856556359900325E-2</v>
      </c>
      <c r="Z3630" s="2">
        <f t="shared" si="622"/>
        <v>5.2836887280193458E-2</v>
      </c>
      <c r="AA3630">
        <f t="shared" si="623"/>
        <v>7.2937704239929652E-2</v>
      </c>
      <c r="AB3630" s="23">
        <f t="shared" si="624"/>
        <v>674.57201883604989</v>
      </c>
      <c r="AC3630" s="23">
        <f t="shared" si="625"/>
        <v>523.71605650814968</v>
      </c>
      <c r="AD3630" s="17">
        <f t="shared" si="626"/>
        <v>-17.830360213431163</v>
      </c>
      <c r="AE3630" s="10">
        <f t="shared" si="627"/>
        <v>0.14459305811929415</v>
      </c>
      <c r="AF3630" s="6">
        <f t="shared" si="628"/>
        <v>-5.2061171617617671E-6</v>
      </c>
    </row>
    <row r="3631" spans="22:32" x14ac:dyDescent="0.25">
      <c r="V3631" s="10">
        <f t="shared" si="618"/>
        <v>9.0574999999994105E-2</v>
      </c>
      <c r="W3631" s="17">
        <f t="shared" si="619"/>
        <v>500</v>
      </c>
      <c r="X3631" s="10">
        <f t="shared" si="620"/>
        <v>1023.860649566269</v>
      </c>
      <c r="Y3631" s="2">
        <f t="shared" si="621"/>
        <v>-1.8861762477062085E-2</v>
      </c>
      <c r="Z3631" s="2">
        <f t="shared" si="622"/>
        <v>5.2851475045869935E-2</v>
      </c>
      <c r="AA3631">
        <f t="shared" si="623"/>
        <v>7.2957841651370828E-2</v>
      </c>
      <c r="AB3631" s="23">
        <f t="shared" si="624"/>
        <v>674.62021652208955</v>
      </c>
      <c r="AC3631" s="23">
        <f t="shared" si="625"/>
        <v>523.86064956626899</v>
      </c>
      <c r="AD3631" s="17">
        <f t="shared" si="626"/>
        <v>-17.724460257664418</v>
      </c>
      <c r="AE3631" s="10">
        <f t="shared" si="627"/>
        <v>0.14459305811929415</v>
      </c>
      <c r="AF3631" s="6">
        <f t="shared" si="628"/>
        <v>-5.2061171617617671E-6</v>
      </c>
    </row>
    <row r="3632" spans="22:32" x14ac:dyDescent="0.25">
      <c r="V3632" s="10">
        <f t="shared" si="618"/>
        <v>9.0599999999994102E-2</v>
      </c>
      <c r="W3632" s="17">
        <f t="shared" si="619"/>
        <v>500</v>
      </c>
      <c r="X3632" s="10">
        <f t="shared" si="620"/>
        <v>1024.0052426243883</v>
      </c>
      <c r="Y3632" s="2">
        <f t="shared" si="621"/>
        <v>-1.8866968594223845E-2</v>
      </c>
      <c r="Z3632" s="2">
        <f t="shared" si="622"/>
        <v>5.2866062811546412E-2</v>
      </c>
      <c r="AA3632">
        <f t="shared" si="623"/>
        <v>7.2977979062812004E-2</v>
      </c>
      <c r="AB3632" s="23">
        <f t="shared" si="624"/>
        <v>674.66841420812943</v>
      </c>
      <c r="AC3632" s="23">
        <f t="shared" si="625"/>
        <v>524.0052426243883</v>
      </c>
      <c r="AD3632" s="17">
        <f t="shared" si="626"/>
        <v>-17.618560301898015</v>
      </c>
      <c r="AE3632" s="10">
        <f t="shared" si="627"/>
        <v>0.14459305811929415</v>
      </c>
      <c r="AF3632" s="6">
        <f t="shared" si="628"/>
        <v>-5.2061171617617671E-6</v>
      </c>
    </row>
    <row r="3633" spans="22:32" x14ac:dyDescent="0.25">
      <c r="V3633" s="10">
        <f t="shared" si="618"/>
        <v>9.0624999999994099E-2</v>
      </c>
      <c r="W3633" s="17">
        <f t="shared" si="619"/>
        <v>500</v>
      </c>
      <c r="X3633" s="10">
        <f t="shared" si="620"/>
        <v>1024.1498356825075</v>
      </c>
      <c r="Y3633" s="2">
        <f t="shared" si="621"/>
        <v>-1.8872174711385605E-2</v>
      </c>
      <c r="Z3633" s="2">
        <f t="shared" si="622"/>
        <v>5.2880650577222889E-2</v>
      </c>
      <c r="AA3633">
        <f t="shared" si="623"/>
        <v>7.2998116474253166E-2</v>
      </c>
      <c r="AB3633" s="23">
        <f t="shared" si="624"/>
        <v>674.71661189416909</v>
      </c>
      <c r="AC3633" s="23">
        <f t="shared" si="625"/>
        <v>524.1498356825075</v>
      </c>
      <c r="AD3633" s="17">
        <f t="shared" si="626"/>
        <v>-17.512660346131383</v>
      </c>
      <c r="AE3633" s="10">
        <f t="shared" si="627"/>
        <v>0.14459305811929415</v>
      </c>
      <c r="AF3633" s="6">
        <f t="shared" si="628"/>
        <v>-5.2061171617617671E-6</v>
      </c>
    </row>
    <row r="3634" spans="22:32" x14ac:dyDescent="0.25">
      <c r="V3634" s="10">
        <f t="shared" si="618"/>
        <v>9.0649999999994096E-2</v>
      </c>
      <c r="W3634" s="17">
        <f t="shared" si="619"/>
        <v>500</v>
      </c>
      <c r="X3634" s="10">
        <f t="shared" si="620"/>
        <v>1024.2944287406267</v>
      </c>
      <c r="Y3634" s="2">
        <f t="shared" si="621"/>
        <v>-1.8877380828547365E-2</v>
      </c>
      <c r="Z3634" s="2">
        <f t="shared" si="622"/>
        <v>5.2895238342899366E-2</v>
      </c>
      <c r="AA3634">
        <f t="shared" si="623"/>
        <v>7.3018253885694342E-2</v>
      </c>
      <c r="AB3634" s="23">
        <f t="shared" si="624"/>
        <v>674.76480958020886</v>
      </c>
      <c r="AC3634" s="23">
        <f t="shared" si="625"/>
        <v>524.2944287406267</v>
      </c>
      <c r="AD3634" s="17">
        <f t="shared" si="626"/>
        <v>-17.40676039036498</v>
      </c>
      <c r="AE3634" s="10">
        <f t="shared" si="627"/>
        <v>0.14459305811929415</v>
      </c>
      <c r="AF3634" s="6">
        <f t="shared" si="628"/>
        <v>-5.2061171617617671E-6</v>
      </c>
    </row>
    <row r="3635" spans="22:32" x14ac:dyDescent="0.25">
      <c r="V3635" s="10">
        <f t="shared" si="618"/>
        <v>9.0674999999994094E-2</v>
      </c>
      <c r="W3635" s="17">
        <f t="shared" si="619"/>
        <v>500</v>
      </c>
      <c r="X3635" s="10">
        <f t="shared" si="620"/>
        <v>1024.4390217987459</v>
      </c>
      <c r="Y3635" s="2">
        <f t="shared" si="621"/>
        <v>-1.8882586945709125E-2</v>
      </c>
      <c r="Z3635" s="2">
        <f t="shared" si="622"/>
        <v>5.2909826108575843E-2</v>
      </c>
      <c r="AA3635">
        <f t="shared" si="623"/>
        <v>7.3038391297135519E-2</v>
      </c>
      <c r="AB3635" s="23">
        <f t="shared" si="624"/>
        <v>674.81300726624863</v>
      </c>
      <c r="AC3635" s="23">
        <f t="shared" si="625"/>
        <v>524.4390217987459</v>
      </c>
      <c r="AD3635" s="17">
        <f t="shared" si="626"/>
        <v>-17.300860434598462</v>
      </c>
      <c r="AE3635" s="10">
        <f t="shared" si="627"/>
        <v>0.14459305811929415</v>
      </c>
      <c r="AF3635" s="6">
        <f t="shared" si="628"/>
        <v>-5.2061171617617671E-6</v>
      </c>
    </row>
    <row r="3636" spans="22:32" x14ac:dyDescent="0.25">
      <c r="V3636" s="10">
        <f t="shared" si="618"/>
        <v>9.0699999999994091E-2</v>
      </c>
      <c r="W3636" s="17">
        <f t="shared" si="619"/>
        <v>500</v>
      </c>
      <c r="X3636" s="10">
        <f t="shared" si="620"/>
        <v>1024.5836148568651</v>
      </c>
      <c r="Y3636" s="2">
        <f t="shared" si="621"/>
        <v>-1.8887793062870886E-2</v>
      </c>
      <c r="Z3636" s="2">
        <f t="shared" si="622"/>
        <v>5.292441387425232E-2</v>
      </c>
      <c r="AA3636">
        <f t="shared" si="623"/>
        <v>7.3058528708576681E-2</v>
      </c>
      <c r="AB3636" s="23">
        <f t="shared" si="624"/>
        <v>674.86120495228829</v>
      </c>
      <c r="AC3636" s="23">
        <f t="shared" si="625"/>
        <v>524.5836148568651</v>
      </c>
      <c r="AD3636" s="17">
        <f t="shared" si="626"/>
        <v>-17.194960478831945</v>
      </c>
      <c r="AE3636" s="10">
        <f t="shared" si="627"/>
        <v>0.14459305811929415</v>
      </c>
      <c r="AF3636" s="6">
        <f t="shared" si="628"/>
        <v>-5.2061171617617671E-6</v>
      </c>
    </row>
    <row r="3637" spans="22:32" x14ac:dyDescent="0.25">
      <c r="V3637" s="10">
        <f t="shared" si="618"/>
        <v>9.0724999999994088E-2</v>
      </c>
      <c r="W3637" s="17">
        <f t="shared" si="619"/>
        <v>500</v>
      </c>
      <c r="X3637" s="10">
        <f t="shared" si="620"/>
        <v>1024.7282079149843</v>
      </c>
      <c r="Y3637" s="2">
        <f t="shared" si="621"/>
        <v>-1.8892999180032646E-2</v>
      </c>
      <c r="Z3637" s="2">
        <f t="shared" si="622"/>
        <v>5.2939001639928797E-2</v>
      </c>
      <c r="AA3637">
        <f t="shared" si="623"/>
        <v>7.3078666120017857E-2</v>
      </c>
      <c r="AB3637" s="23">
        <f t="shared" si="624"/>
        <v>674.90940263832806</v>
      </c>
      <c r="AC3637" s="23">
        <f t="shared" si="625"/>
        <v>524.7282079149843</v>
      </c>
      <c r="AD3637" s="17">
        <f t="shared" si="626"/>
        <v>-17.089060523065427</v>
      </c>
      <c r="AE3637" s="10">
        <f t="shared" si="627"/>
        <v>0.14459305811929415</v>
      </c>
      <c r="AF3637" s="6">
        <f t="shared" si="628"/>
        <v>-5.2061171617617671E-6</v>
      </c>
    </row>
    <row r="3638" spans="22:32" x14ac:dyDescent="0.25">
      <c r="V3638" s="10">
        <f t="shared" si="618"/>
        <v>9.0749999999994085E-2</v>
      </c>
      <c r="W3638" s="17">
        <f t="shared" si="619"/>
        <v>500</v>
      </c>
      <c r="X3638" s="10">
        <f t="shared" si="620"/>
        <v>1024.8728009731035</v>
      </c>
      <c r="Y3638" s="2">
        <f t="shared" si="621"/>
        <v>-1.8898205297194406E-2</v>
      </c>
      <c r="Z3638" s="2">
        <f t="shared" si="622"/>
        <v>5.2953589405605274E-2</v>
      </c>
      <c r="AA3638">
        <f t="shared" si="623"/>
        <v>7.3098803531459033E-2</v>
      </c>
      <c r="AB3638" s="23">
        <f t="shared" si="624"/>
        <v>674.95760032436783</v>
      </c>
      <c r="AC3638" s="23">
        <f t="shared" si="625"/>
        <v>524.87280097310349</v>
      </c>
      <c r="AD3638" s="17">
        <f t="shared" si="626"/>
        <v>-16.983160567299024</v>
      </c>
      <c r="AE3638" s="10">
        <f t="shared" si="627"/>
        <v>0.14459305811929415</v>
      </c>
      <c r="AF3638" s="6">
        <f t="shared" si="628"/>
        <v>-5.2061171617617671E-6</v>
      </c>
    </row>
    <row r="3639" spans="22:32" x14ac:dyDescent="0.25">
      <c r="V3639" s="10">
        <f t="shared" si="618"/>
        <v>9.0774999999994083E-2</v>
      </c>
      <c r="W3639" s="17">
        <f t="shared" si="619"/>
        <v>500</v>
      </c>
      <c r="X3639" s="10">
        <f t="shared" si="620"/>
        <v>1025.0173940312227</v>
      </c>
      <c r="Y3639" s="2">
        <f t="shared" si="621"/>
        <v>-1.8903411414356166E-2</v>
      </c>
      <c r="Z3639" s="2">
        <f t="shared" si="622"/>
        <v>5.2968177171281751E-2</v>
      </c>
      <c r="AA3639">
        <f t="shared" si="623"/>
        <v>7.3118940942900196E-2</v>
      </c>
      <c r="AB3639" s="23">
        <f t="shared" si="624"/>
        <v>675.00579801040749</v>
      </c>
      <c r="AC3639" s="23">
        <f t="shared" si="625"/>
        <v>525.01739403122269</v>
      </c>
      <c r="AD3639" s="17">
        <f t="shared" si="626"/>
        <v>-16.877260611532392</v>
      </c>
      <c r="AE3639" s="10">
        <f t="shared" si="627"/>
        <v>0.14459305811929415</v>
      </c>
      <c r="AF3639" s="6">
        <f t="shared" si="628"/>
        <v>-5.2061171617617671E-6</v>
      </c>
    </row>
    <row r="3640" spans="22:32" x14ac:dyDescent="0.25">
      <c r="V3640" s="10">
        <f t="shared" si="618"/>
        <v>9.079999999999408E-2</v>
      </c>
      <c r="W3640" s="17">
        <f t="shared" si="619"/>
        <v>500</v>
      </c>
      <c r="X3640" s="10">
        <f t="shared" si="620"/>
        <v>1025.1619870893419</v>
      </c>
      <c r="Y3640" s="2">
        <f t="shared" si="621"/>
        <v>-1.8908617531517926E-2</v>
      </c>
      <c r="Z3640" s="2">
        <f t="shared" si="622"/>
        <v>5.2982764936958228E-2</v>
      </c>
      <c r="AA3640">
        <f t="shared" si="623"/>
        <v>7.3139078354341372E-2</v>
      </c>
      <c r="AB3640" s="23">
        <f t="shared" si="624"/>
        <v>675.05399569644726</v>
      </c>
      <c r="AC3640" s="23">
        <f t="shared" si="625"/>
        <v>525.16198708934189</v>
      </c>
      <c r="AD3640" s="17">
        <f t="shared" si="626"/>
        <v>-16.771360655765989</v>
      </c>
      <c r="AE3640" s="10">
        <f t="shared" si="627"/>
        <v>0.14459305811929415</v>
      </c>
      <c r="AF3640" s="6">
        <f t="shared" si="628"/>
        <v>-5.2061171617617671E-6</v>
      </c>
    </row>
    <row r="3641" spans="22:32" x14ac:dyDescent="0.25">
      <c r="V3641" s="10">
        <f t="shared" si="618"/>
        <v>9.0824999999994077E-2</v>
      </c>
      <c r="W3641" s="17">
        <f t="shared" si="619"/>
        <v>500</v>
      </c>
      <c r="X3641" s="10">
        <f t="shared" si="620"/>
        <v>1025.3065801474611</v>
      </c>
      <c r="Y3641" s="2">
        <f t="shared" si="621"/>
        <v>-1.8913823648679686E-2</v>
      </c>
      <c r="Z3641" s="2">
        <f t="shared" si="622"/>
        <v>5.2997352702634705E-2</v>
      </c>
      <c r="AA3641">
        <f t="shared" si="623"/>
        <v>7.3159215765782548E-2</v>
      </c>
      <c r="AB3641" s="23">
        <f t="shared" si="624"/>
        <v>675.10219338248703</v>
      </c>
      <c r="AC3641" s="23">
        <f t="shared" si="625"/>
        <v>525.30658014746109</v>
      </c>
      <c r="AD3641" s="17">
        <f t="shared" si="626"/>
        <v>-16.665460699999471</v>
      </c>
      <c r="AE3641" s="10">
        <f t="shared" si="627"/>
        <v>0.14459305811929415</v>
      </c>
      <c r="AF3641" s="6">
        <f t="shared" si="628"/>
        <v>-5.2061171617617671E-6</v>
      </c>
    </row>
    <row r="3642" spans="22:32" x14ac:dyDescent="0.25">
      <c r="V3642" s="10">
        <f t="shared" si="618"/>
        <v>9.0849999999994074E-2</v>
      </c>
      <c r="W3642" s="17">
        <f t="shared" si="619"/>
        <v>500</v>
      </c>
      <c r="X3642" s="10">
        <f t="shared" si="620"/>
        <v>1025.4511732055803</v>
      </c>
      <c r="Y3642" s="2">
        <f t="shared" si="621"/>
        <v>-1.8919029765841446E-2</v>
      </c>
      <c r="Z3642" s="2">
        <f t="shared" si="622"/>
        <v>5.3011940468311182E-2</v>
      </c>
      <c r="AA3642">
        <f t="shared" si="623"/>
        <v>7.317935317722371E-2</v>
      </c>
      <c r="AB3642" s="23">
        <f t="shared" si="624"/>
        <v>675.15039106852669</v>
      </c>
      <c r="AC3642" s="23">
        <f t="shared" si="625"/>
        <v>525.45117320558029</v>
      </c>
      <c r="AD3642" s="17">
        <f t="shared" si="626"/>
        <v>-16.559560744232954</v>
      </c>
      <c r="AE3642" s="10">
        <f t="shared" si="627"/>
        <v>0.14459305811929415</v>
      </c>
      <c r="AF3642" s="6">
        <f t="shared" si="628"/>
        <v>-5.2061171617617671E-6</v>
      </c>
    </row>
    <row r="3643" spans="22:32" x14ac:dyDescent="0.25">
      <c r="V3643" s="10">
        <f t="shared" si="618"/>
        <v>9.0874999999994072E-2</v>
      </c>
      <c r="W3643" s="17">
        <f t="shared" si="619"/>
        <v>500</v>
      </c>
      <c r="X3643" s="10">
        <f t="shared" si="620"/>
        <v>1025.5957662636995</v>
      </c>
      <c r="Y3643" s="2">
        <f t="shared" si="621"/>
        <v>-1.8924235883003206E-2</v>
      </c>
      <c r="Z3643" s="2">
        <f t="shared" si="622"/>
        <v>5.3026528233987659E-2</v>
      </c>
      <c r="AA3643">
        <f t="shared" si="623"/>
        <v>7.3199490588664887E-2</v>
      </c>
      <c r="AB3643" s="23">
        <f t="shared" si="624"/>
        <v>675.19858875456646</v>
      </c>
      <c r="AC3643" s="23">
        <f t="shared" si="625"/>
        <v>525.59576626369949</v>
      </c>
      <c r="AD3643" s="17">
        <f t="shared" si="626"/>
        <v>-16.453660788466436</v>
      </c>
      <c r="AE3643" s="10">
        <f t="shared" si="627"/>
        <v>0.14459305811929415</v>
      </c>
      <c r="AF3643" s="6">
        <f t="shared" si="628"/>
        <v>-5.2061171617617671E-6</v>
      </c>
    </row>
    <row r="3644" spans="22:32" x14ac:dyDescent="0.25">
      <c r="V3644" s="10">
        <f t="shared" si="618"/>
        <v>9.0899999999994069E-2</v>
      </c>
      <c r="W3644" s="17">
        <f t="shared" si="619"/>
        <v>500</v>
      </c>
      <c r="X3644" s="10">
        <f t="shared" si="620"/>
        <v>1025.7403593218187</v>
      </c>
      <c r="Y3644" s="2">
        <f t="shared" si="621"/>
        <v>-1.8929442000164966E-2</v>
      </c>
      <c r="Z3644" s="2">
        <f t="shared" si="622"/>
        <v>5.3041115999664136E-2</v>
      </c>
      <c r="AA3644">
        <f t="shared" si="623"/>
        <v>7.3219628000106063E-2</v>
      </c>
      <c r="AB3644" s="23">
        <f t="shared" si="624"/>
        <v>675.24678644060623</v>
      </c>
      <c r="AC3644" s="23">
        <f t="shared" si="625"/>
        <v>525.74035932181869</v>
      </c>
      <c r="AD3644" s="17">
        <f t="shared" si="626"/>
        <v>-16.347760832699919</v>
      </c>
      <c r="AE3644" s="10">
        <f t="shared" si="627"/>
        <v>0.14459305811929415</v>
      </c>
      <c r="AF3644" s="6">
        <f t="shared" si="628"/>
        <v>-5.2061171617617671E-6</v>
      </c>
    </row>
    <row r="3645" spans="22:32" x14ac:dyDescent="0.25">
      <c r="V3645" s="10">
        <f t="shared" si="618"/>
        <v>9.0924999999994066E-2</v>
      </c>
      <c r="W3645" s="17">
        <f t="shared" si="619"/>
        <v>500</v>
      </c>
      <c r="X3645" s="10">
        <f t="shared" si="620"/>
        <v>1025.8849523799379</v>
      </c>
      <c r="Y3645" s="2">
        <f t="shared" si="621"/>
        <v>-1.8934648117326727E-2</v>
      </c>
      <c r="Z3645" s="2">
        <f t="shared" si="622"/>
        <v>5.3055703765340613E-2</v>
      </c>
      <c r="AA3645">
        <f t="shared" si="623"/>
        <v>7.3239765411547225E-2</v>
      </c>
      <c r="AB3645" s="23">
        <f t="shared" si="624"/>
        <v>675.29498412664589</v>
      </c>
      <c r="AC3645" s="23">
        <f t="shared" si="625"/>
        <v>525.88495237993789</v>
      </c>
      <c r="AD3645" s="17">
        <f t="shared" si="626"/>
        <v>-16.241860876933401</v>
      </c>
      <c r="AE3645" s="10">
        <f t="shared" si="627"/>
        <v>0.14459305811929415</v>
      </c>
      <c r="AF3645" s="6">
        <f t="shared" si="628"/>
        <v>-5.2061171617617671E-6</v>
      </c>
    </row>
    <row r="3646" spans="22:32" x14ac:dyDescent="0.25">
      <c r="V3646" s="10">
        <f t="shared" si="618"/>
        <v>9.0949999999994063E-2</v>
      </c>
      <c r="W3646" s="17">
        <f t="shared" si="619"/>
        <v>500</v>
      </c>
      <c r="X3646" s="10">
        <f t="shared" si="620"/>
        <v>1026.0295454380571</v>
      </c>
      <c r="Y3646" s="2">
        <f t="shared" si="621"/>
        <v>-1.8939854234488487E-2</v>
      </c>
      <c r="Z3646" s="2">
        <f t="shared" si="622"/>
        <v>5.307029153101709E-2</v>
      </c>
      <c r="AA3646">
        <f t="shared" si="623"/>
        <v>7.3259902822988401E-2</v>
      </c>
      <c r="AB3646" s="23">
        <f t="shared" si="624"/>
        <v>675.34318181268566</v>
      </c>
      <c r="AC3646" s="23">
        <f t="shared" si="625"/>
        <v>526.02954543805708</v>
      </c>
      <c r="AD3646" s="17">
        <f t="shared" si="626"/>
        <v>-16.135960921166884</v>
      </c>
      <c r="AE3646" s="10">
        <f t="shared" si="627"/>
        <v>0.14459305811929415</v>
      </c>
      <c r="AF3646" s="6">
        <f t="shared" si="628"/>
        <v>-5.2061171617617671E-6</v>
      </c>
    </row>
    <row r="3647" spans="22:32" x14ac:dyDescent="0.25">
      <c r="V3647" s="10">
        <f t="shared" si="618"/>
        <v>9.0974999999994061E-2</v>
      </c>
      <c r="W3647" s="17">
        <f t="shared" si="619"/>
        <v>500</v>
      </c>
      <c r="X3647" s="10">
        <f t="shared" si="620"/>
        <v>1026.1741384961763</v>
      </c>
      <c r="Y3647" s="2">
        <f t="shared" si="621"/>
        <v>-1.8945060351650247E-2</v>
      </c>
      <c r="Z3647" s="2">
        <f t="shared" si="622"/>
        <v>5.3084879296693567E-2</v>
      </c>
      <c r="AA3647">
        <f t="shared" si="623"/>
        <v>7.3280040234429578E-2</v>
      </c>
      <c r="AB3647" s="23">
        <f t="shared" si="624"/>
        <v>675.39137949872543</v>
      </c>
      <c r="AC3647" s="23">
        <f t="shared" si="625"/>
        <v>526.17413849617628</v>
      </c>
      <c r="AD3647" s="17">
        <f t="shared" si="626"/>
        <v>-16.03006096540048</v>
      </c>
      <c r="AE3647" s="10">
        <f t="shared" si="627"/>
        <v>0.14459305811929415</v>
      </c>
      <c r="AF3647" s="6">
        <f t="shared" si="628"/>
        <v>-5.2061171617617671E-6</v>
      </c>
    </row>
    <row r="3648" spans="22:32" x14ac:dyDescent="0.25">
      <c r="V3648" s="10">
        <f t="shared" si="618"/>
        <v>9.0999999999994058E-2</v>
      </c>
      <c r="W3648" s="17">
        <f t="shared" si="619"/>
        <v>500</v>
      </c>
      <c r="X3648" s="10">
        <f t="shared" si="620"/>
        <v>1026.3187315542955</v>
      </c>
      <c r="Y3648" s="2">
        <f t="shared" si="621"/>
        <v>-1.8950266468812007E-2</v>
      </c>
      <c r="Z3648" s="2">
        <f t="shared" si="622"/>
        <v>5.3099467062370044E-2</v>
      </c>
      <c r="AA3648">
        <f t="shared" si="623"/>
        <v>7.330017764587074E-2</v>
      </c>
      <c r="AB3648" s="23">
        <f t="shared" si="624"/>
        <v>675.43957718476508</v>
      </c>
      <c r="AC3648" s="23">
        <f t="shared" si="625"/>
        <v>526.31873155429548</v>
      </c>
      <c r="AD3648" s="17">
        <f t="shared" si="626"/>
        <v>-15.924161009633849</v>
      </c>
      <c r="AE3648" s="10">
        <f t="shared" si="627"/>
        <v>0.14459305811929415</v>
      </c>
      <c r="AF3648" s="6">
        <f t="shared" si="628"/>
        <v>-5.2061171617617671E-6</v>
      </c>
    </row>
    <row r="3649" spans="22:32" x14ac:dyDescent="0.25">
      <c r="V3649" s="10">
        <f t="shared" si="618"/>
        <v>9.1024999999994055E-2</v>
      </c>
      <c r="W3649" s="17">
        <f t="shared" si="619"/>
        <v>500</v>
      </c>
      <c r="X3649" s="10">
        <f t="shared" si="620"/>
        <v>1026.4633246124147</v>
      </c>
      <c r="Y3649" s="2">
        <f t="shared" si="621"/>
        <v>-1.8955472585973767E-2</v>
      </c>
      <c r="Z3649" s="2">
        <f t="shared" si="622"/>
        <v>5.3114054828046521E-2</v>
      </c>
      <c r="AA3649">
        <f t="shared" si="623"/>
        <v>7.3320315057311916E-2</v>
      </c>
      <c r="AB3649" s="23">
        <f t="shared" si="624"/>
        <v>675.48777487080486</v>
      </c>
      <c r="AC3649" s="23">
        <f t="shared" si="625"/>
        <v>526.46332461241468</v>
      </c>
      <c r="AD3649" s="17">
        <f t="shared" si="626"/>
        <v>-15.818261053867445</v>
      </c>
      <c r="AE3649" s="10">
        <f t="shared" si="627"/>
        <v>0.14459305811929415</v>
      </c>
      <c r="AF3649" s="6">
        <f t="shared" si="628"/>
        <v>-5.2061171617617671E-6</v>
      </c>
    </row>
    <row r="3650" spans="22:32" x14ac:dyDescent="0.25">
      <c r="V3650" s="10">
        <f t="shared" si="618"/>
        <v>9.1049999999994052E-2</v>
      </c>
      <c r="W3650" s="17">
        <f t="shared" si="619"/>
        <v>500</v>
      </c>
      <c r="X3650" s="10">
        <f t="shared" si="620"/>
        <v>1026.6079176705339</v>
      </c>
      <c r="Y3650" s="2">
        <f t="shared" si="621"/>
        <v>-1.8960678703135527E-2</v>
      </c>
      <c r="Z3650" s="2">
        <f t="shared" si="622"/>
        <v>5.3128642593722998E-2</v>
      </c>
      <c r="AA3650">
        <f t="shared" si="623"/>
        <v>7.3340452468753092E-2</v>
      </c>
      <c r="AB3650" s="23">
        <f t="shared" si="624"/>
        <v>675.53597255684463</v>
      </c>
      <c r="AC3650" s="23">
        <f t="shared" si="625"/>
        <v>526.60791767053388</v>
      </c>
      <c r="AD3650" s="17">
        <f t="shared" si="626"/>
        <v>-15.712361098100928</v>
      </c>
      <c r="AE3650" s="10">
        <f t="shared" si="627"/>
        <v>0.14459305811929415</v>
      </c>
      <c r="AF3650" s="6">
        <f t="shared" si="628"/>
        <v>-5.2061171617617671E-6</v>
      </c>
    </row>
    <row r="3651" spans="22:32" x14ac:dyDescent="0.25">
      <c r="V3651" s="10">
        <f t="shared" si="618"/>
        <v>9.107499999999405E-2</v>
      </c>
      <c r="W3651" s="17">
        <f t="shared" si="619"/>
        <v>500</v>
      </c>
      <c r="X3651" s="10">
        <f t="shared" si="620"/>
        <v>1026.7525107286531</v>
      </c>
      <c r="Y3651" s="2">
        <f t="shared" si="621"/>
        <v>-1.8965884820297287E-2</v>
      </c>
      <c r="Z3651" s="2">
        <f t="shared" si="622"/>
        <v>5.3143230359399475E-2</v>
      </c>
      <c r="AA3651">
        <f t="shared" si="623"/>
        <v>7.3360589880194255E-2</v>
      </c>
      <c r="AB3651" s="23">
        <f t="shared" si="624"/>
        <v>675.58417024288428</v>
      </c>
      <c r="AC3651" s="23">
        <f t="shared" si="625"/>
        <v>526.75251072865308</v>
      </c>
      <c r="AD3651" s="17">
        <f t="shared" si="626"/>
        <v>-15.60646114233441</v>
      </c>
      <c r="AE3651" s="10">
        <f t="shared" si="627"/>
        <v>0.14459305811929415</v>
      </c>
      <c r="AF3651" s="6">
        <f t="shared" si="628"/>
        <v>-5.2061171617617671E-6</v>
      </c>
    </row>
    <row r="3652" spans="22:32" x14ac:dyDescent="0.25">
      <c r="V3652" s="10">
        <f t="shared" si="618"/>
        <v>9.1099999999994047E-2</v>
      </c>
      <c r="W3652" s="17">
        <f t="shared" si="619"/>
        <v>500</v>
      </c>
      <c r="X3652" s="10">
        <f t="shared" si="620"/>
        <v>1026.8971037867723</v>
      </c>
      <c r="Y3652" s="2">
        <f t="shared" si="621"/>
        <v>-1.8971090937459047E-2</v>
      </c>
      <c r="Z3652" s="2">
        <f t="shared" si="622"/>
        <v>5.3157818125075952E-2</v>
      </c>
      <c r="AA3652">
        <f t="shared" si="623"/>
        <v>7.3380727291635431E-2</v>
      </c>
      <c r="AB3652" s="23">
        <f t="shared" si="624"/>
        <v>675.63236792892405</v>
      </c>
      <c r="AC3652" s="23">
        <f t="shared" si="625"/>
        <v>526.89710378677228</v>
      </c>
      <c r="AD3652" s="17">
        <f t="shared" si="626"/>
        <v>-15.500561186567893</v>
      </c>
      <c r="AE3652" s="10">
        <f t="shared" si="627"/>
        <v>0.14459305811929415</v>
      </c>
      <c r="AF3652" s="6">
        <f t="shared" si="628"/>
        <v>-5.2061171617617671E-6</v>
      </c>
    </row>
    <row r="3653" spans="22:32" x14ac:dyDescent="0.25">
      <c r="V3653" s="10">
        <f t="shared" si="618"/>
        <v>9.1124999999994044E-2</v>
      </c>
      <c r="W3653" s="17">
        <f t="shared" si="619"/>
        <v>500</v>
      </c>
      <c r="X3653" s="10">
        <f t="shared" si="620"/>
        <v>1027.0416968448915</v>
      </c>
      <c r="Y3653" s="2">
        <f t="shared" si="621"/>
        <v>-1.8976297054620807E-2</v>
      </c>
      <c r="Z3653" s="2">
        <f t="shared" si="622"/>
        <v>5.3172405890752429E-2</v>
      </c>
      <c r="AA3653">
        <f t="shared" si="623"/>
        <v>7.3400864703076607E-2</v>
      </c>
      <c r="AB3653" s="23">
        <f t="shared" si="624"/>
        <v>675.68056561496383</v>
      </c>
      <c r="AC3653" s="23">
        <f t="shared" si="625"/>
        <v>527.04169684489148</v>
      </c>
      <c r="AD3653" s="17">
        <f t="shared" si="626"/>
        <v>-15.394661230801489</v>
      </c>
      <c r="AE3653" s="10">
        <f t="shared" si="627"/>
        <v>0.14459305811929415</v>
      </c>
      <c r="AF3653" s="6">
        <f t="shared" si="628"/>
        <v>-5.2061171617617671E-6</v>
      </c>
    </row>
    <row r="3654" spans="22:32" x14ac:dyDescent="0.25">
      <c r="V3654" s="10">
        <f t="shared" si="618"/>
        <v>9.1149999999994041E-2</v>
      </c>
      <c r="W3654" s="17">
        <f t="shared" si="619"/>
        <v>500</v>
      </c>
      <c r="X3654" s="10">
        <f t="shared" si="620"/>
        <v>1027.1862899030107</v>
      </c>
      <c r="Y3654" s="2">
        <f t="shared" si="621"/>
        <v>-1.8981503171782568E-2</v>
      </c>
      <c r="Z3654" s="2">
        <f t="shared" si="622"/>
        <v>5.3186993656428906E-2</v>
      </c>
      <c r="AA3654">
        <f t="shared" si="623"/>
        <v>7.3421002114517769E-2</v>
      </c>
      <c r="AB3654" s="23">
        <f t="shared" si="624"/>
        <v>675.72876330100348</v>
      </c>
      <c r="AC3654" s="23">
        <f t="shared" si="625"/>
        <v>527.18628990301067</v>
      </c>
      <c r="AD3654" s="17">
        <f t="shared" si="626"/>
        <v>-15.288761275034858</v>
      </c>
      <c r="AE3654" s="10">
        <f t="shared" si="627"/>
        <v>0.14459305811929415</v>
      </c>
      <c r="AF3654" s="6">
        <f t="shared" si="628"/>
        <v>-5.2061171617617671E-6</v>
      </c>
    </row>
    <row r="3655" spans="22:32" x14ac:dyDescent="0.25">
      <c r="V3655" s="10">
        <f t="shared" si="618"/>
        <v>9.1174999999994039E-2</v>
      </c>
      <c r="W3655" s="17">
        <f t="shared" si="619"/>
        <v>500</v>
      </c>
      <c r="X3655" s="10">
        <f t="shared" si="620"/>
        <v>1027.3308829611299</v>
      </c>
      <c r="Y3655" s="2">
        <f t="shared" si="621"/>
        <v>-1.8986709288944328E-2</v>
      </c>
      <c r="Z3655" s="2">
        <f t="shared" si="622"/>
        <v>5.3201581422105383E-2</v>
      </c>
      <c r="AA3655">
        <f t="shared" si="623"/>
        <v>7.3441139525958946E-2</v>
      </c>
      <c r="AB3655" s="23">
        <f t="shared" si="624"/>
        <v>675.77696098704325</v>
      </c>
      <c r="AC3655" s="23">
        <f t="shared" si="625"/>
        <v>527.33088296112987</v>
      </c>
      <c r="AD3655" s="17">
        <f t="shared" si="626"/>
        <v>-15.182861319268454</v>
      </c>
      <c r="AE3655" s="10">
        <f t="shared" si="627"/>
        <v>0.14459305811929415</v>
      </c>
      <c r="AF3655" s="6">
        <f t="shared" si="628"/>
        <v>-5.2061171617617671E-6</v>
      </c>
    </row>
    <row r="3656" spans="22:32" x14ac:dyDescent="0.25">
      <c r="V3656" s="10">
        <f t="shared" si="618"/>
        <v>9.1199999999994036E-2</v>
      </c>
      <c r="W3656" s="17">
        <f t="shared" si="619"/>
        <v>500</v>
      </c>
      <c r="X3656" s="10">
        <f t="shared" si="620"/>
        <v>1027.4754760192491</v>
      </c>
      <c r="Y3656" s="2">
        <f t="shared" si="621"/>
        <v>-1.8991915406106088E-2</v>
      </c>
      <c r="Z3656" s="2">
        <f t="shared" si="622"/>
        <v>5.321616918778186E-2</v>
      </c>
      <c r="AA3656">
        <f t="shared" si="623"/>
        <v>7.3461276937400122E-2</v>
      </c>
      <c r="AB3656" s="23">
        <f t="shared" si="624"/>
        <v>675.82515867308302</v>
      </c>
      <c r="AC3656" s="23">
        <f t="shared" si="625"/>
        <v>527.47547601924907</v>
      </c>
      <c r="AD3656" s="17">
        <f t="shared" si="626"/>
        <v>-15.076961363501937</v>
      </c>
      <c r="AE3656" s="10">
        <f t="shared" si="627"/>
        <v>0.14459305811929415</v>
      </c>
      <c r="AF3656" s="6">
        <f t="shared" si="628"/>
        <v>-5.2061171617617671E-6</v>
      </c>
    </row>
    <row r="3657" spans="22:32" x14ac:dyDescent="0.25">
      <c r="V3657" s="10">
        <f t="shared" si="618"/>
        <v>9.1224999999994033E-2</v>
      </c>
      <c r="W3657" s="17">
        <f t="shared" si="619"/>
        <v>500</v>
      </c>
      <c r="X3657" s="10">
        <f t="shared" si="620"/>
        <v>1027.6200690773683</v>
      </c>
      <c r="Y3657" s="2">
        <f t="shared" si="621"/>
        <v>-1.8997121523267848E-2</v>
      </c>
      <c r="Z3657" s="2">
        <f t="shared" si="622"/>
        <v>5.3230756953458337E-2</v>
      </c>
      <c r="AA3657">
        <f t="shared" si="623"/>
        <v>7.3481414348841284E-2</v>
      </c>
      <c r="AB3657" s="23">
        <f t="shared" si="624"/>
        <v>675.87335635912268</v>
      </c>
      <c r="AC3657" s="23">
        <f t="shared" si="625"/>
        <v>527.62006907736827</v>
      </c>
      <c r="AD3657" s="17">
        <f t="shared" si="626"/>
        <v>-14.971061407735419</v>
      </c>
      <c r="AE3657" s="10">
        <f t="shared" si="627"/>
        <v>0.14459305811929415</v>
      </c>
      <c r="AF3657" s="6">
        <f t="shared" si="628"/>
        <v>-5.2061171617617671E-6</v>
      </c>
    </row>
    <row r="3658" spans="22:32" x14ac:dyDescent="0.25">
      <c r="V3658" s="10">
        <f t="shared" ref="V3658:V3721" si="629">+V3657+$M$4</f>
        <v>9.124999999999403E-2</v>
      </c>
      <c r="W3658" s="17">
        <f t="shared" ref="W3658:W3721" si="630">+W3657+$M$5</f>
        <v>500</v>
      </c>
      <c r="X3658" s="10">
        <f t="shared" ref="X3658:X3721" si="631">X3657+AE3657</f>
        <v>1027.7646621354875</v>
      </c>
      <c r="Y3658" s="2">
        <f t="shared" ref="Y3658:Y3721" si="632">Y3657+AF3657</f>
        <v>-1.9002327640429608E-2</v>
      </c>
      <c r="Z3658" s="2">
        <f t="shared" ref="Z3658:Z3721" si="633">V3658+2*Y3658</f>
        <v>5.3245344719134814E-2</v>
      </c>
      <c r="AA3658">
        <f t="shared" ref="AA3658:AA3721" si="634">0.666666666666667*(V3658-Y3658)</f>
        <v>7.350155176028246E-2</v>
      </c>
      <c r="AB3658" s="23">
        <f t="shared" ref="AB3658:AB3721" si="635">1/3*(X3658+2*W3658)</f>
        <v>675.92155404516245</v>
      </c>
      <c r="AC3658" s="23">
        <f t="shared" ref="AC3658:AC3721" si="636">X3658-W3658</f>
        <v>527.76466213548747</v>
      </c>
      <c r="AD3658" s="17">
        <f t="shared" ref="AD3658:AD3721" si="637">AC3658-$B$5*AB3658</f>
        <v>-14.865161451968902</v>
      </c>
      <c r="AE3658" s="10">
        <f t="shared" ref="AE3658:AE3721" si="638">IF(AD3658&lt;0,$L$17*$M$4+$M$17*$M$5,$O$17*$M$4+$P$17*$M$5)</f>
        <v>0.14459305811929415</v>
      </c>
      <c r="AF3658" s="6">
        <f t="shared" ref="AF3658:AF3721" si="639">IF(AD3658&lt;0,$L$18*$M$4+$M$18*$M$5,$O$18*$M$4+$P$18*$M$5)</f>
        <v>-5.2061171617617671E-6</v>
      </c>
    </row>
    <row r="3659" spans="22:32" x14ac:dyDescent="0.25">
      <c r="V3659" s="10">
        <f t="shared" si="629"/>
        <v>9.1274999999994028E-2</v>
      </c>
      <c r="W3659" s="17">
        <f t="shared" si="630"/>
        <v>500</v>
      </c>
      <c r="X3659" s="10">
        <f t="shared" si="631"/>
        <v>1027.9092551936067</v>
      </c>
      <c r="Y3659" s="2">
        <f t="shared" si="632"/>
        <v>-1.9007533757591368E-2</v>
      </c>
      <c r="Z3659" s="2">
        <f t="shared" si="633"/>
        <v>5.3259932484811291E-2</v>
      </c>
      <c r="AA3659">
        <f t="shared" si="634"/>
        <v>7.3521689171723636E-2</v>
      </c>
      <c r="AB3659" s="23">
        <f t="shared" si="635"/>
        <v>675.96975173120222</v>
      </c>
      <c r="AC3659" s="23">
        <f t="shared" si="636"/>
        <v>527.90925519360667</v>
      </c>
      <c r="AD3659" s="17">
        <f t="shared" si="637"/>
        <v>-14.759261496202498</v>
      </c>
      <c r="AE3659" s="10">
        <f t="shared" si="638"/>
        <v>0.14459305811929415</v>
      </c>
      <c r="AF3659" s="6">
        <f t="shared" si="639"/>
        <v>-5.2061171617617671E-6</v>
      </c>
    </row>
    <row r="3660" spans="22:32" x14ac:dyDescent="0.25">
      <c r="V3660" s="10">
        <f t="shared" si="629"/>
        <v>9.1299999999994025E-2</v>
      </c>
      <c r="W3660" s="17">
        <f t="shared" si="630"/>
        <v>500</v>
      </c>
      <c r="X3660" s="10">
        <f t="shared" si="631"/>
        <v>1028.0538482517259</v>
      </c>
      <c r="Y3660" s="2">
        <f t="shared" si="632"/>
        <v>-1.9012739874753128E-2</v>
      </c>
      <c r="Z3660" s="2">
        <f t="shared" si="633"/>
        <v>5.3274520250487768E-2</v>
      </c>
      <c r="AA3660">
        <f t="shared" si="634"/>
        <v>7.3541826583164799E-2</v>
      </c>
      <c r="AB3660" s="23">
        <f t="shared" si="635"/>
        <v>676.01794941724188</v>
      </c>
      <c r="AC3660" s="23">
        <f t="shared" si="636"/>
        <v>528.05384825172587</v>
      </c>
      <c r="AD3660" s="17">
        <f t="shared" si="637"/>
        <v>-14.653361540435867</v>
      </c>
      <c r="AE3660" s="10">
        <f t="shared" si="638"/>
        <v>0.14459305811929415</v>
      </c>
      <c r="AF3660" s="6">
        <f t="shared" si="639"/>
        <v>-5.2061171617617671E-6</v>
      </c>
    </row>
    <row r="3661" spans="22:32" x14ac:dyDescent="0.25">
      <c r="V3661" s="10">
        <f t="shared" si="629"/>
        <v>9.1324999999994022E-2</v>
      </c>
      <c r="W3661" s="17">
        <f t="shared" si="630"/>
        <v>500</v>
      </c>
      <c r="X3661" s="10">
        <f t="shared" si="631"/>
        <v>1028.1984413098451</v>
      </c>
      <c r="Y3661" s="2">
        <f t="shared" si="632"/>
        <v>-1.9017945991914888E-2</v>
      </c>
      <c r="Z3661" s="2">
        <f t="shared" si="633"/>
        <v>5.3289108016164245E-2</v>
      </c>
      <c r="AA3661">
        <f t="shared" si="634"/>
        <v>7.3561963994605975E-2</v>
      </c>
      <c r="AB3661" s="23">
        <f t="shared" si="635"/>
        <v>676.06614710328165</v>
      </c>
      <c r="AC3661" s="23">
        <f t="shared" si="636"/>
        <v>528.19844130984507</v>
      </c>
      <c r="AD3661" s="17">
        <f t="shared" si="637"/>
        <v>-14.547461584669463</v>
      </c>
      <c r="AE3661" s="10">
        <f t="shared" si="638"/>
        <v>0.14459305811929415</v>
      </c>
      <c r="AF3661" s="6">
        <f t="shared" si="639"/>
        <v>-5.2061171617617671E-6</v>
      </c>
    </row>
    <row r="3662" spans="22:32" x14ac:dyDescent="0.25">
      <c r="V3662" s="10">
        <f t="shared" si="629"/>
        <v>9.1349999999994019E-2</v>
      </c>
      <c r="W3662" s="17">
        <f t="shared" si="630"/>
        <v>500</v>
      </c>
      <c r="X3662" s="10">
        <f t="shared" si="631"/>
        <v>1028.3430343679643</v>
      </c>
      <c r="Y3662" s="2">
        <f t="shared" si="632"/>
        <v>-1.9023152109076649E-2</v>
      </c>
      <c r="Z3662" s="2">
        <f t="shared" si="633"/>
        <v>5.3303695781840722E-2</v>
      </c>
      <c r="AA3662">
        <f t="shared" si="634"/>
        <v>7.3582101406047151E-2</v>
      </c>
      <c r="AB3662" s="23">
        <f t="shared" si="635"/>
        <v>676.11434478932142</v>
      </c>
      <c r="AC3662" s="23">
        <f t="shared" si="636"/>
        <v>528.34303436796426</v>
      </c>
      <c r="AD3662" s="17">
        <f t="shared" si="637"/>
        <v>-14.441561628902946</v>
      </c>
      <c r="AE3662" s="10">
        <f t="shared" si="638"/>
        <v>0.14459305811929415</v>
      </c>
      <c r="AF3662" s="6">
        <f t="shared" si="639"/>
        <v>-5.2061171617617671E-6</v>
      </c>
    </row>
    <row r="3663" spans="22:32" x14ac:dyDescent="0.25">
      <c r="V3663" s="10">
        <f t="shared" si="629"/>
        <v>9.1374999999994017E-2</v>
      </c>
      <c r="W3663" s="17">
        <f t="shared" si="630"/>
        <v>500</v>
      </c>
      <c r="X3663" s="10">
        <f t="shared" si="631"/>
        <v>1028.4876274260835</v>
      </c>
      <c r="Y3663" s="2">
        <f t="shared" si="632"/>
        <v>-1.9028358226238409E-2</v>
      </c>
      <c r="Z3663" s="2">
        <f t="shared" si="633"/>
        <v>5.3318283547517199E-2</v>
      </c>
      <c r="AA3663">
        <f t="shared" si="634"/>
        <v>7.3602238817488314E-2</v>
      </c>
      <c r="AB3663" s="23">
        <f t="shared" si="635"/>
        <v>676.16254247536108</v>
      </c>
      <c r="AC3663" s="23">
        <f t="shared" si="636"/>
        <v>528.48762742608346</v>
      </c>
      <c r="AD3663" s="17">
        <f t="shared" si="637"/>
        <v>-14.335661673136428</v>
      </c>
      <c r="AE3663" s="10">
        <f t="shared" si="638"/>
        <v>0.14459305811929415</v>
      </c>
      <c r="AF3663" s="6">
        <f t="shared" si="639"/>
        <v>-5.2061171617617671E-6</v>
      </c>
    </row>
    <row r="3664" spans="22:32" x14ac:dyDescent="0.25">
      <c r="V3664" s="10">
        <f t="shared" si="629"/>
        <v>9.1399999999994014E-2</v>
      </c>
      <c r="W3664" s="17">
        <f t="shared" si="630"/>
        <v>500</v>
      </c>
      <c r="X3664" s="10">
        <f t="shared" si="631"/>
        <v>1028.6322204842027</v>
      </c>
      <c r="Y3664" s="2">
        <f t="shared" si="632"/>
        <v>-1.9033564343400169E-2</v>
      </c>
      <c r="Z3664" s="2">
        <f t="shared" si="633"/>
        <v>5.3332871313193676E-2</v>
      </c>
      <c r="AA3664">
        <f t="shared" si="634"/>
        <v>7.362237622892949E-2</v>
      </c>
      <c r="AB3664" s="23">
        <f t="shared" si="635"/>
        <v>676.21074016140085</v>
      </c>
      <c r="AC3664" s="23">
        <f t="shared" si="636"/>
        <v>528.63222048420266</v>
      </c>
      <c r="AD3664" s="17">
        <f t="shared" si="637"/>
        <v>-14.229761717369911</v>
      </c>
      <c r="AE3664" s="10">
        <f t="shared" si="638"/>
        <v>0.14459305811929415</v>
      </c>
      <c r="AF3664" s="6">
        <f t="shared" si="639"/>
        <v>-5.2061171617617671E-6</v>
      </c>
    </row>
    <row r="3665" spans="22:32" x14ac:dyDescent="0.25">
      <c r="V3665" s="10">
        <f t="shared" si="629"/>
        <v>9.1424999999994011E-2</v>
      </c>
      <c r="W3665" s="17">
        <f t="shared" si="630"/>
        <v>500</v>
      </c>
      <c r="X3665" s="10">
        <f t="shared" si="631"/>
        <v>1028.7768135423219</v>
      </c>
      <c r="Y3665" s="2">
        <f t="shared" si="632"/>
        <v>-1.9038770460561929E-2</v>
      </c>
      <c r="Z3665" s="2">
        <f t="shared" si="633"/>
        <v>5.3347459078870153E-2</v>
      </c>
      <c r="AA3665">
        <f t="shared" si="634"/>
        <v>7.3642513640370666E-2</v>
      </c>
      <c r="AB3665" s="23">
        <f t="shared" si="635"/>
        <v>676.25893784744062</v>
      </c>
      <c r="AC3665" s="23">
        <f t="shared" si="636"/>
        <v>528.77681354232186</v>
      </c>
      <c r="AD3665" s="17">
        <f t="shared" si="637"/>
        <v>-14.123861761603393</v>
      </c>
      <c r="AE3665" s="10">
        <f t="shared" si="638"/>
        <v>0.14459305811929415</v>
      </c>
      <c r="AF3665" s="6">
        <f t="shared" si="639"/>
        <v>-5.2061171617617671E-6</v>
      </c>
    </row>
    <row r="3666" spans="22:32" x14ac:dyDescent="0.25">
      <c r="V3666" s="10">
        <f t="shared" si="629"/>
        <v>9.1449999999994008E-2</v>
      </c>
      <c r="W3666" s="17">
        <f t="shared" si="630"/>
        <v>500</v>
      </c>
      <c r="X3666" s="10">
        <f t="shared" si="631"/>
        <v>1028.9214066004411</v>
      </c>
      <c r="Y3666" s="2">
        <f t="shared" si="632"/>
        <v>-1.9043976577723689E-2</v>
      </c>
      <c r="Z3666" s="2">
        <f t="shared" si="633"/>
        <v>5.336204684454663E-2</v>
      </c>
      <c r="AA3666">
        <f t="shared" si="634"/>
        <v>7.3662651051811828E-2</v>
      </c>
      <c r="AB3666" s="23">
        <f t="shared" si="635"/>
        <v>676.30713553348028</v>
      </c>
      <c r="AC3666" s="23">
        <f t="shared" si="636"/>
        <v>528.92140660044106</v>
      </c>
      <c r="AD3666" s="17">
        <f t="shared" si="637"/>
        <v>-14.017961805836876</v>
      </c>
      <c r="AE3666" s="10">
        <f t="shared" si="638"/>
        <v>0.14459305811929415</v>
      </c>
      <c r="AF3666" s="6">
        <f t="shared" si="639"/>
        <v>-5.2061171617617671E-6</v>
      </c>
    </row>
    <row r="3667" spans="22:32" x14ac:dyDescent="0.25">
      <c r="V3667" s="10">
        <f t="shared" si="629"/>
        <v>9.1474999999994006E-2</v>
      </c>
      <c r="W3667" s="17">
        <f t="shared" si="630"/>
        <v>500</v>
      </c>
      <c r="X3667" s="10">
        <f t="shared" si="631"/>
        <v>1029.0659996585603</v>
      </c>
      <c r="Y3667" s="2">
        <f t="shared" si="632"/>
        <v>-1.9049182694885449E-2</v>
      </c>
      <c r="Z3667" s="2">
        <f t="shared" si="633"/>
        <v>5.3376634610223107E-2</v>
      </c>
      <c r="AA3667">
        <f t="shared" si="634"/>
        <v>7.3682788463253004E-2</v>
      </c>
      <c r="AB3667" s="23">
        <f t="shared" si="635"/>
        <v>676.35533321952005</v>
      </c>
      <c r="AC3667" s="23">
        <f t="shared" si="636"/>
        <v>529.06599965856026</v>
      </c>
      <c r="AD3667" s="17">
        <f t="shared" si="637"/>
        <v>-13.912061850070359</v>
      </c>
      <c r="AE3667" s="10">
        <f t="shared" si="638"/>
        <v>0.14459305811929415</v>
      </c>
      <c r="AF3667" s="6">
        <f t="shared" si="639"/>
        <v>-5.2061171617617671E-6</v>
      </c>
    </row>
    <row r="3668" spans="22:32" x14ac:dyDescent="0.25">
      <c r="V3668" s="10">
        <f t="shared" si="629"/>
        <v>9.1499999999994003E-2</v>
      </c>
      <c r="W3668" s="17">
        <f t="shared" si="630"/>
        <v>500</v>
      </c>
      <c r="X3668" s="10">
        <f t="shared" si="631"/>
        <v>1029.2105927166795</v>
      </c>
      <c r="Y3668" s="2">
        <f t="shared" si="632"/>
        <v>-1.9054388812047209E-2</v>
      </c>
      <c r="Z3668" s="2">
        <f t="shared" si="633"/>
        <v>5.3391222375899584E-2</v>
      </c>
      <c r="AA3668">
        <f t="shared" si="634"/>
        <v>7.3702925874694181E-2</v>
      </c>
      <c r="AB3668" s="23">
        <f t="shared" si="635"/>
        <v>676.40353090555982</v>
      </c>
      <c r="AC3668" s="23">
        <f t="shared" si="636"/>
        <v>529.21059271667946</v>
      </c>
      <c r="AD3668" s="17">
        <f t="shared" si="637"/>
        <v>-13.806161894303955</v>
      </c>
      <c r="AE3668" s="10">
        <f t="shared" si="638"/>
        <v>0.14459305811929415</v>
      </c>
      <c r="AF3668" s="6">
        <f t="shared" si="639"/>
        <v>-5.2061171617617671E-6</v>
      </c>
    </row>
    <row r="3669" spans="22:32" x14ac:dyDescent="0.25">
      <c r="V3669" s="10">
        <f t="shared" si="629"/>
        <v>9.1524999999994E-2</v>
      </c>
      <c r="W3669" s="17">
        <f t="shared" si="630"/>
        <v>500</v>
      </c>
      <c r="X3669" s="10">
        <f t="shared" si="631"/>
        <v>1029.3551857747987</v>
      </c>
      <c r="Y3669" s="2">
        <f t="shared" si="632"/>
        <v>-1.9059594929208969E-2</v>
      </c>
      <c r="Z3669" s="2">
        <f t="shared" si="633"/>
        <v>5.3405810141576061E-2</v>
      </c>
      <c r="AA3669">
        <f t="shared" si="634"/>
        <v>7.3723063286135343E-2</v>
      </c>
      <c r="AB3669" s="23">
        <f t="shared" si="635"/>
        <v>676.45172859159948</v>
      </c>
      <c r="AC3669" s="23">
        <f t="shared" si="636"/>
        <v>529.35518577479866</v>
      </c>
      <c r="AD3669" s="17">
        <f t="shared" si="637"/>
        <v>-13.700261938537324</v>
      </c>
      <c r="AE3669" s="10">
        <f t="shared" si="638"/>
        <v>0.14459305811929415</v>
      </c>
      <c r="AF3669" s="6">
        <f t="shared" si="639"/>
        <v>-5.2061171617617671E-6</v>
      </c>
    </row>
    <row r="3670" spans="22:32" x14ac:dyDescent="0.25">
      <c r="V3670" s="10">
        <f t="shared" si="629"/>
        <v>9.1549999999993997E-2</v>
      </c>
      <c r="W3670" s="17">
        <f t="shared" si="630"/>
        <v>500</v>
      </c>
      <c r="X3670" s="10">
        <f t="shared" si="631"/>
        <v>1029.4997788329179</v>
      </c>
      <c r="Y3670" s="2">
        <f t="shared" si="632"/>
        <v>-1.9064801046370729E-2</v>
      </c>
      <c r="Z3670" s="2">
        <f t="shared" si="633"/>
        <v>5.3420397907252538E-2</v>
      </c>
      <c r="AA3670">
        <f t="shared" si="634"/>
        <v>7.3743200697576519E-2</v>
      </c>
      <c r="AB3670" s="23">
        <f t="shared" si="635"/>
        <v>676.49992627763925</v>
      </c>
      <c r="AC3670" s="23">
        <f t="shared" si="636"/>
        <v>529.49977883291785</v>
      </c>
      <c r="AD3670" s="17">
        <f t="shared" si="637"/>
        <v>-13.59436198277092</v>
      </c>
      <c r="AE3670" s="10">
        <f t="shared" si="638"/>
        <v>0.14459305811929415</v>
      </c>
      <c r="AF3670" s="6">
        <f t="shared" si="639"/>
        <v>-5.2061171617617671E-6</v>
      </c>
    </row>
    <row r="3671" spans="22:32" x14ac:dyDescent="0.25">
      <c r="V3671" s="10">
        <f t="shared" si="629"/>
        <v>9.1574999999993995E-2</v>
      </c>
      <c r="W3671" s="17">
        <f t="shared" si="630"/>
        <v>500</v>
      </c>
      <c r="X3671" s="10">
        <f t="shared" si="631"/>
        <v>1029.6443718910371</v>
      </c>
      <c r="Y3671" s="2">
        <f t="shared" si="632"/>
        <v>-1.907000716353249E-2</v>
      </c>
      <c r="Z3671" s="2">
        <f t="shared" si="633"/>
        <v>5.3434985672929015E-2</v>
      </c>
      <c r="AA3671">
        <f t="shared" si="634"/>
        <v>7.3763338109017695E-2</v>
      </c>
      <c r="AB3671" s="23">
        <f t="shared" si="635"/>
        <v>676.54812396367902</v>
      </c>
      <c r="AC3671" s="23">
        <f t="shared" si="636"/>
        <v>529.64437189103705</v>
      </c>
      <c r="AD3671" s="17">
        <f t="shared" si="637"/>
        <v>-13.488462027004402</v>
      </c>
      <c r="AE3671" s="10">
        <f t="shared" si="638"/>
        <v>0.14459305811929415</v>
      </c>
      <c r="AF3671" s="6">
        <f t="shared" si="639"/>
        <v>-5.2061171617617671E-6</v>
      </c>
    </row>
    <row r="3672" spans="22:32" x14ac:dyDescent="0.25">
      <c r="V3672" s="10">
        <f t="shared" si="629"/>
        <v>9.1599999999993992E-2</v>
      </c>
      <c r="W3672" s="17">
        <f t="shared" si="630"/>
        <v>500</v>
      </c>
      <c r="X3672" s="10">
        <f t="shared" si="631"/>
        <v>1029.7889649491563</v>
      </c>
      <c r="Y3672" s="2">
        <f t="shared" si="632"/>
        <v>-1.907521328069425E-2</v>
      </c>
      <c r="Z3672" s="2">
        <f t="shared" si="633"/>
        <v>5.3449573438605492E-2</v>
      </c>
      <c r="AA3672">
        <f t="shared" si="634"/>
        <v>7.3783475520458858E-2</v>
      </c>
      <c r="AB3672" s="23">
        <f t="shared" si="635"/>
        <v>676.59632164971867</v>
      </c>
      <c r="AC3672" s="23">
        <f t="shared" si="636"/>
        <v>529.78896494915625</v>
      </c>
      <c r="AD3672" s="17">
        <f t="shared" si="637"/>
        <v>-13.382562071237885</v>
      </c>
      <c r="AE3672" s="10">
        <f t="shared" si="638"/>
        <v>0.14459305811929415</v>
      </c>
      <c r="AF3672" s="6">
        <f t="shared" si="639"/>
        <v>-5.2061171617617671E-6</v>
      </c>
    </row>
    <row r="3673" spans="22:32" x14ac:dyDescent="0.25">
      <c r="V3673" s="10">
        <f t="shared" si="629"/>
        <v>9.1624999999993989E-2</v>
      </c>
      <c r="W3673" s="17">
        <f t="shared" si="630"/>
        <v>500</v>
      </c>
      <c r="X3673" s="10">
        <f t="shared" si="631"/>
        <v>1029.9335580072755</v>
      </c>
      <c r="Y3673" s="2">
        <f t="shared" si="632"/>
        <v>-1.908041939785601E-2</v>
      </c>
      <c r="Z3673" s="2">
        <f t="shared" si="633"/>
        <v>5.3464161204281969E-2</v>
      </c>
      <c r="AA3673">
        <f t="shared" si="634"/>
        <v>7.3803612931900034E-2</v>
      </c>
      <c r="AB3673" s="23">
        <f t="shared" si="635"/>
        <v>676.64451933575845</v>
      </c>
      <c r="AC3673" s="23">
        <f t="shared" si="636"/>
        <v>529.93355800727545</v>
      </c>
      <c r="AD3673" s="17">
        <f t="shared" si="637"/>
        <v>-13.276662115471368</v>
      </c>
      <c r="AE3673" s="10">
        <f t="shared" si="638"/>
        <v>0.14459305811929415</v>
      </c>
      <c r="AF3673" s="6">
        <f t="shared" si="639"/>
        <v>-5.2061171617617671E-6</v>
      </c>
    </row>
    <row r="3674" spans="22:32" x14ac:dyDescent="0.25">
      <c r="V3674" s="10">
        <f t="shared" si="629"/>
        <v>9.1649999999993986E-2</v>
      </c>
      <c r="W3674" s="17">
        <f t="shared" si="630"/>
        <v>500</v>
      </c>
      <c r="X3674" s="10">
        <f t="shared" si="631"/>
        <v>1030.0781510653946</v>
      </c>
      <c r="Y3674" s="2">
        <f t="shared" si="632"/>
        <v>-1.908562551501777E-2</v>
      </c>
      <c r="Z3674" s="2">
        <f t="shared" si="633"/>
        <v>5.3478748969958446E-2</v>
      </c>
      <c r="AA3674">
        <f t="shared" si="634"/>
        <v>7.382375034334121E-2</v>
      </c>
      <c r="AB3674" s="23">
        <f t="shared" si="635"/>
        <v>676.69271702179822</v>
      </c>
      <c r="AC3674" s="23">
        <f t="shared" si="636"/>
        <v>530.07815106539465</v>
      </c>
      <c r="AD3674" s="17">
        <f t="shared" si="637"/>
        <v>-13.170762159704964</v>
      </c>
      <c r="AE3674" s="10">
        <f t="shared" si="638"/>
        <v>0.14459305811929415</v>
      </c>
      <c r="AF3674" s="6">
        <f t="shared" si="639"/>
        <v>-5.2061171617617671E-6</v>
      </c>
    </row>
    <row r="3675" spans="22:32" x14ac:dyDescent="0.25">
      <c r="V3675" s="10">
        <f t="shared" si="629"/>
        <v>9.1674999999993984E-2</v>
      </c>
      <c r="W3675" s="17">
        <f t="shared" si="630"/>
        <v>500</v>
      </c>
      <c r="X3675" s="10">
        <f t="shared" si="631"/>
        <v>1030.2227441235138</v>
      </c>
      <c r="Y3675" s="2">
        <f t="shared" si="632"/>
        <v>-1.909083163217953E-2</v>
      </c>
      <c r="Z3675" s="2">
        <f t="shared" si="633"/>
        <v>5.3493336735634923E-2</v>
      </c>
      <c r="AA3675">
        <f t="shared" si="634"/>
        <v>7.3843887754782372E-2</v>
      </c>
      <c r="AB3675" s="23">
        <f t="shared" si="635"/>
        <v>676.74091470783787</v>
      </c>
      <c r="AC3675" s="23">
        <f t="shared" si="636"/>
        <v>530.22274412351385</v>
      </c>
      <c r="AD3675" s="17">
        <f t="shared" si="637"/>
        <v>-13.064862203938333</v>
      </c>
      <c r="AE3675" s="10">
        <f t="shared" si="638"/>
        <v>0.14459305811929415</v>
      </c>
      <c r="AF3675" s="6">
        <f t="shared" si="639"/>
        <v>-5.2061171617617671E-6</v>
      </c>
    </row>
    <row r="3676" spans="22:32" x14ac:dyDescent="0.25">
      <c r="V3676" s="10">
        <f t="shared" si="629"/>
        <v>9.1699999999993981E-2</v>
      </c>
      <c r="W3676" s="17">
        <f t="shared" si="630"/>
        <v>500</v>
      </c>
      <c r="X3676" s="10">
        <f t="shared" si="631"/>
        <v>1030.367337181633</v>
      </c>
      <c r="Y3676" s="2">
        <f t="shared" si="632"/>
        <v>-1.909603774934129E-2</v>
      </c>
      <c r="Z3676" s="2">
        <f t="shared" si="633"/>
        <v>5.35079245013114E-2</v>
      </c>
      <c r="AA3676">
        <f t="shared" si="634"/>
        <v>7.3864025166223549E-2</v>
      </c>
      <c r="AB3676" s="23">
        <f t="shared" si="635"/>
        <v>676.78911239387764</v>
      </c>
      <c r="AC3676" s="23">
        <f t="shared" si="636"/>
        <v>530.36733718163305</v>
      </c>
      <c r="AD3676" s="17">
        <f t="shared" si="637"/>
        <v>-12.958962248171929</v>
      </c>
      <c r="AE3676" s="10">
        <f t="shared" si="638"/>
        <v>0.14459305811929415</v>
      </c>
      <c r="AF3676" s="6">
        <f t="shared" si="639"/>
        <v>-5.2061171617617671E-6</v>
      </c>
    </row>
    <row r="3677" spans="22:32" x14ac:dyDescent="0.25">
      <c r="V3677" s="10">
        <f t="shared" si="629"/>
        <v>9.1724999999993978E-2</v>
      </c>
      <c r="W3677" s="17">
        <f t="shared" si="630"/>
        <v>500</v>
      </c>
      <c r="X3677" s="10">
        <f t="shared" si="631"/>
        <v>1030.5119302397522</v>
      </c>
      <c r="Y3677" s="2">
        <f t="shared" si="632"/>
        <v>-1.910124386650305E-2</v>
      </c>
      <c r="Z3677" s="2">
        <f t="shared" si="633"/>
        <v>5.3522512266987878E-2</v>
      </c>
      <c r="AA3677">
        <f t="shared" si="634"/>
        <v>7.3884162577664725E-2</v>
      </c>
      <c r="AB3677" s="23">
        <f t="shared" si="635"/>
        <v>676.83731007991742</v>
      </c>
      <c r="AC3677" s="23">
        <f t="shared" si="636"/>
        <v>530.51193023975225</v>
      </c>
      <c r="AD3677" s="17">
        <f t="shared" si="637"/>
        <v>-12.853062292405411</v>
      </c>
      <c r="AE3677" s="10">
        <f t="shared" si="638"/>
        <v>0.14459305811929415</v>
      </c>
      <c r="AF3677" s="6">
        <f t="shared" si="639"/>
        <v>-5.2061171617617671E-6</v>
      </c>
    </row>
    <row r="3678" spans="22:32" x14ac:dyDescent="0.25">
      <c r="V3678" s="10">
        <f t="shared" si="629"/>
        <v>9.1749999999993975E-2</v>
      </c>
      <c r="W3678" s="17">
        <f t="shared" si="630"/>
        <v>500</v>
      </c>
      <c r="X3678" s="10">
        <f t="shared" si="631"/>
        <v>1030.6565232978714</v>
      </c>
      <c r="Y3678" s="2">
        <f t="shared" si="632"/>
        <v>-1.910644998366481E-2</v>
      </c>
      <c r="Z3678" s="2">
        <f t="shared" si="633"/>
        <v>5.3537100032664355E-2</v>
      </c>
      <c r="AA3678">
        <f t="shared" si="634"/>
        <v>7.3904299989105887E-2</v>
      </c>
      <c r="AB3678" s="23">
        <f t="shared" si="635"/>
        <v>676.88550776595707</v>
      </c>
      <c r="AC3678" s="23">
        <f t="shared" si="636"/>
        <v>530.65652329787144</v>
      </c>
      <c r="AD3678" s="17">
        <f t="shared" si="637"/>
        <v>-12.747162336638894</v>
      </c>
      <c r="AE3678" s="10">
        <f t="shared" si="638"/>
        <v>0.14459305811929415</v>
      </c>
      <c r="AF3678" s="6">
        <f t="shared" si="639"/>
        <v>-5.2061171617617671E-6</v>
      </c>
    </row>
    <row r="3679" spans="22:32" x14ac:dyDescent="0.25">
      <c r="V3679" s="10">
        <f t="shared" si="629"/>
        <v>9.1774999999993973E-2</v>
      </c>
      <c r="W3679" s="17">
        <f t="shared" si="630"/>
        <v>500</v>
      </c>
      <c r="X3679" s="10">
        <f t="shared" si="631"/>
        <v>1030.8011163559906</v>
      </c>
      <c r="Y3679" s="2">
        <f t="shared" si="632"/>
        <v>-1.911165610082657E-2</v>
      </c>
      <c r="Z3679" s="2">
        <f t="shared" si="633"/>
        <v>5.3551687798340832E-2</v>
      </c>
      <c r="AA3679">
        <f t="shared" si="634"/>
        <v>7.3924437400547063E-2</v>
      </c>
      <c r="AB3679" s="23">
        <f t="shared" si="635"/>
        <v>676.93370545199684</v>
      </c>
      <c r="AC3679" s="23">
        <f t="shared" si="636"/>
        <v>530.80111635599064</v>
      </c>
      <c r="AD3679" s="17">
        <f t="shared" si="637"/>
        <v>-12.641262380872377</v>
      </c>
      <c r="AE3679" s="10">
        <f t="shared" si="638"/>
        <v>0.14459305811929415</v>
      </c>
      <c r="AF3679" s="6">
        <f t="shared" si="639"/>
        <v>-5.2061171617617671E-6</v>
      </c>
    </row>
    <row r="3680" spans="22:32" x14ac:dyDescent="0.25">
      <c r="V3680" s="10">
        <f t="shared" si="629"/>
        <v>9.179999999999397E-2</v>
      </c>
      <c r="W3680" s="17">
        <f t="shared" si="630"/>
        <v>500</v>
      </c>
      <c r="X3680" s="10">
        <f t="shared" si="631"/>
        <v>1030.9457094141098</v>
      </c>
      <c r="Y3680" s="2">
        <f t="shared" si="632"/>
        <v>-1.9116862217988331E-2</v>
      </c>
      <c r="Z3680" s="2">
        <f t="shared" si="633"/>
        <v>5.3566275564017309E-2</v>
      </c>
      <c r="AA3680">
        <f t="shared" si="634"/>
        <v>7.394457481198824E-2</v>
      </c>
      <c r="AB3680" s="23">
        <f t="shared" si="635"/>
        <v>676.98190313803661</v>
      </c>
      <c r="AC3680" s="23">
        <f t="shared" si="636"/>
        <v>530.94570941410984</v>
      </c>
      <c r="AD3680" s="17">
        <f t="shared" si="637"/>
        <v>-12.535362425105973</v>
      </c>
      <c r="AE3680" s="10">
        <f t="shared" si="638"/>
        <v>0.14459305811929415</v>
      </c>
      <c r="AF3680" s="6">
        <f t="shared" si="639"/>
        <v>-5.2061171617617671E-6</v>
      </c>
    </row>
    <row r="3681" spans="22:32" x14ac:dyDescent="0.25">
      <c r="V3681" s="10">
        <f t="shared" si="629"/>
        <v>9.1824999999993967E-2</v>
      </c>
      <c r="W3681" s="17">
        <f t="shared" si="630"/>
        <v>500</v>
      </c>
      <c r="X3681" s="10">
        <f t="shared" si="631"/>
        <v>1031.090302472229</v>
      </c>
      <c r="Y3681" s="2">
        <f t="shared" si="632"/>
        <v>-1.9122068335150091E-2</v>
      </c>
      <c r="Z3681" s="2">
        <f t="shared" si="633"/>
        <v>5.3580863329693786E-2</v>
      </c>
      <c r="AA3681">
        <f t="shared" si="634"/>
        <v>7.3964712223429402E-2</v>
      </c>
      <c r="AB3681" s="23">
        <f t="shared" si="635"/>
        <v>677.03010082407627</v>
      </c>
      <c r="AC3681" s="23">
        <f t="shared" si="636"/>
        <v>531.09030247222904</v>
      </c>
      <c r="AD3681" s="17">
        <f t="shared" si="637"/>
        <v>-12.429462469339342</v>
      </c>
      <c r="AE3681" s="10">
        <f t="shared" si="638"/>
        <v>0.14459305811929415</v>
      </c>
      <c r="AF3681" s="6">
        <f t="shared" si="639"/>
        <v>-5.2061171617617671E-6</v>
      </c>
    </row>
    <row r="3682" spans="22:32" x14ac:dyDescent="0.25">
      <c r="V3682" s="10">
        <f t="shared" si="629"/>
        <v>9.1849999999993964E-2</v>
      </c>
      <c r="W3682" s="17">
        <f t="shared" si="630"/>
        <v>500</v>
      </c>
      <c r="X3682" s="10">
        <f t="shared" si="631"/>
        <v>1031.2348955303482</v>
      </c>
      <c r="Y3682" s="2">
        <f t="shared" si="632"/>
        <v>-1.9127274452311851E-2</v>
      </c>
      <c r="Z3682" s="2">
        <f t="shared" si="633"/>
        <v>5.3595451095370263E-2</v>
      </c>
      <c r="AA3682">
        <f t="shared" si="634"/>
        <v>7.3984849634870578E-2</v>
      </c>
      <c r="AB3682" s="23">
        <f t="shared" si="635"/>
        <v>677.07829851011604</v>
      </c>
      <c r="AC3682" s="23">
        <f t="shared" si="636"/>
        <v>531.23489553034824</v>
      </c>
      <c r="AD3682" s="17">
        <f t="shared" si="637"/>
        <v>-12.323562513572938</v>
      </c>
      <c r="AE3682" s="10">
        <f t="shared" si="638"/>
        <v>0.14459305811929415</v>
      </c>
      <c r="AF3682" s="6">
        <f t="shared" si="639"/>
        <v>-5.2061171617617671E-6</v>
      </c>
    </row>
    <row r="3683" spans="22:32" x14ac:dyDescent="0.25">
      <c r="V3683" s="10">
        <f t="shared" si="629"/>
        <v>9.1874999999993961E-2</v>
      </c>
      <c r="W3683" s="17">
        <f t="shared" si="630"/>
        <v>500</v>
      </c>
      <c r="X3683" s="10">
        <f t="shared" si="631"/>
        <v>1031.3794885884674</v>
      </c>
      <c r="Y3683" s="2">
        <f t="shared" si="632"/>
        <v>-1.9132480569473611E-2</v>
      </c>
      <c r="Z3683" s="2">
        <f t="shared" si="633"/>
        <v>5.361003886104674E-2</v>
      </c>
      <c r="AA3683">
        <f t="shared" si="634"/>
        <v>7.4004987046311754E-2</v>
      </c>
      <c r="AB3683" s="23">
        <f t="shared" si="635"/>
        <v>677.12649619615581</v>
      </c>
      <c r="AC3683" s="23">
        <f t="shared" si="636"/>
        <v>531.37948858846744</v>
      </c>
      <c r="AD3683" s="17">
        <f t="shared" si="637"/>
        <v>-12.21766255780642</v>
      </c>
      <c r="AE3683" s="10">
        <f t="shared" si="638"/>
        <v>0.14459305811929415</v>
      </c>
      <c r="AF3683" s="6">
        <f t="shared" si="639"/>
        <v>-5.2061171617617671E-6</v>
      </c>
    </row>
    <row r="3684" spans="22:32" x14ac:dyDescent="0.25">
      <c r="V3684" s="10">
        <f t="shared" si="629"/>
        <v>9.1899999999993959E-2</v>
      </c>
      <c r="W3684" s="17">
        <f t="shared" si="630"/>
        <v>500</v>
      </c>
      <c r="X3684" s="10">
        <f t="shared" si="631"/>
        <v>1031.5240816465866</v>
      </c>
      <c r="Y3684" s="2">
        <f t="shared" si="632"/>
        <v>-1.9137686686635371E-2</v>
      </c>
      <c r="Z3684" s="2">
        <f t="shared" si="633"/>
        <v>5.3624626626723217E-2</v>
      </c>
      <c r="AA3684">
        <f t="shared" si="634"/>
        <v>7.4025124457752917E-2</v>
      </c>
      <c r="AB3684" s="23">
        <f t="shared" si="635"/>
        <v>677.17469388219547</v>
      </c>
      <c r="AC3684" s="23">
        <f t="shared" si="636"/>
        <v>531.52408164658664</v>
      </c>
      <c r="AD3684" s="17">
        <f t="shared" si="637"/>
        <v>-12.111762602039903</v>
      </c>
      <c r="AE3684" s="10">
        <f t="shared" si="638"/>
        <v>0.14459305811929415</v>
      </c>
      <c r="AF3684" s="6">
        <f t="shared" si="639"/>
        <v>-5.2061171617617671E-6</v>
      </c>
    </row>
    <row r="3685" spans="22:32" x14ac:dyDescent="0.25">
      <c r="V3685" s="10">
        <f t="shared" si="629"/>
        <v>9.1924999999993956E-2</v>
      </c>
      <c r="W3685" s="17">
        <f t="shared" si="630"/>
        <v>500</v>
      </c>
      <c r="X3685" s="10">
        <f t="shared" si="631"/>
        <v>1031.6686747047058</v>
      </c>
      <c r="Y3685" s="2">
        <f t="shared" si="632"/>
        <v>-1.9142892803797131E-2</v>
      </c>
      <c r="Z3685" s="2">
        <f t="shared" si="633"/>
        <v>5.3639214392399694E-2</v>
      </c>
      <c r="AA3685">
        <f t="shared" si="634"/>
        <v>7.4045261869194093E-2</v>
      </c>
      <c r="AB3685" s="23">
        <f t="shared" si="635"/>
        <v>677.22289156823524</v>
      </c>
      <c r="AC3685" s="23">
        <f t="shared" si="636"/>
        <v>531.66867470470584</v>
      </c>
      <c r="AD3685" s="17">
        <f t="shared" si="637"/>
        <v>-12.005862646273386</v>
      </c>
      <c r="AE3685" s="10">
        <f t="shared" si="638"/>
        <v>0.14459305811929415</v>
      </c>
      <c r="AF3685" s="6">
        <f t="shared" si="639"/>
        <v>-5.2061171617617671E-6</v>
      </c>
    </row>
    <row r="3686" spans="22:32" x14ac:dyDescent="0.25">
      <c r="V3686" s="10">
        <f t="shared" si="629"/>
        <v>9.1949999999993953E-2</v>
      </c>
      <c r="W3686" s="17">
        <f t="shared" si="630"/>
        <v>500</v>
      </c>
      <c r="X3686" s="10">
        <f t="shared" si="631"/>
        <v>1031.813267762825</v>
      </c>
      <c r="Y3686" s="2">
        <f t="shared" si="632"/>
        <v>-1.9148098920958891E-2</v>
      </c>
      <c r="Z3686" s="2">
        <f t="shared" si="633"/>
        <v>5.3653802158076171E-2</v>
      </c>
      <c r="AA3686">
        <f t="shared" si="634"/>
        <v>7.4065399280635269E-2</v>
      </c>
      <c r="AB3686" s="23">
        <f t="shared" si="635"/>
        <v>677.27108925427501</v>
      </c>
      <c r="AC3686" s="23">
        <f t="shared" si="636"/>
        <v>531.81326776282503</v>
      </c>
      <c r="AD3686" s="17">
        <f t="shared" si="637"/>
        <v>-11.899962690506868</v>
      </c>
      <c r="AE3686" s="10">
        <f t="shared" si="638"/>
        <v>0.14459305811929415</v>
      </c>
      <c r="AF3686" s="6">
        <f t="shared" si="639"/>
        <v>-5.2061171617617671E-6</v>
      </c>
    </row>
    <row r="3687" spans="22:32" x14ac:dyDescent="0.25">
      <c r="V3687" s="10">
        <f t="shared" si="629"/>
        <v>9.197499999999395E-2</v>
      </c>
      <c r="W3687" s="17">
        <f t="shared" si="630"/>
        <v>500</v>
      </c>
      <c r="X3687" s="10">
        <f t="shared" si="631"/>
        <v>1031.9578608209442</v>
      </c>
      <c r="Y3687" s="2">
        <f t="shared" si="632"/>
        <v>-1.9153305038120651E-2</v>
      </c>
      <c r="Z3687" s="2">
        <f t="shared" si="633"/>
        <v>5.3668389923752648E-2</v>
      </c>
      <c r="AA3687">
        <f t="shared" si="634"/>
        <v>7.4085536692076431E-2</v>
      </c>
      <c r="AB3687" s="23">
        <f t="shared" si="635"/>
        <v>677.31928694031467</v>
      </c>
      <c r="AC3687" s="23">
        <f t="shared" si="636"/>
        <v>531.95786082094423</v>
      </c>
      <c r="AD3687" s="17">
        <f t="shared" si="637"/>
        <v>-11.794062734740351</v>
      </c>
      <c r="AE3687" s="10">
        <f t="shared" si="638"/>
        <v>0.14459305811929415</v>
      </c>
      <c r="AF3687" s="6">
        <f t="shared" si="639"/>
        <v>-5.2061171617617671E-6</v>
      </c>
    </row>
    <row r="3688" spans="22:32" x14ac:dyDescent="0.25">
      <c r="V3688" s="10">
        <f t="shared" si="629"/>
        <v>9.1999999999993948E-2</v>
      </c>
      <c r="W3688" s="17">
        <f t="shared" si="630"/>
        <v>500</v>
      </c>
      <c r="X3688" s="10">
        <f t="shared" si="631"/>
        <v>1032.1024538790634</v>
      </c>
      <c r="Y3688" s="2">
        <f t="shared" si="632"/>
        <v>-1.9158511155282412E-2</v>
      </c>
      <c r="Z3688" s="2">
        <f t="shared" si="633"/>
        <v>5.3682977689429125E-2</v>
      </c>
      <c r="AA3688">
        <f t="shared" si="634"/>
        <v>7.4105674103517608E-2</v>
      </c>
      <c r="AB3688" s="23">
        <f t="shared" si="635"/>
        <v>677.36748462635444</v>
      </c>
      <c r="AC3688" s="23">
        <f t="shared" si="636"/>
        <v>532.10245387906343</v>
      </c>
      <c r="AD3688" s="17">
        <f t="shared" si="637"/>
        <v>-11.688162778973833</v>
      </c>
      <c r="AE3688" s="10">
        <f t="shared" si="638"/>
        <v>0.14459305811929415</v>
      </c>
      <c r="AF3688" s="6">
        <f t="shared" si="639"/>
        <v>-5.2061171617617671E-6</v>
      </c>
    </row>
    <row r="3689" spans="22:32" x14ac:dyDescent="0.25">
      <c r="V3689" s="10">
        <f t="shared" si="629"/>
        <v>9.2024999999993945E-2</v>
      </c>
      <c r="W3689" s="17">
        <f t="shared" si="630"/>
        <v>500</v>
      </c>
      <c r="X3689" s="10">
        <f t="shared" si="631"/>
        <v>1032.2470469371826</v>
      </c>
      <c r="Y3689" s="2">
        <f t="shared" si="632"/>
        <v>-1.9163717272444172E-2</v>
      </c>
      <c r="Z3689" s="2">
        <f t="shared" si="633"/>
        <v>5.3697565455105602E-2</v>
      </c>
      <c r="AA3689">
        <f t="shared" si="634"/>
        <v>7.4125811514958784E-2</v>
      </c>
      <c r="AB3689" s="23">
        <f t="shared" si="635"/>
        <v>677.41568231239421</v>
      </c>
      <c r="AC3689" s="23">
        <f t="shared" si="636"/>
        <v>532.24704693718263</v>
      </c>
      <c r="AD3689" s="17">
        <f t="shared" si="637"/>
        <v>-11.582262823207429</v>
      </c>
      <c r="AE3689" s="10">
        <f t="shared" si="638"/>
        <v>0.14459305811929415</v>
      </c>
      <c r="AF3689" s="6">
        <f t="shared" si="639"/>
        <v>-5.2061171617617671E-6</v>
      </c>
    </row>
    <row r="3690" spans="22:32" x14ac:dyDescent="0.25">
      <c r="V3690" s="10">
        <f t="shared" si="629"/>
        <v>9.2049999999993942E-2</v>
      </c>
      <c r="W3690" s="17">
        <f t="shared" si="630"/>
        <v>500</v>
      </c>
      <c r="X3690" s="10">
        <f t="shared" si="631"/>
        <v>1032.3916399953018</v>
      </c>
      <c r="Y3690" s="2">
        <f t="shared" si="632"/>
        <v>-1.9168923389605932E-2</v>
      </c>
      <c r="Z3690" s="2">
        <f t="shared" si="633"/>
        <v>5.3712153220782079E-2</v>
      </c>
      <c r="AA3690">
        <f t="shared" si="634"/>
        <v>7.4145948926399946E-2</v>
      </c>
      <c r="AB3690" s="23">
        <f t="shared" si="635"/>
        <v>677.46387999843387</v>
      </c>
      <c r="AC3690" s="23">
        <f t="shared" si="636"/>
        <v>532.39163999530183</v>
      </c>
      <c r="AD3690" s="17">
        <f t="shared" si="637"/>
        <v>-11.476362867440798</v>
      </c>
      <c r="AE3690" s="10">
        <f t="shared" si="638"/>
        <v>0.14459305811929415</v>
      </c>
      <c r="AF3690" s="6">
        <f t="shared" si="639"/>
        <v>-5.2061171617617671E-6</v>
      </c>
    </row>
    <row r="3691" spans="22:32" x14ac:dyDescent="0.25">
      <c r="V3691" s="10">
        <f t="shared" si="629"/>
        <v>9.2074999999993939E-2</v>
      </c>
      <c r="W3691" s="17">
        <f t="shared" si="630"/>
        <v>500</v>
      </c>
      <c r="X3691" s="10">
        <f t="shared" si="631"/>
        <v>1032.536233053421</v>
      </c>
      <c r="Y3691" s="2">
        <f t="shared" si="632"/>
        <v>-1.9174129506767692E-2</v>
      </c>
      <c r="Z3691" s="2">
        <f t="shared" si="633"/>
        <v>5.3726740986458556E-2</v>
      </c>
      <c r="AA3691">
        <f t="shared" si="634"/>
        <v>7.4166086337841122E-2</v>
      </c>
      <c r="AB3691" s="23">
        <f t="shared" si="635"/>
        <v>677.51207768447364</v>
      </c>
      <c r="AC3691" s="23">
        <f t="shared" si="636"/>
        <v>532.53623305342103</v>
      </c>
      <c r="AD3691" s="17">
        <f t="shared" si="637"/>
        <v>-11.370462911674394</v>
      </c>
      <c r="AE3691" s="10">
        <f t="shared" si="638"/>
        <v>0.14459305811929415</v>
      </c>
      <c r="AF3691" s="6">
        <f t="shared" si="639"/>
        <v>-5.2061171617617671E-6</v>
      </c>
    </row>
    <row r="3692" spans="22:32" x14ac:dyDescent="0.25">
      <c r="V3692" s="10">
        <f t="shared" si="629"/>
        <v>9.2099999999993937E-2</v>
      </c>
      <c r="W3692" s="17">
        <f t="shared" si="630"/>
        <v>500</v>
      </c>
      <c r="X3692" s="10">
        <f t="shared" si="631"/>
        <v>1032.6808261115402</v>
      </c>
      <c r="Y3692" s="2">
        <f t="shared" si="632"/>
        <v>-1.9179335623929452E-2</v>
      </c>
      <c r="Z3692" s="2">
        <f t="shared" si="633"/>
        <v>5.3741328752135033E-2</v>
      </c>
      <c r="AA3692">
        <f t="shared" si="634"/>
        <v>7.4186223749282298E-2</v>
      </c>
      <c r="AB3692" s="23">
        <f t="shared" si="635"/>
        <v>677.56027537051341</v>
      </c>
      <c r="AC3692" s="23">
        <f t="shared" si="636"/>
        <v>532.68082611154023</v>
      </c>
      <c r="AD3692" s="17">
        <f t="shared" si="637"/>
        <v>-11.264562955907877</v>
      </c>
      <c r="AE3692" s="10">
        <f t="shared" si="638"/>
        <v>0.14459305811929415</v>
      </c>
      <c r="AF3692" s="6">
        <f t="shared" si="639"/>
        <v>-5.2061171617617671E-6</v>
      </c>
    </row>
    <row r="3693" spans="22:32" x14ac:dyDescent="0.25">
      <c r="V3693" s="10">
        <f t="shared" si="629"/>
        <v>9.2124999999993934E-2</v>
      </c>
      <c r="W3693" s="17">
        <f t="shared" si="630"/>
        <v>500</v>
      </c>
      <c r="X3693" s="10">
        <f t="shared" si="631"/>
        <v>1032.8254191696594</v>
      </c>
      <c r="Y3693" s="2">
        <f t="shared" si="632"/>
        <v>-1.9184541741091212E-2</v>
      </c>
      <c r="Z3693" s="2">
        <f t="shared" si="633"/>
        <v>5.375591651781151E-2</v>
      </c>
      <c r="AA3693">
        <f t="shared" si="634"/>
        <v>7.4206361160723461E-2</v>
      </c>
      <c r="AB3693" s="23">
        <f t="shared" si="635"/>
        <v>677.60847305655307</v>
      </c>
      <c r="AC3693" s="23">
        <f t="shared" si="636"/>
        <v>532.82541916965943</v>
      </c>
      <c r="AD3693" s="17">
        <f t="shared" si="637"/>
        <v>-11.15866300014136</v>
      </c>
      <c r="AE3693" s="10">
        <f t="shared" si="638"/>
        <v>0.14459305811929415</v>
      </c>
      <c r="AF3693" s="6">
        <f t="shared" si="639"/>
        <v>-5.2061171617617671E-6</v>
      </c>
    </row>
    <row r="3694" spans="22:32" x14ac:dyDescent="0.25">
      <c r="V3694" s="10">
        <f t="shared" si="629"/>
        <v>9.2149999999993931E-2</v>
      </c>
      <c r="W3694" s="17">
        <f t="shared" si="630"/>
        <v>500</v>
      </c>
      <c r="X3694" s="10">
        <f t="shared" si="631"/>
        <v>1032.9700122277786</v>
      </c>
      <c r="Y3694" s="2">
        <f t="shared" si="632"/>
        <v>-1.9189747858252972E-2</v>
      </c>
      <c r="Z3694" s="2">
        <f t="shared" si="633"/>
        <v>5.3770504283487987E-2</v>
      </c>
      <c r="AA3694">
        <f t="shared" si="634"/>
        <v>7.4226498572164637E-2</v>
      </c>
      <c r="AB3694" s="23">
        <f t="shared" si="635"/>
        <v>677.65667074259284</v>
      </c>
      <c r="AC3694" s="23">
        <f t="shared" si="636"/>
        <v>532.97001222777862</v>
      </c>
      <c r="AD3694" s="17">
        <f t="shared" si="637"/>
        <v>-11.052763044374842</v>
      </c>
      <c r="AE3694" s="10">
        <f t="shared" si="638"/>
        <v>0.14459305811929415</v>
      </c>
      <c r="AF3694" s="6">
        <f t="shared" si="639"/>
        <v>-5.2061171617617671E-6</v>
      </c>
    </row>
    <row r="3695" spans="22:32" x14ac:dyDescent="0.25">
      <c r="V3695" s="10">
        <f t="shared" si="629"/>
        <v>9.2174999999993928E-2</v>
      </c>
      <c r="W3695" s="17">
        <f t="shared" si="630"/>
        <v>500</v>
      </c>
      <c r="X3695" s="10">
        <f t="shared" si="631"/>
        <v>1033.1146052858978</v>
      </c>
      <c r="Y3695" s="2">
        <f t="shared" si="632"/>
        <v>-1.9194953975414732E-2</v>
      </c>
      <c r="Z3695" s="2">
        <f t="shared" si="633"/>
        <v>5.3785092049164464E-2</v>
      </c>
      <c r="AA3695">
        <f t="shared" si="634"/>
        <v>7.4246635983605813E-2</v>
      </c>
      <c r="AB3695" s="23">
        <f t="shared" si="635"/>
        <v>677.70486842863261</v>
      </c>
      <c r="AC3695" s="23">
        <f t="shared" si="636"/>
        <v>533.11460528589782</v>
      </c>
      <c r="AD3695" s="17">
        <f t="shared" si="637"/>
        <v>-10.946863088608438</v>
      </c>
      <c r="AE3695" s="10">
        <f t="shared" si="638"/>
        <v>0.14459305811929415</v>
      </c>
      <c r="AF3695" s="6">
        <f t="shared" si="639"/>
        <v>-5.2061171617617671E-6</v>
      </c>
    </row>
    <row r="3696" spans="22:32" x14ac:dyDescent="0.25">
      <c r="V3696" s="10">
        <f t="shared" si="629"/>
        <v>9.2199999999993926E-2</v>
      </c>
      <c r="W3696" s="17">
        <f t="shared" si="630"/>
        <v>500</v>
      </c>
      <c r="X3696" s="10">
        <f t="shared" si="631"/>
        <v>1033.259198344017</v>
      </c>
      <c r="Y3696" s="2">
        <f t="shared" si="632"/>
        <v>-1.9200160092576492E-2</v>
      </c>
      <c r="Z3696" s="2">
        <f t="shared" si="633"/>
        <v>5.3799679814840941E-2</v>
      </c>
      <c r="AA3696">
        <f t="shared" si="634"/>
        <v>7.4266773395046976E-2</v>
      </c>
      <c r="AB3696" s="23">
        <f t="shared" si="635"/>
        <v>677.75306611467227</v>
      </c>
      <c r="AC3696" s="23">
        <f t="shared" si="636"/>
        <v>533.25919834401702</v>
      </c>
      <c r="AD3696" s="17">
        <f t="shared" si="637"/>
        <v>-10.840963132841807</v>
      </c>
      <c r="AE3696" s="10">
        <f t="shared" si="638"/>
        <v>0.14459305811929415</v>
      </c>
      <c r="AF3696" s="6">
        <f t="shared" si="639"/>
        <v>-5.2061171617617671E-6</v>
      </c>
    </row>
    <row r="3697" spans="22:32" x14ac:dyDescent="0.25">
      <c r="V3697" s="10">
        <f t="shared" si="629"/>
        <v>9.2224999999993923E-2</v>
      </c>
      <c r="W3697" s="17">
        <f t="shared" si="630"/>
        <v>500</v>
      </c>
      <c r="X3697" s="10">
        <f t="shared" si="631"/>
        <v>1033.4037914021362</v>
      </c>
      <c r="Y3697" s="2">
        <f t="shared" si="632"/>
        <v>-1.9205366209738253E-2</v>
      </c>
      <c r="Z3697" s="2">
        <f t="shared" si="633"/>
        <v>5.3814267580517418E-2</v>
      </c>
      <c r="AA3697">
        <f t="shared" si="634"/>
        <v>7.4286910806488152E-2</v>
      </c>
      <c r="AB3697" s="23">
        <f t="shared" si="635"/>
        <v>677.80126380071204</v>
      </c>
      <c r="AC3697" s="23">
        <f t="shared" si="636"/>
        <v>533.40379140213622</v>
      </c>
      <c r="AD3697" s="17">
        <f t="shared" si="637"/>
        <v>-10.735063177075403</v>
      </c>
      <c r="AE3697" s="10">
        <f t="shared" si="638"/>
        <v>0.14459305811929415</v>
      </c>
      <c r="AF3697" s="6">
        <f t="shared" si="639"/>
        <v>-5.2061171617617671E-6</v>
      </c>
    </row>
    <row r="3698" spans="22:32" x14ac:dyDescent="0.25">
      <c r="V3698" s="10">
        <f t="shared" si="629"/>
        <v>9.224999999999392E-2</v>
      </c>
      <c r="W3698" s="17">
        <f t="shared" si="630"/>
        <v>500</v>
      </c>
      <c r="X3698" s="10">
        <f t="shared" si="631"/>
        <v>1033.5483844602554</v>
      </c>
      <c r="Y3698" s="2">
        <f t="shared" si="632"/>
        <v>-1.9210572326900013E-2</v>
      </c>
      <c r="Z3698" s="2">
        <f t="shared" si="633"/>
        <v>5.3828855346193895E-2</v>
      </c>
      <c r="AA3698">
        <f t="shared" si="634"/>
        <v>7.4307048217929328E-2</v>
      </c>
      <c r="AB3698" s="23">
        <f t="shared" si="635"/>
        <v>677.84946148675181</v>
      </c>
      <c r="AC3698" s="23">
        <f t="shared" si="636"/>
        <v>533.54838446025542</v>
      </c>
      <c r="AD3698" s="17">
        <f t="shared" si="637"/>
        <v>-10.629163221308886</v>
      </c>
      <c r="AE3698" s="10">
        <f t="shared" si="638"/>
        <v>0.14459305811929415</v>
      </c>
      <c r="AF3698" s="6">
        <f t="shared" si="639"/>
        <v>-5.2061171617617671E-6</v>
      </c>
    </row>
    <row r="3699" spans="22:32" x14ac:dyDescent="0.25">
      <c r="V3699" s="10">
        <f t="shared" si="629"/>
        <v>9.2274999999993917E-2</v>
      </c>
      <c r="W3699" s="17">
        <f t="shared" si="630"/>
        <v>500</v>
      </c>
      <c r="X3699" s="10">
        <f t="shared" si="631"/>
        <v>1033.6929775183746</v>
      </c>
      <c r="Y3699" s="2">
        <f t="shared" si="632"/>
        <v>-1.9215778444061773E-2</v>
      </c>
      <c r="Z3699" s="2">
        <f t="shared" si="633"/>
        <v>5.3843443111870372E-2</v>
      </c>
      <c r="AA3699">
        <f t="shared" si="634"/>
        <v>7.432718562937049E-2</v>
      </c>
      <c r="AB3699" s="23">
        <f t="shared" si="635"/>
        <v>677.89765917279146</v>
      </c>
      <c r="AC3699" s="23">
        <f t="shared" si="636"/>
        <v>533.69297751837462</v>
      </c>
      <c r="AD3699" s="17">
        <f t="shared" si="637"/>
        <v>-10.523263265542369</v>
      </c>
      <c r="AE3699" s="10">
        <f t="shared" si="638"/>
        <v>0.14459305811929415</v>
      </c>
      <c r="AF3699" s="6">
        <f t="shared" si="639"/>
        <v>-5.2061171617617671E-6</v>
      </c>
    </row>
    <row r="3700" spans="22:32" x14ac:dyDescent="0.25">
      <c r="V3700" s="10">
        <f t="shared" si="629"/>
        <v>9.2299999999993915E-2</v>
      </c>
      <c r="W3700" s="17">
        <f t="shared" si="630"/>
        <v>500</v>
      </c>
      <c r="X3700" s="10">
        <f t="shared" si="631"/>
        <v>1033.8375705764938</v>
      </c>
      <c r="Y3700" s="2">
        <f t="shared" si="632"/>
        <v>-1.9220984561223533E-2</v>
      </c>
      <c r="Z3700" s="2">
        <f t="shared" si="633"/>
        <v>5.3858030877546849E-2</v>
      </c>
      <c r="AA3700">
        <f t="shared" si="634"/>
        <v>7.4347323040811666E-2</v>
      </c>
      <c r="AB3700" s="23">
        <f t="shared" si="635"/>
        <v>677.94585685883123</v>
      </c>
      <c r="AC3700" s="23">
        <f t="shared" si="636"/>
        <v>533.83757057649382</v>
      </c>
      <c r="AD3700" s="17">
        <f t="shared" si="637"/>
        <v>-10.417363309775851</v>
      </c>
      <c r="AE3700" s="10">
        <f t="shared" si="638"/>
        <v>0.14459305811929415</v>
      </c>
      <c r="AF3700" s="6">
        <f t="shared" si="639"/>
        <v>-5.2061171617617671E-6</v>
      </c>
    </row>
    <row r="3701" spans="22:32" x14ac:dyDescent="0.25">
      <c r="V3701" s="10">
        <f t="shared" si="629"/>
        <v>9.2324999999993912E-2</v>
      </c>
      <c r="W3701" s="17">
        <f t="shared" si="630"/>
        <v>500</v>
      </c>
      <c r="X3701" s="10">
        <f t="shared" si="631"/>
        <v>1033.982163634613</v>
      </c>
      <c r="Y3701" s="2">
        <f t="shared" si="632"/>
        <v>-1.9226190678385293E-2</v>
      </c>
      <c r="Z3701" s="2">
        <f t="shared" si="633"/>
        <v>5.3872618643223326E-2</v>
      </c>
      <c r="AA3701">
        <f t="shared" si="634"/>
        <v>7.4367460452252843E-2</v>
      </c>
      <c r="AB3701" s="23">
        <f t="shared" si="635"/>
        <v>677.99405454487101</v>
      </c>
      <c r="AC3701" s="23">
        <f t="shared" si="636"/>
        <v>533.98216363461302</v>
      </c>
      <c r="AD3701" s="17">
        <f t="shared" si="637"/>
        <v>-10.311463354009447</v>
      </c>
      <c r="AE3701" s="10">
        <f t="shared" si="638"/>
        <v>0.14459305811929415</v>
      </c>
      <c r="AF3701" s="6">
        <f t="shared" si="639"/>
        <v>-5.2061171617617671E-6</v>
      </c>
    </row>
    <row r="3702" spans="22:32" x14ac:dyDescent="0.25">
      <c r="V3702" s="10">
        <f t="shared" si="629"/>
        <v>9.2349999999993909E-2</v>
      </c>
      <c r="W3702" s="17">
        <f t="shared" si="630"/>
        <v>500</v>
      </c>
      <c r="X3702" s="10">
        <f t="shared" si="631"/>
        <v>1034.1267566927322</v>
      </c>
      <c r="Y3702" s="2">
        <f t="shared" si="632"/>
        <v>-1.9231396795547053E-2</v>
      </c>
      <c r="Z3702" s="2">
        <f t="shared" si="633"/>
        <v>5.3887206408899803E-2</v>
      </c>
      <c r="AA3702">
        <f t="shared" si="634"/>
        <v>7.4387597863694005E-2</v>
      </c>
      <c r="AB3702" s="23">
        <f t="shared" si="635"/>
        <v>678.04225223091066</v>
      </c>
      <c r="AC3702" s="23">
        <f t="shared" si="636"/>
        <v>534.12675669273222</v>
      </c>
      <c r="AD3702" s="17">
        <f t="shared" si="637"/>
        <v>-10.205563398242816</v>
      </c>
      <c r="AE3702" s="10">
        <f t="shared" si="638"/>
        <v>0.14459305811929415</v>
      </c>
      <c r="AF3702" s="6">
        <f t="shared" si="639"/>
        <v>-5.2061171617617671E-6</v>
      </c>
    </row>
    <row r="3703" spans="22:32" x14ac:dyDescent="0.25">
      <c r="V3703" s="10">
        <f t="shared" si="629"/>
        <v>9.2374999999993906E-2</v>
      </c>
      <c r="W3703" s="17">
        <f t="shared" si="630"/>
        <v>500</v>
      </c>
      <c r="X3703" s="10">
        <f t="shared" si="631"/>
        <v>1034.2713497508514</v>
      </c>
      <c r="Y3703" s="2">
        <f t="shared" si="632"/>
        <v>-1.9236602912708813E-2</v>
      </c>
      <c r="Z3703" s="2">
        <f t="shared" si="633"/>
        <v>5.390179417457628E-2</v>
      </c>
      <c r="AA3703">
        <f t="shared" si="634"/>
        <v>7.4407735275135181E-2</v>
      </c>
      <c r="AB3703" s="23">
        <f t="shared" si="635"/>
        <v>678.09044991695043</v>
      </c>
      <c r="AC3703" s="23">
        <f t="shared" si="636"/>
        <v>534.27134975085141</v>
      </c>
      <c r="AD3703" s="17">
        <f t="shared" si="637"/>
        <v>-10.099663442476412</v>
      </c>
      <c r="AE3703" s="10">
        <f t="shared" si="638"/>
        <v>0.14459305811929415</v>
      </c>
      <c r="AF3703" s="6">
        <f t="shared" si="639"/>
        <v>-5.2061171617617671E-6</v>
      </c>
    </row>
    <row r="3704" spans="22:32" x14ac:dyDescent="0.25">
      <c r="V3704" s="10">
        <f t="shared" si="629"/>
        <v>9.2399999999993904E-2</v>
      </c>
      <c r="W3704" s="17">
        <f t="shared" si="630"/>
        <v>500</v>
      </c>
      <c r="X3704" s="10">
        <f t="shared" si="631"/>
        <v>1034.4159428089706</v>
      </c>
      <c r="Y3704" s="2">
        <f t="shared" si="632"/>
        <v>-1.9241809029870573E-2</v>
      </c>
      <c r="Z3704" s="2">
        <f t="shared" si="633"/>
        <v>5.3916381940252757E-2</v>
      </c>
      <c r="AA3704">
        <f t="shared" si="634"/>
        <v>7.4427872686576357E-2</v>
      </c>
      <c r="AB3704" s="23">
        <f t="shared" si="635"/>
        <v>678.1386476029902</v>
      </c>
      <c r="AC3704" s="23">
        <f t="shared" si="636"/>
        <v>534.41594280897061</v>
      </c>
      <c r="AD3704" s="17">
        <f t="shared" si="637"/>
        <v>-9.993763486709895</v>
      </c>
      <c r="AE3704" s="10">
        <f t="shared" si="638"/>
        <v>0.14459305811929415</v>
      </c>
      <c r="AF3704" s="6">
        <f t="shared" si="639"/>
        <v>-5.2061171617617671E-6</v>
      </c>
    </row>
    <row r="3705" spans="22:32" x14ac:dyDescent="0.25">
      <c r="V3705" s="10">
        <f t="shared" si="629"/>
        <v>9.2424999999993901E-2</v>
      </c>
      <c r="W3705" s="17">
        <f t="shared" si="630"/>
        <v>500</v>
      </c>
      <c r="X3705" s="10">
        <f t="shared" si="631"/>
        <v>1034.5605358670898</v>
      </c>
      <c r="Y3705" s="2">
        <f t="shared" si="632"/>
        <v>-1.9247015147032333E-2</v>
      </c>
      <c r="Z3705" s="2">
        <f t="shared" si="633"/>
        <v>5.3930969705929234E-2</v>
      </c>
      <c r="AA3705">
        <f t="shared" si="634"/>
        <v>7.444801009801752E-2</v>
      </c>
      <c r="AB3705" s="23">
        <f t="shared" si="635"/>
        <v>678.18684528902986</v>
      </c>
      <c r="AC3705" s="23">
        <f t="shared" si="636"/>
        <v>534.56053586708981</v>
      </c>
      <c r="AD3705" s="17">
        <f t="shared" si="637"/>
        <v>-9.8878635309433776</v>
      </c>
      <c r="AE3705" s="10">
        <f t="shared" si="638"/>
        <v>0.14459305811929415</v>
      </c>
      <c r="AF3705" s="6">
        <f t="shared" si="639"/>
        <v>-5.2061171617617671E-6</v>
      </c>
    </row>
    <row r="3706" spans="22:32" x14ac:dyDescent="0.25">
      <c r="V3706" s="10">
        <f t="shared" si="629"/>
        <v>9.2449999999993898E-2</v>
      </c>
      <c r="W3706" s="17">
        <f t="shared" si="630"/>
        <v>500</v>
      </c>
      <c r="X3706" s="10">
        <f t="shared" si="631"/>
        <v>1034.705128925209</v>
      </c>
      <c r="Y3706" s="2">
        <f t="shared" si="632"/>
        <v>-1.9252221264194094E-2</v>
      </c>
      <c r="Z3706" s="2">
        <f t="shared" si="633"/>
        <v>5.3945557471605711E-2</v>
      </c>
      <c r="AA3706">
        <f t="shared" si="634"/>
        <v>7.4468147509458696E-2</v>
      </c>
      <c r="AB3706" s="23">
        <f t="shared" si="635"/>
        <v>678.23504297506963</v>
      </c>
      <c r="AC3706" s="23">
        <f t="shared" si="636"/>
        <v>534.70512892520901</v>
      </c>
      <c r="AD3706" s="17">
        <f t="shared" si="637"/>
        <v>-9.7819635751768601</v>
      </c>
      <c r="AE3706" s="10">
        <f t="shared" si="638"/>
        <v>0.14459305811929415</v>
      </c>
      <c r="AF3706" s="6">
        <f t="shared" si="639"/>
        <v>-5.2061171617617671E-6</v>
      </c>
    </row>
    <row r="3707" spans="22:32" x14ac:dyDescent="0.25">
      <c r="V3707" s="10">
        <f t="shared" si="629"/>
        <v>9.2474999999993895E-2</v>
      </c>
      <c r="W3707" s="17">
        <f t="shared" si="630"/>
        <v>500</v>
      </c>
      <c r="X3707" s="10">
        <f t="shared" si="631"/>
        <v>1034.8497219833282</v>
      </c>
      <c r="Y3707" s="2">
        <f t="shared" si="632"/>
        <v>-1.9257427381355854E-2</v>
      </c>
      <c r="Z3707" s="2">
        <f t="shared" si="633"/>
        <v>5.3960145237282188E-2</v>
      </c>
      <c r="AA3707">
        <f t="shared" si="634"/>
        <v>7.4488284920899872E-2</v>
      </c>
      <c r="AB3707" s="23">
        <f t="shared" si="635"/>
        <v>678.2832406611094</v>
      </c>
      <c r="AC3707" s="23">
        <f t="shared" si="636"/>
        <v>534.84972198332821</v>
      </c>
      <c r="AD3707" s="17">
        <f t="shared" si="637"/>
        <v>-9.6760636194103427</v>
      </c>
      <c r="AE3707" s="10">
        <f t="shared" si="638"/>
        <v>0.14459305811929415</v>
      </c>
      <c r="AF3707" s="6">
        <f t="shared" si="639"/>
        <v>-5.2061171617617671E-6</v>
      </c>
    </row>
    <row r="3708" spans="22:32" x14ac:dyDescent="0.25">
      <c r="V3708" s="10">
        <f t="shared" si="629"/>
        <v>9.2499999999993893E-2</v>
      </c>
      <c r="W3708" s="17">
        <f t="shared" si="630"/>
        <v>500</v>
      </c>
      <c r="X3708" s="10">
        <f t="shared" si="631"/>
        <v>1034.9943150414474</v>
      </c>
      <c r="Y3708" s="2">
        <f t="shared" si="632"/>
        <v>-1.9262633498517614E-2</v>
      </c>
      <c r="Z3708" s="2">
        <f t="shared" si="633"/>
        <v>5.3974733002958665E-2</v>
      </c>
      <c r="AA3708">
        <f t="shared" si="634"/>
        <v>7.4508422332341034E-2</v>
      </c>
      <c r="AB3708" s="23">
        <f t="shared" si="635"/>
        <v>678.33143834714906</v>
      </c>
      <c r="AC3708" s="23">
        <f t="shared" si="636"/>
        <v>534.99431504144741</v>
      </c>
      <c r="AD3708" s="17">
        <f t="shared" si="637"/>
        <v>-9.5701636636438252</v>
      </c>
      <c r="AE3708" s="10">
        <f t="shared" si="638"/>
        <v>0.14459305811929415</v>
      </c>
      <c r="AF3708" s="6">
        <f t="shared" si="639"/>
        <v>-5.2061171617617671E-6</v>
      </c>
    </row>
    <row r="3709" spans="22:32" x14ac:dyDescent="0.25">
      <c r="V3709" s="10">
        <f t="shared" si="629"/>
        <v>9.252499999999389E-2</v>
      </c>
      <c r="W3709" s="17">
        <f t="shared" si="630"/>
        <v>500</v>
      </c>
      <c r="X3709" s="10">
        <f t="shared" si="631"/>
        <v>1035.1389080995666</v>
      </c>
      <c r="Y3709" s="2">
        <f t="shared" si="632"/>
        <v>-1.9267839615679374E-2</v>
      </c>
      <c r="Z3709" s="2">
        <f t="shared" si="633"/>
        <v>5.3989320768635142E-2</v>
      </c>
      <c r="AA3709">
        <f t="shared" si="634"/>
        <v>7.4528559743782211E-2</v>
      </c>
      <c r="AB3709" s="23">
        <f t="shared" si="635"/>
        <v>678.37963603318883</v>
      </c>
      <c r="AC3709" s="23">
        <f t="shared" si="636"/>
        <v>535.13890809956661</v>
      </c>
      <c r="AD3709" s="17">
        <f t="shared" si="637"/>
        <v>-9.4642637078773078</v>
      </c>
      <c r="AE3709" s="10">
        <f t="shared" si="638"/>
        <v>0.14459305811929415</v>
      </c>
      <c r="AF3709" s="6">
        <f t="shared" si="639"/>
        <v>-5.2061171617617671E-6</v>
      </c>
    </row>
    <row r="3710" spans="22:32" x14ac:dyDescent="0.25">
      <c r="V3710" s="10">
        <f t="shared" si="629"/>
        <v>9.2549999999993887E-2</v>
      </c>
      <c r="W3710" s="17">
        <f t="shared" si="630"/>
        <v>500</v>
      </c>
      <c r="X3710" s="10">
        <f t="shared" si="631"/>
        <v>1035.2835011576858</v>
      </c>
      <c r="Y3710" s="2">
        <f t="shared" si="632"/>
        <v>-1.9273045732841134E-2</v>
      </c>
      <c r="Z3710" s="2">
        <f t="shared" si="633"/>
        <v>5.4003908534311619E-2</v>
      </c>
      <c r="AA3710">
        <f t="shared" si="634"/>
        <v>7.4548697155223387E-2</v>
      </c>
      <c r="AB3710" s="23">
        <f t="shared" si="635"/>
        <v>678.4278337192286</v>
      </c>
      <c r="AC3710" s="23">
        <f t="shared" si="636"/>
        <v>535.28350115768581</v>
      </c>
      <c r="AD3710" s="17">
        <f t="shared" si="637"/>
        <v>-9.358363752110904</v>
      </c>
      <c r="AE3710" s="10">
        <f t="shared" si="638"/>
        <v>0.14459305811929415</v>
      </c>
      <c r="AF3710" s="6">
        <f t="shared" si="639"/>
        <v>-5.2061171617617671E-6</v>
      </c>
    </row>
    <row r="3711" spans="22:32" x14ac:dyDescent="0.25">
      <c r="V3711" s="10">
        <f t="shared" si="629"/>
        <v>9.2574999999993884E-2</v>
      </c>
      <c r="W3711" s="17">
        <f t="shared" si="630"/>
        <v>500</v>
      </c>
      <c r="X3711" s="10">
        <f t="shared" si="631"/>
        <v>1035.428094215805</v>
      </c>
      <c r="Y3711" s="2">
        <f t="shared" si="632"/>
        <v>-1.9278251850002894E-2</v>
      </c>
      <c r="Z3711" s="2">
        <f t="shared" si="633"/>
        <v>5.4018496299988096E-2</v>
      </c>
      <c r="AA3711">
        <f t="shared" si="634"/>
        <v>7.4568834566664549E-2</v>
      </c>
      <c r="AB3711" s="23">
        <f t="shared" si="635"/>
        <v>678.47603140526826</v>
      </c>
      <c r="AC3711" s="23">
        <f t="shared" si="636"/>
        <v>535.428094215805</v>
      </c>
      <c r="AD3711" s="17">
        <f t="shared" si="637"/>
        <v>-9.2524637963442729</v>
      </c>
      <c r="AE3711" s="10">
        <f t="shared" si="638"/>
        <v>0.14459305811929415</v>
      </c>
      <c r="AF3711" s="6">
        <f t="shared" si="639"/>
        <v>-5.2061171617617671E-6</v>
      </c>
    </row>
    <row r="3712" spans="22:32" x14ac:dyDescent="0.25">
      <c r="V3712" s="10">
        <f t="shared" si="629"/>
        <v>9.2599999999993882E-2</v>
      </c>
      <c r="W3712" s="17">
        <f t="shared" si="630"/>
        <v>500</v>
      </c>
      <c r="X3712" s="10">
        <f t="shared" si="631"/>
        <v>1035.5726872739242</v>
      </c>
      <c r="Y3712" s="2">
        <f t="shared" si="632"/>
        <v>-1.9283457967164654E-2</v>
      </c>
      <c r="Z3712" s="2">
        <f t="shared" si="633"/>
        <v>5.4033084065664573E-2</v>
      </c>
      <c r="AA3712">
        <f t="shared" si="634"/>
        <v>7.4588971978105725E-2</v>
      </c>
      <c r="AB3712" s="23">
        <f t="shared" si="635"/>
        <v>678.52422909130803</v>
      </c>
      <c r="AC3712" s="23">
        <f t="shared" si="636"/>
        <v>535.5726872739242</v>
      </c>
      <c r="AD3712" s="17">
        <f t="shared" si="637"/>
        <v>-9.1465638405778691</v>
      </c>
      <c r="AE3712" s="10">
        <f t="shared" si="638"/>
        <v>0.14459305811929415</v>
      </c>
      <c r="AF3712" s="6">
        <f t="shared" si="639"/>
        <v>-5.2061171617617671E-6</v>
      </c>
    </row>
    <row r="3713" spans="22:32" x14ac:dyDescent="0.25">
      <c r="V3713" s="10">
        <f t="shared" si="629"/>
        <v>9.2624999999993879E-2</v>
      </c>
      <c r="W3713" s="17">
        <f t="shared" si="630"/>
        <v>500</v>
      </c>
      <c r="X3713" s="10">
        <f t="shared" si="631"/>
        <v>1035.7172803320434</v>
      </c>
      <c r="Y3713" s="2">
        <f t="shared" si="632"/>
        <v>-1.9288664084326414E-2</v>
      </c>
      <c r="Z3713" s="2">
        <f t="shared" si="633"/>
        <v>5.404767183134105E-2</v>
      </c>
      <c r="AA3713">
        <f t="shared" si="634"/>
        <v>7.4609109389546902E-2</v>
      </c>
      <c r="AB3713" s="23">
        <f t="shared" si="635"/>
        <v>678.5724267773478</v>
      </c>
      <c r="AC3713" s="23">
        <f t="shared" si="636"/>
        <v>535.7172803320434</v>
      </c>
      <c r="AD3713" s="17">
        <f t="shared" si="637"/>
        <v>-9.0406638848113516</v>
      </c>
      <c r="AE3713" s="10">
        <f t="shared" si="638"/>
        <v>0.14459305811929415</v>
      </c>
      <c r="AF3713" s="6">
        <f t="shared" si="639"/>
        <v>-5.2061171617617671E-6</v>
      </c>
    </row>
    <row r="3714" spans="22:32" x14ac:dyDescent="0.25">
      <c r="V3714" s="10">
        <f t="shared" si="629"/>
        <v>9.2649999999993876E-2</v>
      </c>
      <c r="W3714" s="17">
        <f t="shared" si="630"/>
        <v>500</v>
      </c>
      <c r="X3714" s="10">
        <f t="shared" si="631"/>
        <v>1035.8618733901626</v>
      </c>
      <c r="Y3714" s="2">
        <f t="shared" si="632"/>
        <v>-1.9293870201488175E-2</v>
      </c>
      <c r="Z3714" s="2">
        <f t="shared" si="633"/>
        <v>5.4062259597017527E-2</v>
      </c>
      <c r="AA3714">
        <f t="shared" si="634"/>
        <v>7.4629246800988064E-2</v>
      </c>
      <c r="AB3714" s="23">
        <f t="shared" si="635"/>
        <v>678.62062446338746</v>
      </c>
      <c r="AC3714" s="23">
        <f t="shared" si="636"/>
        <v>535.8618733901626</v>
      </c>
      <c r="AD3714" s="17">
        <f t="shared" si="637"/>
        <v>-8.9347639290448342</v>
      </c>
      <c r="AE3714" s="10">
        <f t="shared" si="638"/>
        <v>0.14459305811929415</v>
      </c>
      <c r="AF3714" s="6">
        <f t="shared" si="639"/>
        <v>-5.2061171617617671E-6</v>
      </c>
    </row>
    <row r="3715" spans="22:32" x14ac:dyDescent="0.25">
      <c r="V3715" s="10">
        <f t="shared" si="629"/>
        <v>9.2674999999993873E-2</v>
      </c>
      <c r="W3715" s="17">
        <f t="shared" si="630"/>
        <v>500</v>
      </c>
      <c r="X3715" s="10">
        <f t="shared" si="631"/>
        <v>1036.0064664482818</v>
      </c>
      <c r="Y3715" s="2">
        <f t="shared" si="632"/>
        <v>-1.9299076318649935E-2</v>
      </c>
      <c r="Z3715" s="2">
        <f t="shared" si="633"/>
        <v>5.4076847362694004E-2</v>
      </c>
      <c r="AA3715">
        <f t="shared" si="634"/>
        <v>7.464938421242924E-2</v>
      </c>
      <c r="AB3715" s="23">
        <f t="shared" si="635"/>
        <v>678.66882214942723</v>
      </c>
      <c r="AC3715" s="23">
        <f t="shared" si="636"/>
        <v>536.0064664482818</v>
      </c>
      <c r="AD3715" s="17">
        <f t="shared" si="637"/>
        <v>-8.8288639732783167</v>
      </c>
      <c r="AE3715" s="10">
        <f t="shared" si="638"/>
        <v>0.14459305811929415</v>
      </c>
      <c r="AF3715" s="6">
        <f t="shared" si="639"/>
        <v>-5.2061171617617671E-6</v>
      </c>
    </row>
    <row r="3716" spans="22:32" x14ac:dyDescent="0.25">
      <c r="V3716" s="10">
        <f t="shared" si="629"/>
        <v>9.2699999999993871E-2</v>
      </c>
      <c r="W3716" s="17">
        <f t="shared" si="630"/>
        <v>500</v>
      </c>
      <c r="X3716" s="10">
        <f t="shared" si="631"/>
        <v>1036.151059506401</v>
      </c>
      <c r="Y3716" s="2">
        <f t="shared" si="632"/>
        <v>-1.9304282435811695E-2</v>
      </c>
      <c r="Z3716" s="2">
        <f t="shared" si="633"/>
        <v>5.4091435128370481E-2</v>
      </c>
      <c r="AA3716">
        <f t="shared" si="634"/>
        <v>7.4669521623870416E-2</v>
      </c>
      <c r="AB3716" s="23">
        <f t="shared" si="635"/>
        <v>678.717019835467</v>
      </c>
      <c r="AC3716" s="23">
        <f t="shared" si="636"/>
        <v>536.151059506401</v>
      </c>
      <c r="AD3716" s="17">
        <f t="shared" si="637"/>
        <v>-8.722964017511913</v>
      </c>
      <c r="AE3716" s="10">
        <f t="shared" si="638"/>
        <v>0.14459305811929415</v>
      </c>
      <c r="AF3716" s="6">
        <f t="shared" si="639"/>
        <v>-5.2061171617617671E-6</v>
      </c>
    </row>
    <row r="3717" spans="22:32" x14ac:dyDescent="0.25">
      <c r="V3717" s="10">
        <f t="shared" si="629"/>
        <v>9.2724999999993868E-2</v>
      </c>
      <c r="W3717" s="17">
        <f t="shared" si="630"/>
        <v>500</v>
      </c>
      <c r="X3717" s="10">
        <f t="shared" si="631"/>
        <v>1036.2956525645202</v>
      </c>
      <c r="Y3717" s="2">
        <f t="shared" si="632"/>
        <v>-1.9309488552973455E-2</v>
      </c>
      <c r="Z3717" s="2">
        <f t="shared" si="633"/>
        <v>5.4106022894046958E-2</v>
      </c>
      <c r="AA3717">
        <f t="shared" si="634"/>
        <v>7.4689659035311579E-2</v>
      </c>
      <c r="AB3717" s="23">
        <f t="shared" si="635"/>
        <v>678.76521752150666</v>
      </c>
      <c r="AC3717" s="23">
        <f t="shared" si="636"/>
        <v>536.2956525645202</v>
      </c>
      <c r="AD3717" s="17">
        <f t="shared" si="637"/>
        <v>-8.6170640617452818</v>
      </c>
      <c r="AE3717" s="10">
        <f t="shared" si="638"/>
        <v>0.14459305811929415</v>
      </c>
      <c r="AF3717" s="6">
        <f t="shared" si="639"/>
        <v>-5.2061171617617671E-6</v>
      </c>
    </row>
    <row r="3718" spans="22:32" x14ac:dyDescent="0.25">
      <c r="V3718" s="10">
        <f t="shared" si="629"/>
        <v>9.2749999999993865E-2</v>
      </c>
      <c r="W3718" s="17">
        <f t="shared" si="630"/>
        <v>500</v>
      </c>
      <c r="X3718" s="10">
        <f t="shared" si="631"/>
        <v>1036.4402456226394</v>
      </c>
      <c r="Y3718" s="2">
        <f t="shared" si="632"/>
        <v>-1.9314694670135215E-2</v>
      </c>
      <c r="Z3718" s="2">
        <f t="shared" si="633"/>
        <v>5.4120610659723435E-2</v>
      </c>
      <c r="AA3718">
        <f t="shared" si="634"/>
        <v>7.4709796446752755E-2</v>
      </c>
      <c r="AB3718" s="23">
        <f t="shared" si="635"/>
        <v>678.81341520754643</v>
      </c>
      <c r="AC3718" s="23">
        <f t="shared" si="636"/>
        <v>536.4402456226394</v>
      </c>
      <c r="AD3718" s="17">
        <f t="shared" si="637"/>
        <v>-8.5111641059788781</v>
      </c>
      <c r="AE3718" s="10">
        <f t="shared" si="638"/>
        <v>0.14459305811929415</v>
      </c>
      <c r="AF3718" s="6">
        <f t="shared" si="639"/>
        <v>-5.2061171617617671E-6</v>
      </c>
    </row>
    <row r="3719" spans="22:32" x14ac:dyDescent="0.25">
      <c r="V3719" s="10">
        <f t="shared" si="629"/>
        <v>9.2774999999993862E-2</v>
      </c>
      <c r="W3719" s="17">
        <f t="shared" si="630"/>
        <v>500</v>
      </c>
      <c r="X3719" s="10">
        <f t="shared" si="631"/>
        <v>1036.5848386807586</v>
      </c>
      <c r="Y3719" s="2">
        <f t="shared" si="632"/>
        <v>-1.9319900787296975E-2</v>
      </c>
      <c r="Z3719" s="2">
        <f t="shared" si="633"/>
        <v>5.4135198425399912E-2</v>
      </c>
      <c r="AA3719">
        <f t="shared" si="634"/>
        <v>7.4729933858193931E-2</v>
      </c>
      <c r="AB3719" s="23">
        <f t="shared" si="635"/>
        <v>678.8616128935862</v>
      </c>
      <c r="AC3719" s="23">
        <f t="shared" si="636"/>
        <v>536.58483868075859</v>
      </c>
      <c r="AD3719" s="17">
        <f t="shared" si="637"/>
        <v>-8.4052641502123606</v>
      </c>
      <c r="AE3719" s="10">
        <f t="shared" si="638"/>
        <v>0.14459305811929415</v>
      </c>
      <c r="AF3719" s="6">
        <f t="shared" si="639"/>
        <v>-5.2061171617617671E-6</v>
      </c>
    </row>
    <row r="3720" spans="22:32" x14ac:dyDescent="0.25">
      <c r="V3720" s="10">
        <f t="shared" si="629"/>
        <v>9.279999999999386E-2</v>
      </c>
      <c r="W3720" s="17">
        <f t="shared" si="630"/>
        <v>500</v>
      </c>
      <c r="X3720" s="10">
        <f t="shared" si="631"/>
        <v>1036.7294317388778</v>
      </c>
      <c r="Y3720" s="2">
        <f t="shared" si="632"/>
        <v>-1.9325106904458735E-2</v>
      </c>
      <c r="Z3720" s="2">
        <f t="shared" si="633"/>
        <v>5.4149786191076389E-2</v>
      </c>
      <c r="AA3720">
        <f t="shared" si="634"/>
        <v>7.4750071269635093E-2</v>
      </c>
      <c r="AB3720" s="23">
        <f t="shared" si="635"/>
        <v>678.90981057962586</v>
      </c>
      <c r="AC3720" s="23">
        <f t="shared" si="636"/>
        <v>536.72943173887779</v>
      </c>
      <c r="AD3720" s="17">
        <f t="shared" si="637"/>
        <v>-8.2993641944458432</v>
      </c>
      <c r="AE3720" s="10">
        <f t="shared" si="638"/>
        <v>0.14459305811929415</v>
      </c>
      <c r="AF3720" s="6">
        <f t="shared" si="639"/>
        <v>-5.2061171617617671E-6</v>
      </c>
    </row>
    <row r="3721" spans="22:32" x14ac:dyDescent="0.25">
      <c r="V3721" s="10">
        <f t="shared" si="629"/>
        <v>9.2824999999993857E-2</v>
      </c>
      <c r="W3721" s="17">
        <f t="shared" si="630"/>
        <v>500</v>
      </c>
      <c r="X3721" s="10">
        <f t="shared" si="631"/>
        <v>1036.874024796997</v>
      </c>
      <c r="Y3721" s="2">
        <f t="shared" si="632"/>
        <v>-1.9330313021620495E-2</v>
      </c>
      <c r="Z3721" s="2">
        <f t="shared" si="633"/>
        <v>5.4164373956752866E-2</v>
      </c>
      <c r="AA3721">
        <f t="shared" si="634"/>
        <v>7.4770208681076269E-2</v>
      </c>
      <c r="AB3721" s="23">
        <f t="shared" si="635"/>
        <v>678.95800826566563</v>
      </c>
      <c r="AC3721" s="23">
        <f t="shared" si="636"/>
        <v>536.87402479699699</v>
      </c>
      <c r="AD3721" s="17">
        <f t="shared" si="637"/>
        <v>-8.1934642386793257</v>
      </c>
      <c r="AE3721" s="10">
        <f t="shared" si="638"/>
        <v>0.14459305811929415</v>
      </c>
      <c r="AF3721" s="6">
        <f t="shared" si="639"/>
        <v>-5.2061171617617671E-6</v>
      </c>
    </row>
    <row r="3722" spans="22:32" x14ac:dyDescent="0.25">
      <c r="V3722" s="10">
        <f t="shared" ref="V3722:V3785" si="640">+V3721+$M$4</f>
        <v>9.2849999999993854E-2</v>
      </c>
      <c r="W3722" s="17">
        <f t="shared" ref="W3722:W3785" si="641">+W3721+$M$5</f>
        <v>500</v>
      </c>
      <c r="X3722" s="10">
        <f t="shared" ref="X3722:X3785" si="642">X3721+AE3721</f>
        <v>1037.0186178551162</v>
      </c>
      <c r="Y3722" s="2">
        <f t="shared" ref="Y3722:Y3785" si="643">Y3721+AF3721</f>
        <v>-1.9335519138782255E-2</v>
      </c>
      <c r="Z3722" s="2">
        <f t="shared" ref="Z3722:Z3785" si="644">V3722+2*Y3722</f>
        <v>5.4178961722429343E-2</v>
      </c>
      <c r="AA3722">
        <f t="shared" ref="AA3722:AA3785" si="645">0.666666666666667*(V3722-Y3722)</f>
        <v>7.4790346092517446E-2</v>
      </c>
      <c r="AB3722" s="23">
        <f t="shared" ref="AB3722:AB3785" si="646">1/3*(X3722+2*W3722)</f>
        <v>679.0062059517054</v>
      </c>
      <c r="AC3722" s="23">
        <f t="shared" ref="AC3722:AC3785" si="647">X3722-W3722</f>
        <v>537.01861785511619</v>
      </c>
      <c r="AD3722" s="17">
        <f t="shared" ref="AD3722:AD3785" si="648">AC3722-$B$5*AB3722</f>
        <v>-8.087564282912922</v>
      </c>
      <c r="AE3722" s="10">
        <f t="shared" ref="AE3722:AE3785" si="649">IF(AD3722&lt;0,$L$17*$M$4+$M$17*$M$5,$O$17*$M$4+$P$17*$M$5)</f>
        <v>0.14459305811929415</v>
      </c>
      <c r="AF3722" s="6">
        <f t="shared" ref="AF3722:AF3785" si="650">IF(AD3722&lt;0,$L$18*$M$4+$M$18*$M$5,$O$18*$M$4+$P$18*$M$5)</f>
        <v>-5.2061171617617671E-6</v>
      </c>
    </row>
    <row r="3723" spans="22:32" x14ac:dyDescent="0.25">
      <c r="V3723" s="10">
        <f t="shared" si="640"/>
        <v>9.2874999999993851E-2</v>
      </c>
      <c r="W3723" s="17">
        <f t="shared" si="641"/>
        <v>500</v>
      </c>
      <c r="X3723" s="10">
        <f t="shared" si="642"/>
        <v>1037.1632109132354</v>
      </c>
      <c r="Y3723" s="2">
        <f t="shared" si="643"/>
        <v>-1.9340725255944016E-2</v>
      </c>
      <c r="Z3723" s="2">
        <f t="shared" si="644"/>
        <v>5.419354948810582E-2</v>
      </c>
      <c r="AA3723">
        <f t="shared" si="645"/>
        <v>7.4810483503958608E-2</v>
      </c>
      <c r="AB3723" s="23">
        <f t="shared" si="646"/>
        <v>679.05440363774505</v>
      </c>
      <c r="AC3723" s="23">
        <f t="shared" si="647"/>
        <v>537.16321091323539</v>
      </c>
      <c r="AD3723" s="17">
        <f t="shared" si="648"/>
        <v>-7.9816643271462908</v>
      </c>
      <c r="AE3723" s="10">
        <f t="shared" si="649"/>
        <v>0.14459305811929415</v>
      </c>
      <c r="AF3723" s="6">
        <f t="shared" si="650"/>
        <v>-5.2061171617617671E-6</v>
      </c>
    </row>
    <row r="3724" spans="22:32" x14ac:dyDescent="0.25">
      <c r="V3724" s="10">
        <f t="shared" si="640"/>
        <v>9.2899999999993849E-2</v>
      </c>
      <c r="W3724" s="17">
        <f t="shared" si="641"/>
        <v>500</v>
      </c>
      <c r="X3724" s="10">
        <f t="shared" si="642"/>
        <v>1037.3078039713546</v>
      </c>
      <c r="Y3724" s="2">
        <f t="shared" si="643"/>
        <v>-1.9345931373105776E-2</v>
      </c>
      <c r="Z3724" s="2">
        <f t="shared" si="644"/>
        <v>5.4208137253782297E-2</v>
      </c>
      <c r="AA3724">
        <f t="shared" si="645"/>
        <v>7.4830620915399784E-2</v>
      </c>
      <c r="AB3724" s="23">
        <f t="shared" si="646"/>
        <v>679.10260132378482</v>
      </c>
      <c r="AC3724" s="23">
        <f t="shared" si="647"/>
        <v>537.30780397135459</v>
      </c>
      <c r="AD3724" s="17">
        <f t="shared" si="648"/>
        <v>-7.8757643713798871</v>
      </c>
      <c r="AE3724" s="10">
        <f t="shared" si="649"/>
        <v>0.14459305811929415</v>
      </c>
      <c r="AF3724" s="6">
        <f t="shared" si="650"/>
        <v>-5.2061171617617671E-6</v>
      </c>
    </row>
    <row r="3725" spans="22:32" x14ac:dyDescent="0.25">
      <c r="V3725" s="10">
        <f t="shared" si="640"/>
        <v>9.2924999999993846E-2</v>
      </c>
      <c r="W3725" s="17">
        <f t="shared" si="641"/>
        <v>500</v>
      </c>
      <c r="X3725" s="10">
        <f t="shared" si="642"/>
        <v>1037.4523970294738</v>
      </c>
      <c r="Y3725" s="2">
        <f t="shared" si="643"/>
        <v>-1.9351137490267536E-2</v>
      </c>
      <c r="Z3725" s="2">
        <f t="shared" si="644"/>
        <v>5.4222725019458774E-2</v>
      </c>
      <c r="AA3725">
        <f t="shared" si="645"/>
        <v>7.485075832684096E-2</v>
      </c>
      <c r="AB3725" s="23">
        <f t="shared" si="646"/>
        <v>679.1507990098246</v>
      </c>
      <c r="AC3725" s="23">
        <f t="shared" si="647"/>
        <v>537.45239702947379</v>
      </c>
      <c r="AD3725" s="17">
        <f t="shared" si="648"/>
        <v>-7.7698644156133696</v>
      </c>
      <c r="AE3725" s="10">
        <f t="shared" si="649"/>
        <v>0.14459305811929415</v>
      </c>
      <c r="AF3725" s="6">
        <f t="shared" si="650"/>
        <v>-5.2061171617617671E-6</v>
      </c>
    </row>
    <row r="3726" spans="22:32" x14ac:dyDescent="0.25">
      <c r="V3726" s="10">
        <f t="shared" si="640"/>
        <v>9.2949999999993843E-2</v>
      </c>
      <c r="W3726" s="17">
        <f t="shared" si="641"/>
        <v>500</v>
      </c>
      <c r="X3726" s="10">
        <f t="shared" si="642"/>
        <v>1037.596990087593</v>
      </c>
      <c r="Y3726" s="2">
        <f t="shared" si="643"/>
        <v>-1.9356343607429296E-2</v>
      </c>
      <c r="Z3726" s="2">
        <f t="shared" si="644"/>
        <v>5.4237312785135251E-2</v>
      </c>
      <c r="AA3726">
        <f t="shared" si="645"/>
        <v>7.4870895738282123E-2</v>
      </c>
      <c r="AB3726" s="23">
        <f t="shared" si="646"/>
        <v>679.19899669586425</v>
      </c>
      <c r="AC3726" s="23">
        <f t="shared" si="647"/>
        <v>537.59699008759299</v>
      </c>
      <c r="AD3726" s="17">
        <f t="shared" si="648"/>
        <v>-7.6639644598468522</v>
      </c>
      <c r="AE3726" s="10">
        <f t="shared" si="649"/>
        <v>0.14459305811929415</v>
      </c>
      <c r="AF3726" s="6">
        <f t="shared" si="650"/>
        <v>-5.2061171617617671E-6</v>
      </c>
    </row>
    <row r="3727" spans="22:32" x14ac:dyDescent="0.25">
      <c r="V3727" s="10">
        <f t="shared" si="640"/>
        <v>9.297499999999384E-2</v>
      </c>
      <c r="W3727" s="17">
        <f t="shared" si="641"/>
        <v>500</v>
      </c>
      <c r="X3727" s="10">
        <f t="shared" si="642"/>
        <v>1037.7415831457122</v>
      </c>
      <c r="Y3727" s="2">
        <f t="shared" si="643"/>
        <v>-1.9361549724591056E-2</v>
      </c>
      <c r="Z3727" s="2">
        <f t="shared" si="644"/>
        <v>5.4251900550811728E-2</v>
      </c>
      <c r="AA3727">
        <f t="shared" si="645"/>
        <v>7.4891033149723299E-2</v>
      </c>
      <c r="AB3727" s="23">
        <f t="shared" si="646"/>
        <v>679.24719438190402</v>
      </c>
      <c r="AC3727" s="23">
        <f t="shared" si="647"/>
        <v>537.74158314571218</v>
      </c>
      <c r="AD3727" s="17">
        <f t="shared" si="648"/>
        <v>-7.5580645040803347</v>
      </c>
      <c r="AE3727" s="10">
        <f t="shared" si="649"/>
        <v>0.14459305811929415</v>
      </c>
      <c r="AF3727" s="6">
        <f t="shared" si="650"/>
        <v>-5.2061171617617671E-6</v>
      </c>
    </row>
    <row r="3728" spans="22:32" x14ac:dyDescent="0.25">
      <c r="V3728" s="10">
        <f t="shared" si="640"/>
        <v>9.2999999999993838E-2</v>
      </c>
      <c r="W3728" s="17">
        <f t="shared" si="641"/>
        <v>500</v>
      </c>
      <c r="X3728" s="10">
        <f t="shared" si="642"/>
        <v>1037.8861762038314</v>
      </c>
      <c r="Y3728" s="2">
        <f t="shared" si="643"/>
        <v>-1.9366755841752816E-2</v>
      </c>
      <c r="Z3728" s="2">
        <f t="shared" si="644"/>
        <v>5.4266488316488205E-2</v>
      </c>
      <c r="AA3728">
        <f t="shared" si="645"/>
        <v>7.4911170561164475E-2</v>
      </c>
      <c r="AB3728" s="23">
        <f t="shared" si="646"/>
        <v>679.29539206794379</v>
      </c>
      <c r="AC3728" s="23">
        <f t="shared" si="647"/>
        <v>537.88617620383138</v>
      </c>
      <c r="AD3728" s="17">
        <f t="shared" si="648"/>
        <v>-7.4521645483138172</v>
      </c>
      <c r="AE3728" s="10">
        <f t="shared" si="649"/>
        <v>0.14459305811929415</v>
      </c>
      <c r="AF3728" s="6">
        <f t="shared" si="650"/>
        <v>-5.2061171617617671E-6</v>
      </c>
    </row>
    <row r="3729" spans="22:32" x14ac:dyDescent="0.25">
      <c r="V3729" s="10">
        <f t="shared" si="640"/>
        <v>9.3024999999993835E-2</v>
      </c>
      <c r="W3729" s="17">
        <f t="shared" si="641"/>
        <v>500</v>
      </c>
      <c r="X3729" s="10">
        <f t="shared" si="642"/>
        <v>1038.0307692619506</v>
      </c>
      <c r="Y3729" s="2">
        <f t="shared" si="643"/>
        <v>-1.9371961958914576E-2</v>
      </c>
      <c r="Z3729" s="2">
        <f t="shared" si="644"/>
        <v>5.4281076082164682E-2</v>
      </c>
      <c r="AA3729">
        <f t="shared" si="645"/>
        <v>7.4931307972605637E-2</v>
      </c>
      <c r="AB3729" s="23">
        <f t="shared" si="646"/>
        <v>679.34358975398345</v>
      </c>
      <c r="AC3729" s="23">
        <f t="shared" si="647"/>
        <v>538.03076926195058</v>
      </c>
      <c r="AD3729" s="17">
        <f t="shared" si="648"/>
        <v>-7.3462645925472998</v>
      </c>
      <c r="AE3729" s="10">
        <f t="shared" si="649"/>
        <v>0.14459305811929415</v>
      </c>
      <c r="AF3729" s="6">
        <f t="shared" si="650"/>
        <v>-5.2061171617617671E-6</v>
      </c>
    </row>
    <row r="3730" spans="22:32" x14ac:dyDescent="0.25">
      <c r="V3730" s="10">
        <f t="shared" si="640"/>
        <v>9.3049999999993832E-2</v>
      </c>
      <c r="W3730" s="17">
        <f t="shared" si="641"/>
        <v>500</v>
      </c>
      <c r="X3730" s="10">
        <f t="shared" si="642"/>
        <v>1038.1753623200698</v>
      </c>
      <c r="Y3730" s="2">
        <f t="shared" si="643"/>
        <v>-1.9377168076076336E-2</v>
      </c>
      <c r="Z3730" s="2">
        <f t="shared" si="644"/>
        <v>5.4295663847841159E-2</v>
      </c>
      <c r="AA3730">
        <f t="shared" si="645"/>
        <v>7.4951445384046814E-2</v>
      </c>
      <c r="AB3730" s="23">
        <f t="shared" si="646"/>
        <v>679.39178744002322</v>
      </c>
      <c r="AC3730" s="23">
        <f t="shared" si="647"/>
        <v>538.17536232006978</v>
      </c>
      <c r="AD3730" s="17">
        <f t="shared" si="648"/>
        <v>-7.2403646367807823</v>
      </c>
      <c r="AE3730" s="10">
        <f t="shared" si="649"/>
        <v>0.14459305811929415</v>
      </c>
      <c r="AF3730" s="6">
        <f t="shared" si="650"/>
        <v>-5.2061171617617671E-6</v>
      </c>
    </row>
    <row r="3731" spans="22:32" x14ac:dyDescent="0.25">
      <c r="V3731" s="10">
        <f t="shared" si="640"/>
        <v>9.3074999999993829E-2</v>
      </c>
      <c r="W3731" s="17">
        <f t="shared" si="641"/>
        <v>500</v>
      </c>
      <c r="X3731" s="10">
        <f t="shared" si="642"/>
        <v>1038.319955378189</v>
      </c>
      <c r="Y3731" s="2">
        <f t="shared" si="643"/>
        <v>-1.9382374193238096E-2</v>
      </c>
      <c r="Z3731" s="2">
        <f t="shared" si="644"/>
        <v>5.4310251613517636E-2</v>
      </c>
      <c r="AA3731">
        <f t="shared" si="645"/>
        <v>7.497158279548799E-2</v>
      </c>
      <c r="AB3731" s="23">
        <f t="shared" si="646"/>
        <v>679.43998512606299</v>
      </c>
      <c r="AC3731" s="23">
        <f t="shared" si="647"/>
        <v>538.31995537818898</v>
      </c>
      <c r="AD3731" s="17">
        <f t="shared" si="648"/>
        <v>-7.1344646810143786</v>
      </c>
      <c r="AE3731" s="10">
        <f t="shared" si="649"/>
        <v>0.14459305811929415</v>
      </c>
      <c r="AF3731" s="6">
        <f t="shared" si="650"/>
        <v>-5.2061171617617671E-6</v>
      </c>
    </row>
    <row r="3732" spans="22:32" x14ac:dyDescent="0.25">
      <c r="V3732" s="10">
        <f t="shared" si="640"/>
        <v>9.3099999999993827E-2</v>
      </c>
      <c r="W3732" s="17">
        <f t="shared" si="641"/>
        <v>500</v>
      </c>
      <c r="X3732" s="10">
        <f t="shared" si="642"/>
        <v>1038.4645484363082</v>
      </c>
      <c r="Y3732" s="2">
        <f t="shared" si="643"/>
        <v>-1.9387580310399857E-2</v>
      </c>
      <c r="Z3732" s="2">
        <f t="shared" si="644"/>
        <v>5.4324839379194113E-2</v>
      </c>
      <c r="AA3732">
        <f t="shared" si="645"/>
        <v>7.4991720206929152E-2</v>
      </c>
      <c r="AB3732" s="23">
        <f t="shared" si="646"/>
        <v>679.48818281210265</v>
      </c>
      <c r="AC3732" s="23">
        <f t="shared" si="647"/>
        <v>538.46454843630818</v>
      </c>
      <c r="AD3732" s="17">
        <f t="shared" si="648"/>
        <v>-7.0285647252477474</v>
      </c>
      <c r="AE3732" s="10">
        <f t="shared" si="649"/>
        <v>0.14459305811929415</v>
      </c>
      <c r="AF3732" s="6">
        <f t="shared" si="650"/>
        <v>-5.2061171617617671E-6</v>
      </c>
    </row>
    <row r="3733" spans="22:32" x14ac:dyDescent="0.25">
      <c r="V3733" s="10">
        <f t="shared" si="640"/>
        <v>9.3124999999993824E-2</v>
      </c>
      <c r="W3733" s="17">
        <f t="shared" si="641"/>
        <v>500</v>
      </c>
      <c r="X3733" s="10">
        <f t="shared" si="642"/>
        <v>1038.6091414944274</v>
      </c>
      <c r="Y3733" s="2">
        <f t="shared" si="643"/>
        <v>-1.9392786427561617E-2</v>
      </c>
      <c r="Z3733" s="2">
        <f t="shared" si="644"/>
        <v>5.433942714487059E-2</v>
      </c>
      <c r="AA3733">
        <f t="shared" si="645"/>
        <v>7.5011857618370328E-2</v>
      </c>
      <c r="AB3733" s="23">
        <f t="shared" si="646"/>
        <v>679.53638049814242</v>
      </c>
      <c r="AC3733" s="23">
        <f t="shared" si="647"/>
        <v>538.60914149442738</v>
      </c>
      <c r="AD3733" s="17">
        <f t="shared" si="648"/>
        <v>-6.9226647694813437</v>
      </c>
      <c r="AE3733" s="10">
        <f t="shared" si="649"/>
        <v>0.14459305811929415</v>
      </c>
      <c r="AF3733" s="6">
        <f t="shared" si="650"/>
        <v>-5.2061171617617671E-6</v>
      </c>
    </row>
    <row r="3734" spans="22:32" x14ac:dyDescent="0.25">
      <c r="V3734" s="10">
        <f t="shared" si="640"/>
        <v>9.3149999999993821E-2</v>
      </c>
      <c r="W3734" s="17">
        <f t="shared" si="641"/>
        <v>500</v>
      </c>
      <c r="X3734" s="10">
        <f t="shared" si="642"/>
        <v>1038.7537345525466</v>
      </c>
      <c r="Y3734" s="2">
        <f t="shared" si="643"/>
        <v>-1.9397992544723377E-2</v>
      </c>
      <c r="Z3734" s="2">
        <f t="shared" si="644"/>
        <v>5.4354014910547067E-2</v>
      </c>
      <c r="AA3734">
        <f t="shared" si="645"/>
        <v>7.5031995029811505E-2</v>
      </c>
      <c r="AB3734" s="23">
        <f t="shared" si="646"/>
        <v>679.58457818418219</v>
      </c>
      <c r="AC3734" s="23">
        <f t="shared" si="647"/>
        <v>538.75373455254658</v>
      </c>
      <c r="AD3734" s="17">
        <f t="shared" si="648"/>
        <v>-6.8167648137148262</v>
      </c>
      <c r="AE3734" s="10">
        <f t="shared" si="649"/>
        <v>0.14459305811929415</v>
      </c>
      <c r="AF3734" s="6">
        <f t="shared" si="650"/>
        <v>-5.2061171617617671E-6</v>
      </c>
    </row>
    <row r="3735" spans="22:32" x14ac:dyDescent="0.25">
      <c r="V3735" s="10">
        <f t="shared" si="640"/>
        <v>9.3174999999993818E-2</v>
      </c>
      <c r="W3735" s="17">
        <f t="shared" si="641"/>
        <v>500</v>
      </c>
      <c r="X3735" s="10">
        <f t="shared" si="642"/>
        <v>1038.8983276106658</v>
      </c>
      <c r="Y3735" s="2">
        <f t="shared" si="643"/>
        <v>-1.9403198661885137E-2</v>
      </c>
      <c r="Z3735" s="2">
        <f t="shared" si="644"/>
        <v>5.4368602676223544E-2</v>
      </c>
      <c r="AA3735">
        <f t="shared" si="645"/>
        <v>7.5052132441252667E-2</v>
      </c>
      <c r="AB3735" s="23">
        <f t="shared" si="646"/>
        <v>679.63277587022185</v>
      </c>
      <c r="AC3735" s="23">
        <f t="shared" si="647"/>
        <v>538.89832761066577</v>
      </c>
      <c r="AD3735" s="17">
        <f t="shared" si="648"/>
        <v>-6.7108648579483088</v>
      </c>
      <c r="AE3735" s="10">
        <f t="shared" si="649"/>
        <v>0.14459305811929415</v>
      </c>
      <c r="AF3735" s="6">
        <f t="shared" si="650"/>
        <v>-5.2061171617617671E-6</v>
      </c>
    </row>
    <row r="3736" spans="22:32" x14ac:dyDescent="0.25">
      <c r="V3736" s="10">
        <f t="shared" si="640"/>
        <v>9.3199999999993816E-2</v>
      </c>
      <c r="W3736" s="17">
        <f t="shared" si="641"/>
        <v>500</v>
      </c>
      <c r="X3736" s="10">
        <f t="shared" si="642"/>
        <v>1039.042920668785</v>
      </c>
      <c r="Y3736" s="2">
        <f t="shared" si="643"/>
        <v>-1.9408404779046897E-2</v>
      </c>
      <c r="Z3736" s="2">
        <f t="shared" si="644"/>
        <v>5.4383190441900021E-2</v>
      </c>
      <c r="AA3736">
        <f t="shared" si="645"/>
        <v>7.5072269852693843E-2</v>
      </c>
      <c r="AB3736" s="23">
        <f t="shared" si="646"/>
        <v>679.68097355626162</v>
      </c>
      <c r="AC3736" s="23">
        <f t="shared" si="647"/>
        <v>539.04292066878497</v>
      </c>
      <c r="AD3736" s="17">
        <f t="shared" si="648"/>
        <v>-6.6049649021817913</v>
      </c>
      <c r="AE3736" s="10">
        <f t="shared" si="649"/>
        <v>0.14459305811929415</v>
      </c>
      <c r="AF3736" s="6">
        <f t="shared" si="650"/>
        <v>-5.2061171617617671E-6</v>
      </c>
    </row>
    <row r="3737" spans="22:32" x14ac:dyDescent="0.25">
      <c r="V3737" s="10">
        <f t="shared" si="640"/>
        <v>9.3224999999993813E-2</v>
      </c>
      <c r="W3737" s="17">
        <f t="shared" si="641"/>
        <v>500</v>
      </c>
      <c r="X3737" s="10">
        <f t="shared" si="642"/>
        <v>1039.1875137269042</v>
      </c>
      <c r="Y3737" s="2">
        <f t="shared" si="643"/>
        <v>-1.9413610896208657E-2</v>
      </c>
      <c r="Z3737" s="2">
        <f t="shared" si="644"/>
        <v>5.4397778207576498E-2</v>
      </c>
      <c r="AA3737">
        <f t="shared" si="645"/>
        <v>7.5092407264135019E-2</v>
      </c>
      <c r="AB3737" s="23">
        <f t="shared" si="646"/>
        <v>679.72917124230139</v>
      </c>
      <c r="AC3737" s="23">
        <f t="shared" si="647"/>
        <v>539.18751372690417</v>
      </c>
      <c r="AD3737" s="17">
        <f t="shared" si="648"/>
        <v>-6.4990649464153876</v>
      </c>
      <c r="AE3737" s="10">
        <f t="shared" si="649"/>
        <v>0.14459305811929415</v>
      </c>
      <c r="AF3737" s="6">
        <f t="shared" si="650"/>
        <v>-5.2061171617617671E-6</v>
      </c>
    </row>
    <row r="3738" spans="22:32" x14ac:dyDescent="0.25">
      <c r="V3738" s="10">
        <f t="shared" si="640"/>
        <v>9.324999999999381E-2</v>
      </c>
      <c r="W3738" s="17">
        <f t="shared" si="641"/>
        <v>500</v>
      </c>
      <c r="X3738" s="10">
        <f t="shared" si="642"/>
        <v>1039.3321067850234</v>
      </c>
      <c r="Y3738" s="2">
        <f t="shared" si="643"/>
        <v>-1.9418817013370417E-2</v>
      </c>
      <c r="Z3738" s="2">
        <f t="shared" si="644"/>
        <v>5.4412365973252975E-2</v>
      </c>
      <c r="AA3738">
        <f t="shared" si="645"/>
        <v>7.5112544675576182E-2</v>
      </c>
      <c r="AB3738" s="23">
        <f t="shared" si="646"/>
        <v>679.77736892834105</v>
      </c>
      <c r="AC3738" s="23">
        <f t="shared" si="647"/>
        <v>539.33210678502337</v>
      </c>
      <c r="AD3738" s="17">
        <f t="shared" si="648"/>
        <v>-6.3931649906487564</v>
      </c>
      <c r="AE3738" s="10">
        <f t="shared" si="649"/>
        <v>0.14459305811929415</v>
      </c>
      <c r="AF3738" s="6">
        <f t="shared" si="650"/>
        <v>-5.2061171617617671E-6</v>
      </c>
    </row>
    <row r="3739" spans="22:32" x14ac:dyDescent="0.25">
      <c r="V3739" s="10">
        <f t="shared" si="640"/>
        <v>9.3274999999993807E-2</v>
      </c>
      <c r="W3739" s="17">
        <f t="shared" si="641"/>
        <v>500</v>
      </c>
      <c r="X3739" s="10">
        <f t="shared" si="642"/>
        <v>1039.4766998431426</v>
      </c>
      <c r="Y3739" s="2">
        <f t="shared" si="643"/>
        <v>-1.9424023130532177E-2</v>
      </c>
      <c r="Z3739" s="2">
        <f t="shared" si="644"/>
        <v>5.4426953738929452E-2</v>
      </c>
      <c r="AA3739">
        <f t="shared" si="645"/>
        <v>7.5132682087017358E-2</v>
      </c>
      <c r="AB3739" s="23">
        <f t="shared" si="646"/>
        <v>679.82556661438082</v>
      </c>
      <c r="AC3739" s="23">
        <f t="shared" si="647"/>
        <v>539.47669984314257</v>
      </c>
      <c r="AD3739" s="17">
        <f t="shared" si="648"/>
        <v>-6.2872650348823527</v>
      </c>
      <c r="AE3739" s="10">
        <f t="shared" si="649"/>
        <v>0.14459305811929415</v>
      </c>
      <c r="AF3739" s="6">
        <f t="shared" si="650"/>
        <v>-5.2061171617617671E-6</v>
      </c>
    </row>
    <row r="3740" spans="22:32" x14ac:dyDescent="0.25">
      <c r="V3740" s="10">
        <f t="shared" si="640"/>
        <v>9.3299999999993805E-2</v>
      </c>
      <c r="W3740" s="17">
        <f t="shared" si="641"/>
        <v>500</v>
      </c>
      <c r="X3740" s="10">
        <f t="shared" si="642"/>
        <v>1039.6212929012618</v>
      </c>
      <c r="Y3740" s="2">
        <f t="shared" si="643"/>
        <v>-1.9429229247693938E-2</v>
      </c>
      <c r="Z3740" s="2">
        <f t="shared" si="644"/>
        <v>5.444154150460593E-2</v>
      </c>
      <c r="AA3740">
        <f t="shared" si="645"/>
        <v>7.5152819498458534E-2</v>
      </c>
      <c r="AB3740" s="23">
        <f t="shared" si="646"/>
        <v>679.87376430042059</v>
      </c>
      <c r="AC3740" s="23">
        <f t="shared" si="647"/>
        <v>539.62129290126177</v>
      </c>
      <c r="AD3740" s="17">
        <f t="shared" si="648"/>
        <v>-6.1813650791158352</v>
      </c>
      <c r="AE3740" s="10">
        <f t="shared" si="649"/>
        <v>0.14459305811929415</v>
      </c>
      <c r="AF3740" s="6">
        <f t="shared" si="650"/>
        <v>-5.2061171617617671E-6</v>
      </c>
    </row>
    <row r="3741" spans="22:32" x14ac:dyDescent="0.25">
      <c r="V3741" s="10">
        <f t="shared" si="640"/>
        <v>9.3324999999993802E-2</v>
      </c>
      <c r="W3741" s="17">
        <f t="shared" si="641"/>
        <v>500</v>
      </c>
      <c r="X3741" s="10">
        <f t="shared" si="642"/>
        <v>1039.765885959381</v>
      </c>
      <c r="Y3741" s="2">
        <f t="shared" si="643"/>
        <v>-1.9434435364855698E-2</v>
      </c>
      <c r="Z3741" s="2">
        <f t="shared" si="644"/>
        <v>5.4456129270282407E-2</v>
      </c>
      <c r="AA3741">
        <f t="shared" si="645"/>
        <v>7.5172956909899696E-2</v>
      </c>
      <c r="AB3741" s="23">
        <f t="shared" si="646"/>
        <v>679.92196198646025</v>
      </c>
      <c r="AC3741" s="23">
        <f t="shared" si="647"/>
        <v>539.76588595938097</v>
      </c>
      <c r="AD3741" s="17">
        <f t="shared" si="648"/>
        <v>-6.0754651233493178</v>
      </c>
      <c r="AE3741" s="10">
        <f t="shared" si="649"/>
        <v>0.14459305811929415</v>
      </c>
      <c r="AF3741" s="6">
        <f t="shared" si="650"/>
        <v>-5.2061171617617671E-6</v>
      </c>
    </row>
    <row r="3742" spans="22:32" x14ac:dyDescent="0.25">
      <c r="V3742" s="10">
        <f t="shared" si="640"/>
        <v>9.3349999999993799E-2</v>
      </c>
      <c r="W3742" s="17">
        <f t="shared" si="641"/>
        <v>500</v>
      </c>
      <c r="X3742" s="10">
        <f t="shared" si="642"/>
        <v>1039.9104790175002</v>
      </c>
      <c r="Y3742" s="2">
        <f t="shared" si="643"/>
        <v>-1.9439641482017458E-2</v>
      </c>
      <c r="Z3742" s="2">
        <f t="shared" si="644"/>
        <v>5.4470717035958884E-2</v>
      </c>
      <c r="AA3742">
        <f t="shared" si="645"/>
        <v>7.5193094321340873E-2</v>
      </c>
      <c r="AB3742" s="23">
        <f t="shared" si="646"/>
        <v>679.97015967250002</v>
      </c>
      <c r="AC3742" s="23">
        <f t="shared" si="647"/>
        <v>539.91047901750017</v>
      </c>
      <c r="AD3742" s="17">
        <f t="shared" si="648"/>
        <v>-5.9695651675828003</v>
      </c>
      <c r="AE3742" s="10">
        <f t="shared" si="649"/>
        <v>0.14459305811929415</v>
      </c>
      <c r="AF3742" s="6">
        <f t="shared" si="650"/>
        <v>-5.2061171617617671E-6</v>
      </c>
    </row>
    <row r="3743" spans="22:32" x14ac:dyDescent="0.25">
      <c r="V3743" s="10">
        <f t="shared" si="640"/>
        <v>9.3374999999993796E-2</v>
      </c>
      <c r="W3743" s="17">
        <f t="shared" si="641"/>
        <v>500</v>
      </c>
      <c r="X3743" s="10">
        <f t="shared" si="642"/>
        <v>1040.0550720756194</v>
      </c>
      <c r="Y3743" s="2">
        <f t="shared" si="643"/>
        <v>-1.9444847599179218E-2</v>
      </c>
      <c r="Z3743" s="2">
        <f t="shared" si="644"/>
        <v>5.4485304801635361E-2</v>
      </c>
      <c r="AA3743">
        <f t="shared" si="645"/>
        <v>7.5213231732782049E-2</v>
      </c>
      <c r="AB3743" s="23">
        <f t="shared" si="646"/>
        <v>680.01835735853979</v>
      </c>
      <c r="AC3743" s="23">
        <f t="shared" si="647"/>
        <v>540.05507207561936</v>
      </c>
      <c r="AD3743" s="17">
        <f t="shared" si="648"/>
        <v>-5.8636652118163965</v>
      </c>
      <c r="AE3743" s="10">
        <f t="shared" si="649"/>
        <v>0.14459305811929415</v>
      </c>
      <c r="AF3743" s="6">
        <f t="shared" si="650"/>
        <v>-5.2061171617617671E-6</v>
      </c>
    </row>
    <row r="3744" spans="22:32" x14ac:dyDescent="0.25">
      <c r="V3744" s="10">
        <f t="shared" si="640"/>
        <v>9.3399999999993794E-2</v>
      </c>
      <c r="W3744" s="17">
        <f t="shared" si="641"/>
        <v>500</v>
      </c>
      <c r="X3744" s="10">
        <f t="shared" si="642"/>
        <v>1040.1996651337386</v>
      </c>
      <c r="Y3744" s="2">
        <f t="shared" si="643"/>
        <v>-1.9450053716340978E-2</v>
      </c>
      <c r="Z3744" s="2">
        <f t="shared" si="644"/>
        <v>5.4499892567311838E-2</v>
      </c>
      <c r="AA3744">
        <f t="shared" si="645"/>
        <v>7.5233369144223211E-2</v>
      </c>
      <c r="AB3744" s="23">
        <f t="shared" si="646"/>
        <v>680.06655504457945</v>
      </c>
      <c r="AC3744" s="23">
        <f t="shared" si="647"/>
        <v>540.19966513373856</v>
      </c>
      <c r="AD3744" s="17">
        <f t="shared" si="648"/>
        <v>-5.7577652560497654</v>
      </c>
      <c r="AE3744" s="10">
        <f t="shared" si="649"/>
        <v>0.14459305811929415</v>
      </c>
      <c r="AF3744" s="6">
        <f t="shared" si="650"/>
        <v>-5.2061171617617671E-6</v>
      </c>
    </row>
    <row r="3745" spans="22:32" x14ac:dyDescent="0.25">
      <c r="V3745" s="10">
        <f t="shared" si="640"/>
        <v>9.3424999999993791E-2</v>
      </c>
      <c r="W3745" s="17">
        <f t="shared" si="641"/>
        <v>500</v>
      </c>
      <c r="X3745" s="10">
        <f t="shared" si="642"/>
        <v>1040.3442581918578</v>
      </c>
      <c r="Y3745" s="2">
        <f t="shared" si="643"/>
        <v>-1.9455259833502738E-2</v>
      </c>
      <c r="Z3745" s="2">
        <f t="shared" si="644"/>
        <v>5.4514480332988315E-2</v>
      </c>
      <c r="AA3745">
        <f t="shared" si="645"/>
        <v>7.5253506555664387E-2</v>
      </c>
      <c r="AB3745" s="23">
        <f t="shared" si="646"/>
        <v>680.11475273061922</v>
      </c>
      <c r="AC3745" s="23">
        <f t="shared" si="647"/>
        <v>540.34425819185776</v>
      </c>
      <c r="AD3745" s="17">
        <f t="shared" si="648"/>
        <v>-5.6518653002833616</v>
      </c>
      <c r="AE3745" s="10">
        <f t="shared" si="649"/>
        <v>0.14459305811929415</v>
      </c>
      <c r="AF3745" s="6">
        <f t="shared" si="650"/>
        <v>-5.2061171617617671E-6</v>
      </c>
    </row>
    <row r="3746" spans="22:32" x14ac:dyDescent="0.25">
      <c r="V3746" s="10">
        <f t="shared" si="640"/>
        <v>9.3449999999993788E-2</v>
      </c>
      <c r="W3746" s="17">
        <f t="shared" si="641"/>
        <v>500</v>
      </c>
      <c r="X3746" s="10">
        <f t="shared" si="642"/>
        <v>1040.488851249977</v>
      </c>
      <c r="Y3746" s="2">
        <f t="shared" si="643"/>
        <v>-1.9460465950664498E-2</v>
      </c>
      <c r="Z3746" s="2">
        <f t="shared" si="644"/>
        <v>5.4529068098664792E-2</v>
      </c>
      <c r="AA3746">
        <f t="shared" si="645"/>
        <v>7.5273643967105563E-2</v>
      </c>
      <c r="AB3746" s="23">
        <f t="shared" si="646"/>
        <v>680.16295041665899</v>
      </c>
      <c r="AC3746" s="23">
        <f t="shared" si="647"/>
        <v>540.48885124997696</v>
      </c>
      <c r="AD3746" s="17">
        <f t="shared" si="648"/>
        <v>-5.5459653445168442</v>
      </c>
      <c r="AE3746" s="10">
        <f t="shared" si="649"/>
        <v>0.14459305811929415</v>
      </c>
      <c r="AF3746" s="6">
        <f t="shared" si="650"/>
        <v>-5.2061171617617671E-6</v>
      </c>
    </row>
    <row r="3747" spans="22:32" x14ac:dyDescent="0.25">
      <c r="V3747" s="10">
        <f t="shared" si="640"/>
        <v>9.3474999999993785E-2</v>
      </c>
      <c r="W3747" s="17">
        <f t="shared" si="641"/>
        <v>500</v>
      </c>
      <c r="X3747" s="10">
        <f t="shared" si="642"/>
        <v>1040.6334443080962</v>
      </c>
      <c r="Y3747" s="2">
        <f t="shared" si="643"/>
        <v>-1.9465672067826258E-2</v>
      </c>
      <c r="Z3747" s="2">
        <f t="shared" si="644"/>
        <v>5.4543655864341269E-2</v>
      </c>
      <c r="AA3747">
        <f t="shared" si="645"/>
        <v>7.5293781378546726E-2</v>
      </c>
      <c r="AB3747" s="23">
        <f t="shared" si="646"/>
        <v>680.21114810269864</v>
      </c>
      <c r="AC3747" s="23">
        <f t="shared" si="647"/>
        <v>540.63344430809616</v>
      </c>
      <c r="AD3747" s="17">
        <f t="shared" si="648"/>
        <v>-5.4400653887503267</v>
      </c>
      <c r="AE3747" s="10">
        <f t="shared" si="649"/>
        <v>0.14459305811929415</v>
      </c>
      <c r="AF3747" s="6">
        <f t="shared" si="650"/>
        <v>-5.2061171617617671E-6</v>
      </c>
    </row>
    <row r="3748" spans="22:32" x14ac:dyDescent="0.25">
      <c r="V3748" s="10">
        <f t="shared" si="640"/>
        <v>9.3499999999993783E-2</v>
      </c>
      <c r="W3748" s="17">
        <f t="shared" si="641"/>
        <v>500</v>
      </c>
      <c r="X3748" s="10">
        <f t="shared" si="642"/>
        <v>1040.7780373662154</v>
      </c>
      <c r="Y3748" s="2">
        <f t="shared" si="643"/>
        <v>-1.9470878184988018E-2</v>
      </c>
      <c r="Z3748" s="2">
        <f t="shared" si="644"/>
        <v>5.4558243630017746E-2</v>
      </c>
      <c r="AA3748">
        <f t="shared" si="645"/>
        <v>7.5313918789987902E-2</v>
      </c>
      <c r="AB3748" s="23">
        <f t="shared" si="646"/>
        <v>680.25934578873841</v>
      </c>
      <c r="AC3748" s="23">
        <f t="shared" si="647"/>
        <v>540.77803736621536</v>
      </c>
      <c r="AD3748" s="17">
        <f t="shared" si="648"/>
        <v>-5.3341654329838093</v>
      </c>
      <c r="AE3748" s="10">
        <f t="shared" si="649"/>
        <v>0.14459305811929415</v>
      </c>
      <c r="AF3748" s="6">
        <f t="shared" si="650"/>
        <v>-5.2061171617617671E-6</v>
      </c>
    </row>
    <row r="3749" spans="22:32" x14ac:dyDescent="0.25">
      <c r="V3749" s="10">
        <f t="shared" si="640"/>
        <v>9.352499999999378E-2</v>
      </c>
      <c r="W3749" s="17">
        <f t="shared" si="641"/>
        <v>500</v>
      </c>
      <c r="X3749" s="10">
        <f t="shared" si="642"/>
        <v>1040.9226304243346</v>
      </c>
      <c r="Y3749" s="2">
        <f t="shared" si="643"/>
        <v>-1.9476084302149779E-2</v>
      </c>
      <c r="Z3749" s="2">
        <f t="shared" si="644"/>
        <v>5.4572831395694223E-2</v>
      </c>
      <c r="AA3749">
        <f t="shared" si="645"/>
        <v>7.5334056201429078E-2</v>
      </c>
      <c r="AB3749" s="23">
        <f t="shared" si="646"/>
        <v>680.30754347477819</v>
      </c>
      <c r="AC3749" s="23">
        <f t="shared" si="647"/>
        <v>540.92263042433456</v>
      </c>
      <c r="AD3749" s="17">
        <f t="shared" si="648"/>
        <v>-5.2282654772172918</v>
      </c>
      <c r="AE3749" s="10">
        <f t="shared" si="649"/>
        <v>0.14459305811929415</v>
      </c>
      <c r="AF3749" s="6">
        <f t="shared" si="650"/>
        <v>-5.2061171617617671E-6</v>
      </c>
    </row>
    <row r="3750" spans="22:32" x14ac:dyDescent="0.25">
      <c r="V3750" s="10">
        <f t="shared" si="640"/>
        <v>9.3549999999993777E-2</v>
      </c>
      <c r="W3750" s="17">
        <f t="shared" si="641"/>
        <v>500</v>
      </c>
      <c r="X3750" s="10">
        <f t="shared" si="642"/>
        <v>1041.0672234824538</v>
      </c>
      <c r="Y3750" s="2">
        <f t="shared" si="643"/>
        <v>-1.9481290419311539E-2</v>
      </c>
      <c r="Z3750" s="2">
        <f t="shared" si="644"/>
        <v>5.45874191613707E-2</v>
      </c>
      <c r="AA3750">
        <f t="shared" si="645"/>
        <v>7.5354193612870241E-2</v>
      </c>
      <c r="AB3750" s="23">
        <f t="shared" si="646"/>
        <v>680.35574116081784</v>
      </c>
      <c r="AC3750" s="23">
        <f t="shared" si="647"/>
        <v>541.06722348245376</v>
      </c>
      <c r="AD3750" s="17">
        <f t="shared" si="648"/>
        <v>-5.1223655214507744</v>
      </c>
      <c r="AE3750" s="10">
        <f t="shared" si="649"/>
        <v>0.14459305811929415</v>
      </c>
      <c r="AF3750" s="6">
        <f t="shared" si="650"/>
        <v>-5.2061171617617671E-6</v>
      </c>
    </row>
    <row r="3751" spans="22:32" x14ac:dyDescent="0.25">
      <c r="V3751" s="10">
        <f t="shared" si="640"/>
        <v>9.3574999999993774E-2</v>
      </c>
      <c r="W3751" s="17">
        <f t="shared" si="641"/>
        <v>500</v>
      </c>
      <c r="X3751" s="10">
        <f t="shared" si="642"/>
        <v>1041.211816540573</v>
      </c>
      <c r="Y3751" s="2">
        <f t="shared" si="643"/>
        <v>-1.9486496536473299E-2</v>
      </c>
      <c r="Z3751" s="2">
        <f t="shared" si="644"/>
        <v>5.4602006927047177E-2</v>
      </c>
      <c r="AA3751">
        <f t="shared" si="645"/>
        <v>7.5374331024311417E-2</v>
      </c>
      <c r="AB3751" s="23">
        <f t="shared" si="646"/>
        <v>680.40393884685761</v>
      </c>
      <c r="AC3751" s="23">
        <f t="shared" si="647"/>
        <v>541.21181654057295</v>
      </c>
      <c r="AD3751" s="17">
        <f t="shared" si="648"/>
        <v>-5.0164655656842569</v>
      </c>
      <c r="AE3751" s="10">
        <f t="shared" si="649"/>
        <v>0.14459305811929415</v>
      </c>
      <c r="AF3751" s="6">
        <f t="shared" si="650"/>
        <v>-5.2061171617617671E-6</v>
      </c>
    </row>
    <row r="3752" spans="22:32" x14ac:dyDescent="0.25">
      <c r="V3752" s="10">
        <f t="shared" si="640"/>
        <v>9.3599999999993772E-2</v>
      </c>
      <c r="W3752" s="17">
        <f t="shared" si="641"/>
        <v>500</v>
      </c>
      <c r="X3752" s="10">
        <f t="shared" si="642"/>
        <v>1041.3564095986922</v>
      </c>
      <c r="Y3752" s="2">
        <f t="shared" si="643"/>
        <v>-1.9491702653635059E-2</v>
      </c>
      <c r="Z3752" s="2">
        <f t="shared" si="644"/>
        <v>5.4616594692723654E-2</v>
      </c>
      <c r="AA3752">
        <f t="shared" si="645"/>
        <v>7.5394468435752593E-2</v>
      </c>
      <c r="AB3752" s="23">
        <f t="shared" si="646"/>
        <v>680.45213653289738</v>
      </c>
      <c r="AC3752" s="23">
        <f t="shared" si="647"/>
        <v>541.35640959869215</v>
      </c>
      <c r="AD3752" s="17">
        <f t="shared" si="648"/>
        <v>-4.9105656099178532</v>
      </c>
      <c r="AE3752" s="10">
        <f t="shared" si="649"/>
        <v>0.14459305811929415</v>
      </c>
      <c r="AF3752" s="6">
        <f t="shared" si="650"/>
        <v>-5.2061171617617671E-6</v>
      </c>
    </row>
    <row r="3753" spans="22:32" x14ac:dyDescent="0.25">
      <c r="V3753" s="10">
        <f t="shared" si="640"/>
        <v>9.3624999999993769E-2</v>
      </c>
      <c r="W3753" s="17">
        <f t="shared" si="641"/>
        <v>500</v>
      </c>
      <c r="X3753" s="10">
        <f t="shared" si="642"/>
        <v>1041.5010026568114</v>
      </c>
      <c r="Y3753" s="2">
        <f t="shared" si="643"/>
        <v>-1.9496908770796819E-2</v>
      </c>
      <c r="Z3753" s="2">
        <f t="shared" si="644"/>
        <v>5.4631182458400131E-2</v>
      </c>
      <c r="AA3753">
        <f t="shared" si="645"/>
        <v>7.5414605847193755E-2</v>
      </c>
      <c r="AB3753" s="23">
        <f t="shared" si="646"/>
        <v>680.50033421893704</v>
      </c>
      <c r="AC3753" s="23">
        <f t="shared" si="647"/>
        <v>541.50100265681135</v>
      </c>
      <c r="AD3753" s="17">
        <f t="shared" si="648"/>
        <v>-4.804665654151222</v>
      </c>
      <c r="AE3753" s="10">
        <f t="shared" si="649"/>
        <v>0.14459305811929415</v>
      </c>
      <c r="AF3753" s="6">
        <f t="shared" si="650"/>
        <v>-5.2061171617617671E-6</v>
      </c>
    </row>
    <row r="3754" spans="22:32" x14ac:dyDescent="0.25">
      <c r="V3754" s="10">
        <f t="shared" si="640"/>
        <v>9.3649999999993766E-2</v>
      </c>
      <c r="W3754" s="17">
        <f t="shared" si="641"/>
        <v>500</v>
      </c>
      <c r="X3754" s="10">
        <f t="shared" si="642"/>
        <v>1041.6455957149306</v>
      </c>
      <c r="Y3754" s="2">
        <f t="shared" si="643"/>
        <v>-1.9502114887958579E-2</v>
      </c>
      <c r="Z3754" s="2">
        <f t="shared" si="644"/>
        <v>5.4645770224076608E-2</v>
      </c>
      <c r="AA3754">
        <f t="shared" si="645"/>
        <v>7.5434743258634931E-2</v>
      </c>
      <c r="AB3754" s="23">
        <f t="shared" si="646"/>
        <v>680.54853190497681</v>
      </c>
      <c r="AC3754" s="23">
        <f t="shared" si="647"/>
        <v>541.64559571493055</v>
      </c>
      <c r="AD3754" s="17">
        <f t="shared" si="648"/>
        <v>-4.6987656983848183</v>
      </c>
      <c r="AE3754" s="10">
        <f t="shared" si="649"/>
        <v>0.14459305811929415</v>
      </c>
      <c r="AF3754" s="6">
        <f t="shared" si="650"/>
        <v>-5.2061171617617671E-6</v>
      </c>
    </row>
    <row r="3755" spans="22:32" x14ac:dyDescent="0.25">
      <c r="V3755" s="10">
        <f t="shared" si="640"/>
        <v>9.3674999999993763E-2</v>
      </c>
      <c r="W3755" s="17">
        <f t="shared" si="641"/>
        <v>500</v>
      </c>
      <c r="X3755" s="10">
        <f t="shared" si="642"/>
        <v>1041.7901887730497</v>
      </c>
      <c r="Y3755" s="2">
        <f t="shared" si="643"/>
        <v>-1.9507321005120339E-2</v>
      </c>
      <c r="Z3755" s="2">
        <f t="shared" si="644"/>
        <v>5.4660357989753085E-2</v>
      </c>
      <c r="AA3755">
        <f t="shared" si="645"/>
        <v>7.5454880670076108E-2</v>
      </c>
      <c r="AB3755" s="23">
        <f t="shared" si="646"/>
        <v>680.59672959101658</v>
      </c>
      <c r="AC3755" s="23">
        <f t="shared" si="647"/>
        <v>541.79018877304975</v>
      </c>
      <c r="AD3755" s="17">
        <f t="shared" si="648"/>
        <v>-4.5928657426183008</v>
      </c>
      <c r="AE3755" s="10">
        <f t="shared" si="649"/>
        <v>0.14459305811929415</v>
      </c>
      <c r="AF3755" s="6">
        <f t="shared" si="650"/>
        <v>-5.2061171617617671E-6</v>
      </c>
    </row>
    <row r="3756" spans="22:32" x14ac:dyDescent="0.25">
      <c r="V3756" s="10">
        <f t="shared" si="640"/>
        <v>9.3699999999993761E-2</v>
      </c>
      <c r="W3756" s="17">
        <f t="shared" si="641"/>
        <v>500</v>
      </c>
      <c r="X3756" s="10">
        <f t="shared" si="642"/>
        <v>1041.9347818311689</v>
      </c>
      <c r="Y3756" s="2">
        <f t="shared" si="643"/>
        <v>-1.9512527122282099E-2</v>
      </c>
      <c r="Z3756" s="2">
        <f t="shared" si="644"/>
        <v>5.4674945755429562E-2</v>
      </c>
      <c r="AA3756">
        <f t="shared" si="645"/>
        <v>7.547501808151727E-2</v>
      </c>
      <c r="AB3756" s="23">
        <f t="shared" si="646"/>
        <v>680.64492727705624</v>
      </c>
      <c r="AC3756" s="23">
        <f t="shared" si="647"/>
        <v>541.93478183116895</v>
      </c>
      <c r="AD3756" s="17">
        <f t="shared" si="648"/>
        <v>-4.4869657868517834</v>
      </c>
      <c r="AE3756" s="10">
        <f t="shared" si="649"/>
        <v>0.14459305811929415</v>
      </c>
      <c r="AF3756" s="6">
        <f t="shared" si="650"/>
        <v>-5.2061171617617671E-6</v>
      </c>
    </row>
    <row r="3757" spans="22:32" x14ac:dyDescent="0.25">
      <c r="V3757" s="10">
        <f t="shared" si="640"/>
        <v>9.3724999999993758E-2</v>
      </c>
      <c r="W3757" s="17">
        <f t="shared" si="641"/>
        <v>500</v>
      </c>
      <c r="X3757" s="10">
        <f t="shared" si="642"/>
        <v>1042.0793748892881</v>
      </c>
      <c r="Y3757" s="2">
        <f t="shared" si="643"/>
        <v>-1.9517733239443859E-2</v>
      </c>
      <c r="Z3757" s="2">
        <f t="shared" si="644"/>
        <v>5.4689533521106039E-2</v>
      </c>
      <c r="AA3757">
        <f t="shared" si="645"/>
        <v>7.5495155492958446E-2</v>
      </c>
      <c r="AB3757" s="23">
        <f t="shared" si="646"/>
        <v>680.69312496309601</v>
      </c>
      <c r="AC3757" s="23">
        <f t="shared" si="647"/>
        <v>542.07937488928815</v>
      </c>
      <c r="AD3757" s="17">
        <f t="shared" si="648"/>
        <v>-4.3810658310852659</v>
      </c>
      <c r="AE3757" s="10">
        <f t="shared" si="649"/>
        <v>0.14459305811929415</v>
      </c>
      <c r="AF3757" s="6">
        <f t="shared" si="650"/>
        <v>-5.2061171617617671E-6</v>
      </c>
    </row>
    <row r="3758" spans="22:32" x14ac:dyDescent="0.25">
      <c r="V3758" s="10">
        <f t="shared" si="640"/>
        <v>9.3749999999993755E-2</v>
      </c>
      <c r="W3758" s="17">
        <f t="shared" si="641"/>
        <v>500</v>
      </c>
      <c r="X3758" s="10">
        <f t="shared" si="642"/>
        <v>1042.2239679474073</v>
      </c>
      <c r="Y3758" s="2">
        <f t="shared" si="643"/>
        <v>-1.952293935660562E-2</v>
      </c>
      <c r="Z3758" s="2">
        <f t="shared" si="644"/>
        <v>5.4704121286782516E-2</v>
      </c>
      <c r="AA3758">
        <f t="shared" si="645"/>
        <v>7.5515292904399622E-2</v>
      </c>
      <c r="AB3758" s="23">
        <f t="shared" si="646"/>
        <v>680.74132264913578</v>
      </c>
      <c r="AC3758" s="23">
        <f t="shared" si="647"/>
        <v>542.22396794740735</v>
      </c>
      <c r="AD3758" s="17">
        <f t="shared" si="648"/>
        <v>-4.2751658753188622</v>
      </c>
      <c r="AE3758" s="10">
        <f t="shared" si="649"/>
        <v>0.14459305811929415</v>
      </c>
      <c r="AF3758" s="6">
        <f t="shared" si="650"/>
        <v>-5.2061171617617671E-6</v>
      </c>
    </row>
    <row r="3759" spans="22:32" x14ac:dyDescent="0.25">
      <c r="V3759" s="10">
        <f t="shared" si="640"/>
        <v>9.3774999999993752E-2</v>
      </c>
      <c r="W3759" s="17">
        <f t="shared" si="641"/>
        <v>500</v>
      </c>
      <c r="X3759" s="10">
        <f t="shared" si="642"/>
        <v>1042.3685610055265</v>
      </c>
      <c r="Y3759" s="2">
        <f t="shared" si="643"/>
        <v>-1.952814547376738E-2</v>
      </c>
      <c r="Z3759" s="2">
        <f t="shared" si="644"/>
        <v>5.4718709052458993E-2</v>
      </c>
      <c r="AA3759">
        <f t="shared" si="645"/>
        <v>7.5535430315840785E-2</v>
      </c>
      <c r="AB3759" s="23">
        <f t="shared" si="646"/>
        <v>680.78952033517544</v>
      </c>
      <c r="AC3759" s="23">
        <f t="shared" si="647"/>
        <v>542.36856100552654</v>
      </c>
      <c r="AD3759" s="17">
        <f t="shared" si="648"/>
        <v>-4.169265919552231</v>
      </c>
      <c r="AE3759" s="10">
        <f t="shared" si="649"/>
        <v>0.14459305811929415</v>
      </c>
      <c r="AF3759" s="6">
        <f t="shared" si="650"/>
        <v>-5.2061171617617671E-6</v>
      </c>
    </row>
    <row r="3760" spans="22:32" x14ac:dyDescent="0.25">
      <c r="V3760" s="10">
        <f t="shared" si="640"/>
        <v>9.3799999999993749E-2</v>
      </c>
      <c r="W3760" s="17">
        <f t="shared" si="641"/>
        <v>500</v>
      </c>
      <c r="X3760" s="10">
        <f t="shared" si="642"/>
        <v>1042.5131540636457</v>
      </c>
      <c r="Y3760" s="2">
        <f t="shared" si="643"/>
        <v>-1.953335159092914E-2</v>
      </c>
      <c r="Z3760" s="2">
        <f t="shared" si="644"/>
        <v>5.473329681813547E-2</v>
      </c>
      <c r="AA3760">
        <f t="shared" si="645"/>
        <v>7.5555567727281961E-2</v>
      </c>
      <c r="AB3760" s="23">
        <f t="shared" si="646"/>
        <v>680.83771802121521</v>
      </c>
      <c r="AC3760" s="23">
        <f t="shared" si="647"/>
        <v>542.51315406364574</v>
      </c>
      <c r="AD3760" s="17">
        <f t="shared" si="648"/>
        <v>-4.0633659637858273</v>
      </c>
      <c r="AE3760" s="10">
        <f t="shared" si="649"/>
        <v>0.14459305811929415</v>
      </c>
      <c r="AF3760" s="6">
        <f t="shared" si="650"/>
        <v>-5.2061171617617671E-6</v>
      </c>
    </row>
    <row r="3761" spans="22:32" x14ac:dyDescent="0.25">
      <c r="V3761" s="10">
        <f t="shared" si="640"/>
        <v>9.3824999999993747E-2</v>
      </c>
      <c r="W3761" s="17">
        <f t="shared" si="641"/>
        <v>500</v>
      </c>
      <c r="X3761" s="10">
        <f t="shared" si="642"/>
        <v>1042.6577471217649</v>
      </c>
      <c r="Y3761" s="2">
        <f t="shared" si="643"/>
        <v>-1.95385577080909E-2</v>
      </c>
      <c r="Z3761" s="2">
        <f t="shared" si="644"/>
        <v>5.4747884583811947E-2</v>
      </c>
      <c r="AA3761">
        <f t="shared" si="645"/>
        <v>7.5575705138723137E-2</v>
      </c>
      <c r="AB3761" s="23">
        <f t="shared" si="646"/>
        <v>680.88591570725498</v>
      </c>
      <c r="AC3761" s="23">
        <f t="shared" si="647"/>
        <v>542.65774712176494</v>
      </c>
      <c r="AD3761" s="17">
        <f t="shared" si="648"/>
        <v>-3.9574660080193098</v>
      </c>
      <c r="AE3761" s="10">
        <f t="shared" si="649"/>
        <v>0.14459305811929415</v>
      </c>
      <c r="AF3761" s="6">
        <f t="shared" si="650"/>
        <v>-5.2061171617617671E-6</v>
      </c>
    </row>
    <row r="3762" spans="22:32" x14ac:dyDescent="0.25">
      <c r="V3762" s="10">
        <f t="shared" si="640"/>
        <v>9.3849999999993744E-2</v>
      </c>
      <c r="W3762" s="17">
        <f t="shared" si="641"/>
        <v>500</v>
      </c>
      <c r="X3762" s="10">
        <f t="shared" si="642"/>
        <v>1042.8023401798841</v>
      </c>
      <c r="Y3762" s="2">
        <f t="shared" si="643"/>
        <v>-1.954376382525266E-2</v>
      </c>
      <c r="Z3762" s="2">
        <f t="shared" si="644"/>
        <v>5.4762472349488424E-2</v>
      </c>
      <c r="AA3762">
        <f t="shared" si="645"/>
        <v>7.5595842550164299E-2</v>
      </c>
      <c r="AB3762" s="23">
        <f t="shared" si="646"/>
        <v>680.93411339329464</v>
      </c>
      <c r="AC3762" s="23">
        <f t="shared" si="647"/>
        <v>542.80234017988414</v>
      </c>
      <c r="AD3762" s="17">
        <f t="shared" si="648"/>
        <v>-3.8515660522527924</v>
      </c>
      <c r="AE3762" s="10">
        <f t="shared" si="649"/>
        <v>0.14459305811929415</v>
      </c>
      <c r="AF3762" s="6">
        <f t="shared" si="650"/>
        <v>-5.2061171617617671E-6</v>
      </c>
    </row>
    <row r="3763" spans="22:32" x14ac:dyDescent="0.25">
      <c r="V3763" s="10">
        <f t="shared" si="640"/>
        <v>9.3874999999993741E-2</v>
      </c>
      <c r="W3763" s="17">
        <f t="shared" si="641"/>
        <v>500</v>
      </c>
      <c r="X3763" s="10">
        <f t="shared" si="642"/>
        <v>1042.9469332380033</v>
      </c>
      <c r="Y3763" s="2">
        <f t="shared" si="643"/>
        <v>-1.954896994241442E-2</v>
      </c>
      <c r="Z3763" s="2">
        <f t="shared" si="644"/>
        <v>5.4777060115164901E-2</v>
      </c>
      <c r="AA3763">
        <f t="shared" si="645"/>
        <v>7.5615979961605476E-2</v>
      </c>
      <c r="AB3763" s="23">
        <f t="shared" si="646"/>
        <v>680.98231107933441</v>
      </c>
      <c r="AC3763" s="23">
        <f t="shared" si="647"/>
        <v>542.94693323800334</v>
      </c>
      <c r="AD3763" s="17">
        <f t="shared" si="648"/>
        <v>-3.7456660964862749</v>
      </c>
      <c r="AE3763" s="10">
        <f t="shared" si="649"/>
        <v>0.14459305811929415</v>
      </c>
      <c r="AF3763" s="6">
        <f t="shared" si="650"/>
        <v>-5.2061171617617671E-6</v>
      </c>
    </row>
    <row r="3764" spans="22:32" x14ac:dyDescent="0.25">
      <c r="V3764" s="10">
        <f t="shared" si="640"/>
        <v>9.3899999999993738E-2</v>
      </c>
      <c r="W3764" s="17">
        <f t="shared" si="641"/>
        <v>500</v>
      </c>
      <c r="X3764" s="10">
        <f t="shared" si="642"/>
        <v>1043.0915262961225</v>
      </c>
      <c r="Y3764" s="2">
        <f t="shared" si="643"/>
        <v>-1.955417605957618E-2</v>
      </c>
      <c r="Z3764" s="2">
        <f t="shared" si="644"/>
        <v>5.4791647880841378E-2</v>
      </c>
      <c r="AA3764">
        <f t="shared" si="645"/>
        <v>7.5636117373046652E-2</v>
      </c>
      <c r="AB3764" s="23">
        <f t="shared" si="646"/>
        <v>681.03050876537418</v>
      </c>
      <c r="AC3764" s="23">
        <f t="shared" si="647"/>
        <v>543.09152629612254</v>
      </c>
      <c r="AD3764" s="17">
        <f t="shared" si="648"/>
        <v>-3.6397661407198711</v>
      </c>
      <c r="AE3764" s="10">
        <f t="shared" si="649"/>
        <v>0.14459305811929415</v>
      </c>
      <c r="AF3764" s="6">
        <f t="shared" si="650"/>
        <v>-5.2061171617617671E-6</v>
      </c>
    </row>
    <row r="3765" spans="22:32" x14ac:dyDescent="0.25">
      <c r="V3765" s="10">
        <f t="shared" si="640"/>
        <v>9.3924999999993736E-2</v>
      </c>
      <c r="W3765" s="17">
        <f t="shared" si="641"/>
        <v>500</v>
      </c>
      <c r="X3765" s="10">
        <f t="shared" si="642"/>
        <v>1043.2361193542417</v>
      </c>
      <c r="Y3765" s="2">
        <f t="shared" si="643"/>
        <v>-1.955938217673794E-2</v>
      </c>
      <c r="Z3765" s="2">
        <f t="shared" si="644"/>
        <v>5.4806235646517855E-2</v>
      </c>
      <c r="AA3765">
        <f t="shared" si="645"/>
        <v>7.5656254784487814E-2</v>
      </c>
      <c r="AB3765" s="23">
        <f t="shared" si="646"/>
        <v>681.07870645141384</v>
      </c>
      <c r="AC3765" s="23">
        <f t="shared" si="647"/>
        <v>543.23611935424174</v>
      </c>
      <c r="AD3765" s="17">
        <f t="shared" si="648"/>
        <v>-3.53386618495324</v>
      </c>
      <c r="AE3765" s="10">
        <f t="shared" si="649"/>
        <v>0.14459305811929415</v>
      </c>
      <c r="AF3765" s="6">
        <f t="shared" si="650"/>
        <v>-5.2061171617617671E-6</v>
      </c>
    </row>
    <row r="3766" spans="22:32" x14ac:dyDescent="0.25">
      <c r="V3766" s="10">
        <f t="shared" si="640"/>
        <v>9.3949999999993733E-2</v>
      </c>
      <c r="W3766" s="17">
        <f t="shared" si="641"/>
        <v>500</v>
      </c>
      <c r="X3766" s="10">
        <f t="shared" si="642"/>
        <v>1043.3807124123609</v>
      </c>
      <c r="Y3766" s="2">
        <f t="shared" si="643"/>
        <v>-1.9564588293899701E-2</v>
      </c>
      <c r="Z3766" s="2">
        <f t="shared" si="644"/>
        <v>5.4820823412194332E-2</v>
      </c>
      <c r="AA3766">
        <f t="shared" si="645"/>
        <v>7.567639219592899E-2</v>
      </c>
      <c r="AB3766" s="23">
        <f t="shared" si="646"/>
        <v>681.12690413745361</v>
      </c>
      <c r="AC3766" s="23">
        <f t="shared" si="647"/>
        <v>543.38071241236094</v>
      </c>
      <c r="AD3766" s="17">
        <f t="shared" si="648"/>
        <v>-3.4279662291868362</v>
      </c>
      <c r="AE3766" s="10">
        <f t="shared" si="649"/>
        <v>0.14459305811929415</v>
      </c>
      <c r="AF3766" s="6">
        <f t="shared" si="650"/>
        <v>-5.2061171617617671E-6</v>
      </c>
    </row>
    <row r="3767" spans="22:32" x14ac:dyDescent="0.25">
      <c r="V3767" s="10">
        <f t="shared" si="640"/>
        <v>9.397499999999373E-2</v>
      </c>
      <c r="W3767" s="17">
        <f t="shared" si="641"/>
        <v>500</v>
      </c>
      <c r="X3767" s="10">
        <f t="shared" si="642"/>
        <v>1043.5253054704801</v>
      </c>
      <c r="Y3767" s="2">
        <f t="shared" si="643"/>
        <v>-1.9569794411061461E-2</v>
      </c>
      <c r="Z3767" s="2">
        <f t="shared" si="644"/>
        <v>5.4835411177870809E-2</v>
      </c>
      <c r="AA3767">
        <f t="shared" si="645"/>
        <v>7.5696529607370167E-2</v>
      </c>
      <c r="AB3767" s="23">
        <f t="shared" si="646"/>
        <v>681.17510182349338</v>
      </c>
      <c r="AC3767" s="23">
        <f t="shared" si="647"/>
        <v>543.52530547048013</v>
      </c>
      <c r="AD3767" s="17">
        <f t="shared" si="648"/>
        <v>-3.3220662734203188</v>
      </c>
      <c r="AE3767" s="10">
        <f t="shared" si="649"/>
        <v>0.14459305811929415</v>
      </c>
      <c r="AF3767" s="6">
        <f t="shared" si="650"/>
        <v>-5.2061171617617671E-6</v>
      </c>
    </row>
    <row r="3768" spans="22:32" x14ac:dyDescent="0.25">
      <c r="V3768" s="10">
        <f t="shared" si="640"/>
        <v>9.3999999999993727E-2</v>
      </c>
      <c r="W3768" s="17">
        <f t="shared" si="641"/>
        <v>500</v>
      </c>
      <c r="X3768" s="10">
        <f t="shared" si="642"/>
        <v>1043.6698985285993</v>
      </c>
      <c r="Y3768" s="2">
        <f t="shared" si="643"/>
        <v>-1.9575000528223221E-2</v>
      </c>
      <c r="Z3768" s="2">
        <f t="shared" si="644"/>
        <v>5.4849998943547286E-2</v>
      </c>
      <c r="AA3768">
        <f t="shared" si="645"/>
        <v>7.5716667018811329E-2</v>
      </c>
      <c r="AB3768" s="23">
        <f t="shared" si="646"/>
        <v>681.22329950953304</v>
      </c>
      <c r="AC3768" s="23">
        <f t="shared" si="647"/>
        <v>543.66989852859933</v>
      </c>
      <c r="AD3768" s="17">
        <f t="shared" si="648"/>
        <v>-3.2161663176538013</v>
      </c>
      <c r="AE3768" s="10">
        <f t="shared" si="649"/>
        <v>0.14459305811929415</v>
      </c>
      <c r="AF3768" s="6">
        <f t="shared" si="650"/>
        <v>-5.2061171617617671E-6</v>
      </c>
    </row>
    <row r="3769" spans="22:32" x14ac:dyDescent="0.25">
      <c r="V3769" s="10">
        <f t="shared" si="640"/>
        <v>9.4024999999993725E-2</v>
      </c>
      <c r="W3769" s="17">
        <f t="shared" si="641"/>
        <v>500</v>
      </c>
      <c r="X3769" s="10">
        <f t="shared" si="642"/>
        <v>1043.8144915867185</v>
      </c>
      <c r="Y3769" s="2">
        <f t="shared" si="643"/>
        <v>-1.9580206645384981E-2</v>
      </c>
      <c r="Z3769" s="2">
        <f t="shared" si="644"/>
        <v>5.4864586709223763E-2</v>
      </c>
      <c r="AA3769">
        <f t="shared" si="645"/>
        <v>7.5736804430252505E-2</v>
      </c>
      <c r="AB3769" s="23">
        <f t="shared" si="646"/>
        <v>681.27149719557281</v>
      </c>
      <c r="AC3769" s="23">
        <f t="shared" si="647"/>
        <v>543.81449158671853</v>
      </c>
      <c r="AD3769" s="17">
        <f t="shared" si="648"/>
        <v>-3.1102663618872839</v>
      </c>
      <c r="AE3769" s="10">
        <f t="shared" si="649"/>
        <v>0.14459305811929415</v>
      </c>
      <c r="AF3769" s="6">
        <f t="shared" si="650"/>
        <v>-5.2061171617617671E-6</v>
      </c>
    </row>
    <row r="3770" spans="22:32" x14ac:dyDescent="0.25">
      <c r="V3770" s="10">
        <f t="shared" si="640"/>
        <v>9.4049999999993722E-2</v>
      </c>
      <c r="W3770" s="17">
        <f t="shared" si="641"/>
        <v>500</v>
      </c>
      <c r="X3770" s="10">
        <f t="shared" si="642"/>
        <v>1043.9590846448377</v>
      </c>
      <c r="Y3770" s="2">
        <f t="shared" si="643"/>
        <v>-1.9585412762546741E-2</v>
      </c>
      <c r="Z3770" s="2">
        <f t="shared" si="644"/>
        <v>5.487917447490024E-2</v>
      </c>
      <c r="AA3770">
        <f t="shared" si="645"/>
        <v>7.5756941841693681E-2</v>
      </c>
      <c r="AB3770" s="23">
        <f t="shared" si="646"/>
        <v>681.31969488161258</v>
      </c>
      <c r="AC3770" s="23">
        <f t="shared" si="647"/>
        <v>543.95908464483773</v>
      </c>
      <c r="AD3770" s="17">
        <f t="shared" si="648"/>
        <v>-3.0043664061207664</v>
      </c>
      <c r="AE3770" s="10">
        <f t="shared" si="649"/>
        <v>0.14459305811929415</v>
      </c>
      <c r="AF3770" s="6">
        <f t="shared" si="650"/>
        <v>-5.2061171617617671E-6</v>
      </c>
    </row>
    <row r="3771" spans="22:32" x14ac:dyDescent="0.25">
      <c r="V3771" s="10">
        <f t="shared" si="640"/>
        <v>9.4074999999993719E-2</v>
      </c>
      <c r="W3771" s="17">
        <f t="shared" si="641"/>
        <v>500</v>
      </c>
      <c r="X3771" s="10">
        <f t="shared" si="642"/>
        <v>1044.1036777029569</v>
      </c>
      <c r="Y3771" s="2">
        <f t="shared" si="643"/>
        <v>-1.9590618879708501E-2</v>
      </c>
      <c r="Z3771" s="2">
        <f t="shared" si="644"/>
        <v>5.4893762240576717E-2</v>
      </c>
      <c r="AA3771">
        <f t="shared" si="645"/>
        <v>7.5777079253134844E-2</v>
      </c>
      <c r="AB3771" s="23">
        <f t="shared" si="646"/>
        <v>681.36789256765223</v>
      </c>
      <c r="AC3771" s="23">
        <f t="shared" si="647"/>
        <v>544.10367770295693</v>
      </c>
      <c r="AD3771" s="17">
        <f t="shared" si="648"/>
        <v>-2.898466450354249</v>
      </c>
      <c r="AE3771" s="10">
        <f t="shared" si="649"/>
        <v>0.14459305811929415</v>
      </c>
      <c r="AF3771" s="6">
        <f t="shared" si="650"/>
        <v>-5.2061171617617671E-6</v>
      </c>
    </row>
    <row r="3772" spans="22:32" x14ac:dyDescent="0.25">
      <c r="V3772" s="10">
        <f t="shared" si="640"/>
        <v>9.4099999999993716E-2</v>
      </c>
      <c r="W3772" s="17">
        <f t="shared" si="641"/>
        <v>500</v>
      </c>
      <c r="X3772" s="10">
        <f t="shared" si="642"/>
        <v>1044.2482707610761</v>
      </c>
      <c r="Y3772" s="2">
        <f t="shared" si="643"/>
        <v>-1.9595824996870261E-2</v>
      </c>
      <c r="Z3772" s="2">
        <f t="shared" si="644"/>
        <v>5.4908350006253194E-2</v>
      </c>
      <c r="AA3772">
        <f t="shared" si="645"/>
        <v>7.579721666457602E-2</v>
      </c>
      <c r="AB3772" s="23">
        <f t="shared" si="646"/>
        <v>681.416090253692</v>
      </c>
      <c r="AC3772" s="23">
        <f t="shared" si="647"/>
        <v>544.24827076107613</v>
      </c>
      <c r="AD3772" s="17">
        <f t="shared" si="648"/>
        <v>-2.7925664945877315</v>
      </c>
      <c r="AE3772" s="10">
        <f t="shared" si="649"/>
        <v>0.14459305811929415</v>
      </c>
      <c r="AF3772" s="6">
        <f t="shared" si="650"/>
        <v>-5.2061171617617671E-6</v>
      </c>
    </row>
    <row r="3773" spans="22:32" x14ac:dyDescent="0.25">
      <c r="V3773" s="10">
        <f t="shared" si="640"/>
        <v>9.4124999999993714E-2</v>
      </c>
      <c r="W3773" s="17">
        <f t="shared" si="641"/>
        <v>500</v>
      </c>
      <c r="X3773" s="10">
        <f t="shared" si="642"/>
        <v>1044.3928638191953</v>
      </c>
      <c r="Y3773" s="2">
        <f t="shared" si="643"/>
        <v>-1.9601031114032021E-2</v>
      </c>
      <c r="Z3773" s="2">
        <f t="shared" si="644"/>
        <v>5.4922937771929671E-2</v>
      </c>
      <c r="AA3773">
        <f t="shared" si="645"/>
        <v>7.5817354076017196E-2</v>
      </c>
      <c r="AB3773" s="23">
        <f t="shared" si="646"/>
        <v>681.46428793973178</v>
      </c>
      <c r="AC3773" s="23">
        <f t="shared" si="647"/>
        <v>544.39286381919533</v>
      </c>
      <c r="AD3773" s="17">
        <f t="shared" si="648"/>
        <v>-2.6866665388213278</v>
      </c>
      <c r="AE3773" s="10">
        <f t="shared" si="649"/>
        <v>0.14459305811929415</v>
      </c>
      <c r="AF3773" s="6">
        <f t="shared" si="650"/>
        <v>-5.2061171617617671E-6</v>
      </c>
    </row>
    <row r="3774" spans="22:32" x14ac:dyDescent="0.25">
      <c r="V3774" s="10">
        <f t="shared" si="640"/>
        <v>9.4149999999993711E-2</v>
      </c>
      <c r="W3774" s="17">
        <f t="shared" si="641"/>
        <v>500</v>
      </c>
      <c r="X3774" s="10">
        <f t="shared" si="642"/>
        <v>1044.5374568773145</v>
      </c>
      <c r="Y3774" s="2">
        <f t="shared" si="643"/>
        <v>-1.9606237231193781E-2</v>
      </c>
      <c r="Z3774" s="2">
        <f t="shared" si="644"/>
        <v>5.4937525537606148E-2</v>
      </c>
      <c r="AA3774">
        <f t="shared" si="645"/>
        <v>7.5837491487458358E-2</v>
      </c>
      <c r="AB3774" s="23">
        <f t="shared" si="646"/>
        <v>681.51248562577143</v>
      </c>
      <c r="AC3774" s="23">
        <f t="shared" si="647"/>
        <v>544.53745687731453</v>
      </c>
      <c r="AD3774" s="17">
        <f t="shared" si="648"/>
        <v>-2.5807665830546966</v>
      </c>
      <c r="AE3774" s="10">
        <f t="shared" si="649"/>
        <v>0.14459305811929415</v>
      </c>
      <c r="AF3774" s="6">
        <f t="shared" si="650"/>
        <v>-5.2061171617617671E-6</v>
      </c>
    </row>
    <row r="3775" spans="22:32" x14ac:dyDescent="0.25">
      <c r="V3775" s="10">
        <f t="shared" si="640"/>
        <v>9.4174999999993708E-2</v>
      </c>
      <c r="W3775" s="17">
        <f t="shared" si="641"/>
        <v>500</v>
      </c>
      <c r="X3775" s="10">
        <f t="shared" si="642"/>
        <v>1044.6820499354337</v>
      </c>
      <c r="Y3775" s="2">
        <f t="shared" si="643"/>
        <v>-1.9611443348355542E-2</v>
      </c>
      <c r="Z3775" s="2">
        <f t="shared" si="644"/>
        <v>5.4952113303282625E-2</v>
      </c>
      <c r="AA3775">
        <f t="shared" si="645"/>
        <v>7.5857628898899535E-2</v>
      </c>
      <c r="AB3775" s="23">
        <f t="shared" si="646"/>
        <v>681.5606833118112</v>
      </c>
      <c r="AC3775" s="23">
        <f t="shared" si="647"/>
        <v>544.68204993543372</v>
      </c>
      <c r="AD3775" s="17">
        <f t="shared" si="648"/>
        <v>-2.4748666272882929</v>
      </c>
      <c r="AE3775" s="10">
        <f t="shared" si="649"/>
        <v>0.14459305811929415</v>
      </c>
      <c r="AF3775" s="6">
        <f t="shared" si="650"/>
        <v>-5.2061171617617671E-6</v>
      </c>
    </row>
    <row r="3776" spans="22:32" x14ac:dyDescent="0.25">
      <c r="V3776" s="10">
        <f t="shared" si="640"/>
        <v>9.4199999999993705E-2</v>
      </c>
      <c r="W3776" s="17">
        <f t="shared" si="641"/>
        <v>500</v>
      </c>
      <c r="X3776" s="10">
        <f t="shared" si="642"/>
        <v>1044.8266429935529</v>
      </c>
      <c r="Y3776" s="2">
        <f t="shared" si="643"/>
        <v>-1.9616649465517302E-2</v>
      </c>
      <c r="Z3776" s="2">
        <f t="shared" si="644"/>
        <v>5.4966701068959102E-2</v>
      </c>
      <c r="AA3776">
        <f t="shared" si="645"/>
        <v>7.5877766310340711E-2</v>
      </c>
      <c r="AB3776" s="23">
        <f t="shared" si="646"/>
        <v>681.60888099785097</v>
      </c>
      <c r="AC3776" s="23">
        <f t="shared" si="647"/>
        <v>544.82664299355292</v>
      </c>
      <c r="AD3776" s="17">
        <f t="shared" si="648"/>
        <v>-2.3689666715217754</v>
      </c>
      <c r="AE3776" s="10">
        <f t="shared" si="649"/>
        <v>0.14459305811929415</v>
      </c>
      <c r="AF3776" s="6">
        <f t="shared" si="650"/>
        <v>-5.2061171617617671E-6</v>
      </c>
    </row>
    <row r="3777" spans="22:32" x14ac:dyDescent="0.25">
      <c r="V3777" s="10">
        <f t="shared" si="640"/>
        <v>9.4224999999993703E-2</v>
      </c>
      <c r="W3777" s="17">
        <f t="shared" si="641"/>
        <v>500</v>
      </c>
      <c r="X3777" s="10">
        <f t="shared" si="642"/>
        <v>1044.9712360516721</v>
      </c>
      <c r="Y3777" s="2">
        <f t="shared" si="643"/>
        <v>-1.9621855582679062E-2</v>
      </c>
      <c r="Z3777" s="2">
        <f t="shared" si="644"/>
        <v>5.4981288834635579E-2</v>
      </c>
      <c r="AA3777">
        <f t="shared" si="645"/>
        <v>7.5897903721781873E-2</v>
      </c>
      <c r="AB3777" s="23">
        <f t="shared" si="646"/>
        <v>681.65707868389063</v>
      </c>
      <c r="AC3777" s="23">
        <f t="shared" si="647"/>
        <v>544.97123605167212</v>
      </c>
      <c r="AD3777" s="17">
        <f t="shared" si="648"/>
        <v>-2.263066715755258</v>
      </c>
      <c r="AE3777" s="10">
        <f t="shared" si="649"/>
        <v>0.14459305811929415</v>
      </c>
      <c r="AF3777" s="6">
        <f t="shared" si="650"/>
        <v>-5.2061171617617671E-6</v>
      </c>
    </row>
    <row r="3778" spans="22:32" x14ac:dyDescent="0.25">
      <c r="V3778" s="10">
        <f t="shared" si="640"/>
        <v>9.42499999999937E-2</v>
      </c>
      <c r="W3778" s="17">
        <f t="shared" si="641"/>
        <v>500</v>
      </c>
      <c r="X3778" s="10">
        <f t="shared" si="642"/>
        <v>1045.1158291097913</v>
      </c>
      <c r="Y3778" s="2">
        <f t="shared" si="643"/>
        <v>-1.9627061699840822E-2</v>
      </c>
      <c r="Z3778" s="2">
        <f t="shared" si="644"/>
        <v>5.4995876600312056E-2</v>
      </c>
      <c r="AA3778">
        <f t="shared" si="645"/>
        <v>7.5918041133223049E-2</v>
      </c>
      <c r="AB3778" s="23">
        <f t="shared" si="646"/>
        <v>681.7052763699304</v>
      </c>
      <c r="AC3778" s="23">
        <f t="shared" si="647"/>
        <v>545.11582910979132</v>
      </c>
      <c r="AD3778" s="17">
        <f t="shared" si="648"/>
        <v>-2.1571667599887405</v>
      </c>
      <c r="AE3778" s="10">
        <f t="shared" si="649"/>
        <v>0.14459305811929415</v>
      </c>
      <c r="AF3778" s="6">
        <f t="shared" si="650"/>
        <v>-5.2061171617617671E-6</v>
      </c>
    </row>
    <row r="3779" spans="22:32" x14ac:dyDescent="0.25">
      <c r="V3779" s="10">
        <f t="shared" si="640"/>
        <v>9.4274999999993697E-2</v>
      </c>
      <c r="W3779" s="17">
        <f t="shared" si="641"/>
        <v>500</v>
      </c>
      <c r="X3779" s="10">
        <f t="shared" si="642"/>
        <v>1045.2604221679105</v>
      </c>
      <c r="Y3779" s="2">
        <f t="shared" si="643"/>
        <v>-1.9632267817002582E-2</v>
      </c>
      <c r="Z3779" s="2">
        <f t="shared" si="644"/>
        <v>5.5010464365988533E-2</v>
      </c>
      <c r="AA3779">
        <f t="shared" si="645"/>
        <v>7.5938178544664225E-2</v>
      </c>
      <c r="AB3779" s="23">
        <f t="shared" si="646"/>
        <v>681.75347405597017</v>
      </c>
      <c r="AC3779" s="23">
        <f t="shared" si="647"/>
        <v>545.26042216791052</v>
      </c>
      <c r="AD3779" s="17">
        <f t="shared" si="648"/>
        <v>-2.0512668042223368</v>
      </c>
      <c r="AE3779" s="10">
        <f t="shared" si="649"/>
        <v>0.14459305811929415</v>
      </c>
      <c r="AF3779" s="6">
        <f t="shared" si="650"/>
        <v>-5.2061171617617671E-6</v>
      </c>
    </row>
    <row r="3780" spans="22:32" x14ac:dyDescent="0.25">
      <c r="V3780" s="10">
        <f t="shared" si="640"/>
        <v>9.4299999999993694E-2</v>
      </c>
      <c r="W3780" s="17">
        <f t="shared" si="641"/>
        <v>500</v>
      </c>
      <c r="X3780" s="10">
        <f t="shared" si="642"/>
        <v>1045.4050152260297</v>
      </c>
      <c r="Y3780" s="2">
        <f t="shared" si="643"/>
        <v>-1.9637473934164342E-2</v>
      </c>
      <c r="Z3780" s="2">
        <f t="shared" si="644"/>
        <v>5.502505213166501E-2</v>
      </c>
      <c r="AA3780">
        <f t="shared" si="645"/>
        <v>7.5958315956105388E-2</v>
      </c>
      <c r="AB3780" s="23">
        <f t="shared" si="646"/>
        <v>681.80167174200983</v>
      </c>
      <c r="AC3780" s="23">
        <f t="shared" si="647"/>
        <v>545.40501522602972</v>
      </c>
      <c r="AD3780" s="17">
        <f t="shared" si="648"/>
        <v>-1.9453668484557056</v>
      </c>
      <c r="AE3780" s="10">
        <f t="shared" si="649"/>
        <v>0.14459305811929415</v>
      </c>
      <c r="AF3780" s="6">
        <f t="shared" si="650"/>
        <v>-5.2061171617617671E-6</v>
      </c>
    </row>
    <row r="3781" spans="22:32" x14ac:dyDescent="0.25">
      <c r="V3781" s="10">
        <f t="shared" si="640"/>
        <v>9.4324999999993692E-2</v>
      </c>
      <c r="W3781" s="17">
        <f t="shared" si="641"/>
        <v>500</v>
      </c>
      <c r="X3781" s="10">
        <f t="shared" si="642"/>
        <v>1045.5496082841489</v>
      </c>
      <c r="Y3781" s="2">
        <f t="shared" si="643"/>
        <v>-1.9642680051326102E-2</v>
      </c>
      <c r="Z3781" s="2">
        <f t="shared" si="644"/>
        <v>5.5039639897341487E-2</v>
      </c>
      <c r="AA3781">
        <f t="shared" si="645"/>
        <v>7.5978453367546564E-2</v>
      </c>
      <c r="AB3781" s="23">
        <f t="shared" si="646"/>
        <v>681.8498694280496</v>
      </c>
      <c r="AC3781" s="23">
        <f t="shared" si="647"/>
        <v>545.54960828414892</v>
      </c>
      <c r="AD3781" s="17">
        <f t="shared" si="648"/>
        <v>-1.8394668926893019</v>
      </c>
      <c r="AE3781" s="10">
        <f t="shared" si="649"/>
        <v>0.14459305811929415</v>
      </c>
      <c r="AF3781" s="6">
        <f t="shared" si="650"/>
        <v>-5.2061171617617671E-6</v>
      </c>
    </row>
    <row r="3782" spans="22:32" x14ac:dyDescent="0.25">
      <c r="V3782" s="10">
        <f t="shared" si="640"/>
        <v>9.4349999999993689E-2</v>
      </c>
      <c r="W3782" s="17">
        <f t="shared" si="641"/>
        <v>500</v>
      </c>
      <c r="X3782" s="10">
        <f t="shared" si="642"/>
        <v>1045.6942013422681</v>
      </c>
      <c r="Y3782" s="2">
        <f t="shared" si="643"/>
        <v>-1.9647886168487862E-2</v>
      </c>
      <c r="Z3782" s="2">
        <f t="shared" si="644"/>
        <v>5.5054227663017964E-2</v>
      </c>
      <c r="AA3782">
        <f t="shared" si="645"/>
        <v>7.599859077898774E-2</v>
      </c>
      <c r="AB3782" s="23">
        <f t="shared" si="646"/>
        <v>681.89806711408937</v>
      </c>
      <c r="AC3782" s="23">
        <f t="shared" si="647"/>
        <v>545.69420134226812</v>
      </c>
      <c r="AD3782" s="17">
        <f t="shared" si="648"/>
        <v>-1.7335669369227844</v>
      </c>
      <c r="AE3782" s="10">
        <f t="shared" si="649"/>
        <v>0.14459305811929415</v>
      </c>
      <c r="AF3782" s="6">
        <f t="shared" si="650"/>
        <v>-5.2061171617617671E-6</v>
      </c>
    </row>
    <row r="3783" spans="22:32" x14ac:dyDescent="0.25">
      <c r="V3783" s="10">
        <f t="shared" si="640"/>
        <v>9.4374999999993686E-2</v>
      </c>
      <c r="W3783" s="17">
        <f t="shared" si="641"/>
        <v>500</v>
      </c>
      <c r="X3783" s="10">
        <f t="shared" si="642"/>
        <v>1045.8387944003873</v>
      </c>
      <c r="Y3783" s="2">
        <f t="shared" si="643"/>
        <v>-1.9653092285649622E-2</v>
      </c>
      <c r="Z3783" s="2">
        <f t="shared" si="644"/>
        <v>5.5068815428694441E-2</v>
      </c>
      <c r="AA3783">
        <f t="shared" si="645"/>
        <v>7.6018728190428903E-2</v>
      </c>
      <c r="AB3783" s="23">
        <f t="shared" si="646"/>
        <v>681.94626480012903</v>
      </c>
      <c r="AC3783" s="23">
        <f t="shared" si="647"/>
        <v>545.83879440038731</v>
      </c>
      <c r="AD3783" s="17">
        <f t="shared" si="648"/>
        <v>-1.627666981156267</v>
      </c>
      <c r="AE3783" s="10">
        <f t="shared" si="649"/>
        <v>0.14459305811929415</v>
      </c>
      <c r="AF3783" s="6">
        <f t="shared" si="650"/>
        <v>-5.2061171617617671E-6</v>
      </c>
    </row>
    <row r="3784" spans="22:32" x14ac:dyDescent="0.25">
      <c r="V3784" s="10">
        <f t="shared" si="640"/>
        <v>9.4399999999993683E-2</v>
      </c>
      <c r="W3784" s="17">
        <f t="shared" si="641"/>
        <v>500</v>
      </c>
      <c r="X3784" s="10">
        <f t="shared" si="642"/>
        <v>1045.9833874585065</v>
      </c>
      <c r="Y3784" s="2">
        <f t="shared" si="643"/>
        <v>-1.9658298402811383E-2</v>
      </c>
      <c r="Z3784" s="2">
        <f t="shared" si="644"/>
        <v>5.5083403194370918E-2</v>
      </c>
      <c r="AA3784">
        <f t="shared" si="645"/>
        <v>7.6038865601870079E-2</v>
      </c>
      <c r="AB3784" s="23">
        <f t="shared" si="646"/>
        <v>681.9944624861688</v>
      </c>
      <c r="AC3784" s="23">
        <f t="shared" si="647"/>
        <v>545.98338745850651</v>
      </c>
      <c r="AD3784" s="17">
        <f t="shared" si="648"/>
        <v>-1.5217670253897495</v>
      </c>
      <c r="AE3784" s="10">
        <f t="shared" si="649"/>
        <v>0.14459305811929415</v>
      </c>
      <c r="AF3784" s="6">
        <f t="shared" si="650"/>
        <v>-5.2061171617617671E-6</v>
      </c>
    </row>
    <row r="3785" spans="22:32" x14ac:dyDescent="0.25">
      <c r="V3785" s="10">
        <f t="shared" si="640"/>
        <v>9.4424999999993681E-2</v>
      </c>
      <c r="W3785" s="17">
        <f t="shared" si="641"/>
        <v>500</v>
      </c>
      <c r="X3785" s="10">
        <f t="shared" si="642"/>
        <v>1046.1279805166257</v>
      </c>
      <c r="Y3785" s="2">
        <f t="shared" si="643"/>
        <v>-1.9663504519973143E-2</v>
      </c>
      <c r="Z3785" s="2">
        <f t="shared" si="644"/>
        <v>5.5097990960047395E-2</v>
      </c>
      <c r="AA3785">
        <f t="shared" si="645"/>
        <v>7.6059003013311255E-2</v>
      </c>
      <c r="AB3785" s="23">
        <f t="shared" si="646"/>
        <v>682.04266017220857</v>
      </c>
      <c r="AC3785" s="23">
        <f t="shared" si="647"/>
        <v>546.12798051662571</v>
      </c>
      <c r="AD3785" s="17">
        <f t="shared" si="648"/>
        <v>-1.4158670696233457</v>
      </c>
      <c r="AE3785" s="10">
        <f t="shared" si="649"/>
        <v>0.14459305811929415</v>
      </c>
      <c r="AF3785" s="6">
        <f t="shared" si="650"/>
        <v>-5.2061171617617671E-6</v>
      </c>
    </row>
    <row r="3786" spans="22:32" x14ac:dyDescent="0.25">
      <c r="V3786" s="10">
        <f t="shared" ref="V3786:V3849" si="651">+V3785+$M$4</f>
        <v>9.4449999999993678E-2</v>
      </c>
      <c r="W3786" s="17">
        <f t="shared" ref="W3786:W3849" si="652">+W3785+$M$5</f>
        <v>500</v>
      </c>
      <c r="X3786" s="10">
        <f t="shared" ref="X3786:X3849" si="653">X3785+AE3785</f>
        <v>1046.2725735747449</v>
      </c>
      <c r="Y3786" s="2">
        <f t="shared" ref="Y3786:Y3849" si="654">Y3785+AF3785</f>
        <v>-1.9668710637134903E-2</v>
      </c>
      <c r="Z3786" s="2">
        <f t="shared" ref="Z3786:Z3849" si="655">V3786+2*Y3786</f>
        <v>5.5112578725723872E-2</v>
      </c>
      <c r="AA3786">
        <f t="shared" ref="AA3786:AA3849" si="656">0.666666666666667*(V3786-Y3786)</f>
        <v>7.6079140424752417E-2</v>
      </c>
      <c r="AB3786" s="23">
        <f t="shared" ref="AB3786:AB3849" si="657">1/3*(X3786+2*W3786)</f>
        <v>682.09085785824823</v>
      </c>
      <c r="AC3786" s="23">
        <f t="shared" ref="AC3786:AC3849" si="658">X3786-W3786</f>
        <v>546.27257357474491</v>
      </c>
      <c r="AD3786" s="17">
        <f t="shared" ref="AD3786:AD3849" si="659">AC3786-$B$5*AB3786</f>
        <v>-1.3099671138567146</v>
      </c>
      <c r="AE3786" s="10">
        <f t="shared" ref="AE3786:AE3849" si="660">IF(AD3786&lt;0,$L$17*$M$4+$M$17*$M$5,$O$17*$M$4+$P$17*$M$5)</f>
        <v>0.14459305811929415</v>
      </c>
      <c r="AF3786" s="6">
        <f t="shared" ref="AF3786:AF3849" si="661">IF(AD3786&lt;0,$L$18*$M$4+$M$18*$M$5,$O$18*$M$4+$P$18*$M$5)</f>
        <v>-5.2061171617617671E-6</v>
      </c>
    </row>
    <row r="3787" spans="22:32" x14ac:dyDescent="0.25">
      <c r="V3787" s="10">
        <f t="shared" si="651"/>
        <v>9.4474999999993675E-2</v>
      </c>
      <c r="W3787" s="17">
        <f t="shared" si="652"/>
        <v>500</v>
      </c>
      <c r="X3787" s="10">
        <f t="shared" si="653"/>
        <v>1046.4171666328641</v>
      </c>
      <c r="Y3787" s="2">
        <f t="shared" si="654"/>
        <v>-1.9673916754296663E-2</v>
      </c>
      <c r="Z3787" s="2">
        <f t="shared" si="655"/>
        <v>5.5127166491400349E-2</v>
      </c>
      <c r="AA3787">
        <f t="shared" si="656"/>
        <v>7.6099277836193593E-2</v>
      </c>
      <c r="AB3787" s="23">
        <f t="shared" si="657"/>
        <v>682.139055544288</v>
      </c>
      <c r="AC3787" s="23">
        <f t="shared" si="658"/>
        <v>546.41716663286411</v>
      </c>
      <c r="AD3787" s="17">
        <f t="shared" si="659"/>
        <v>-1.2040671580903108</v>
      </c>
      <c r="AE3787" s="10">
        <f t="shared" si="660"/>
        <v>0.14459305811929415</v>
      </c>
      <c r="AF3787" s="6">
        <f t="shared" si="661"/>
        <v>-5.2061171617617671E-6</v>
      </c>
    </row>
    <row r="3788" spans="22:32" x14ac:dyDescent="0.25">
      <c r="V3788" s="10">
        <f t="shared" si="651"/>
        <v>9.4499999999993672E-2</v>
      </c>
      <c r="W3788" s="17">
        <f t="shared" si="652"/>
        <v>500</v>
      </c>
      <c r="X3788" s="10">
        <f t="shared" si="653"/>
        <v>1046.5617596909833</v>
      </c>
      <c r="Y3788" s="2">
        <f t="shared" si="654"/>
        <v>-1.9679122871458423E-2</v>
      </c>
      <c r="Z3788" s="2">
        <f t="shared" si="655"/>
        <v>5.5141754257076826E-2</v>
      </c>
      <c r="AA3788">
        <f t="shared" si="656"/>
        <v>7.611941524763477E-2</v>
      </c>
      <c r="AB3788" s="23">
        <f t="shared" si="657"/>
        <v>682.18725323032777</v>
      </c>
      <c r="AC3788" s="23">
        <f t="shared" si="658"/>
        <v>546.56175969098331</v>
      </c>
      <c r="AD3788" s="17">
        <f t="shared" si="659"/>
        <v>-1.0981672023237934</v>
      </c>
      <c r="AE3788" s="10">
        <f t="shared" si="660"/>
        <v>0.14459305811929415</v>
      </c>
      <c r="AF3788" s="6">
        <f t="shared" si="661"/>
        <v>-5.2061171617617671E-6</v>
      </c>
    </row>
    <row r="3789" spans="22:32" x14ac:dyDescent="0.25">
      <c r="V3789" s="10">
        <f t="shared" si="651"/>
        <v>9.452499999999367E-2</v>
      </c>
      <c r="W3789" s="17">
        <f t="shared" si="652"/>
        <v>500</v>
      </c>
      <c r="X3789" s="10">
        <f t="shared" si="653"/>
        <v>1046.7063527491025</v>
      </c>
      <c r="Y3789" s="2">
        <f t="shared" si="654"/>
        <v>-1.9684328988620183E-2</v>
      </c>
      <c r="Z3789" s="2">
        <f t="shared" si="655"/>
        <v>5.5156342022753303E-2</v>
      </c>
      <c r="AA3789">
        <f t="shared" si="656"/>
        <v>7.6139552659075932E-2</v>
      </c>
      <c r="AB3789" s="23">
        <f t="shared" si="657"/>
        <v>682.23545091636743</v>
      </c>
      <c r="AC3789" s="23">
        <f t="shared" si="658"/>
        <v>546.70635274910251</v>
      </c>
      <c r="AD3789" s="17">
        <f t="shared" si="659"/>
        <v>-0.99226724655727594</v>
      </c>
      <c r="AE3789" s="10">
        <f t="shared" si="660"/>
        <v>0.14459305811929415</v>
      </c>
      <c r="AF3789" s="6">
        <f t="shared" si="661"/>
        <v>-5.2061171617617671E-6</v>
      </c>
    </row>
    <row r="3790" spans="22:32" x14ac:dyDescent="0.25">
      <c r="V3790" s="10">
        <f t="shared" si="651"/>
        <v>9.4549999999993667E-2</v>
      </c>
      <c r="W3790" s="17">
        <f t="shared" si="652"/>
        <v>500</v>
      </c>
      <c r="X3790" s="10">
        <f t="shared" si="653"/>
        <v>1046.8509458072217</v>
      </c>
      <c r="Y3790" s="2">
        <f t="shared" si="654"/>
        <v>-1.9689535105781943E-2</v>
      </c>
      <c r="Z3790" s="2">
        <f t="shared" si="655"/>
        <v>5.517092978842978E-2</v>
      </c>
      <c r="AA3790">
        <f t="shared" si="656"/>
        <v>7.6159690070517108E-2</v>
      </c>
      <c r="AB3790" s="23">
        <f t="shared" si="657"/>
        <v>682.2836486024072</v>
      </c>
      <c r="AC3790" s="23">
        <f t="shared" si="658"/>
        <v>546.85094580722171</v>
      </c>
      <c r="AD3790" s="17">
        <f t="shared" si="659"/>
        <v>-0.88636729079075849</v>
      </c>
      <c r="AE3790" s="10">
        <f t="shared" si="660"/>
        <v>0.14459305811929415</v>
      </c>
      <c r="AF3790" s="6">
        <f t="shared" si="661"/>
        <v>-5.2061171617617671E-6</v>
      </c>
    </row>
    <row r="3791" spans="22:32" x14ac:dyDescent="0.25">
      <c r="V3791" s="10">
        <f t="shared" si="651"/>
        <v>9.4574999999993664E-2</v>
      </c>
      <c r="W3791" s="17">
        <f t="shared" si="652"/>
        <v>500</v>
      </c>
      <c r="X3791" s="10">
        <f t="shared" si="653"/>
        <v>1046.9955388653409</v>
      </c>
      <c r="Y3791" s="2">
        <f t="shared" si="654"/>
        <v>-1.9694741222943703E-2</v>
      </c>
      <c r="Z3791" s="2">
        <f t="shared" si="655"/>
        <v>5.5185517554106257E-2</v>
      </c>
      <c r="AA3791">
        <f t="shared" si="656"/>
        <v>7.6179827481958284E-2</v>
      </c>
      <c r="AB3791" s="23">
        <f t="shared" si="657"/>
        <v>682.33184628844697</v>
      </c>
      <c r="AC3791" s="23">
        <f t="shared" si="658"/>
        <v>546.9955388653409</v>
      </c>
      <c r="AD3791" s="17">
        <f t="shared" si="659"/>
        <v>-0.78046733502424104</v>
      </c>
      <c r="AE3791" s="10">
        <f t="shared" si="660"/>
        <v>0.14459305811929415</v>
      </c>
      <c r="AF3791" s="6">
        <f t="shared" si="661"/>
        <v>-5.2061171617617671E-6</v>
      </c>
    </row>
    <row r="3792" spans="22:32" x14ac:dyDescent="0.25">
      <c r="V3792" s="10">
        <f t="shared" si="651"/>
        <v>9.4599999999993661E-2</v>
      </c>
      <c r="W3792" s="17">
        <f t="shared" si="652"/>
        <v>500</v>
      </c>
      <c r="X3792" s="10">
        <f t="shared" si="653"/>
        <v>1047.1401319234601</v>
      </c>
      <c r="Y3792" s="2">
        <f t="shared" si="654"/>
        <v>-1.9699947340105464E-2</v>
      </c>
      <c r="Z3792" s="2">
        <f t="shared" si="655"/>
        <v>5.5200105319782734E-2</v>
      </c>
      <c r="AA3792">
        <f t="shared" si="656"/>
        <v>7.6199964893399447E-2</v>
      </c>
      <c r="AB3792" s="23">
        <f t="shared" si="657"/>
        <v>682.38004397448663</v>
      </c>
      <c r="AC3792" s="23">
        <f t="shared" si="658"/>
        <v>547.1401319234601</v>
      </c>
      <c r="AD3792" s="17">
        <f t="shared" si="659"/>
        <v>-0.67456737925772359</v>
      </c>
      <c r="AE3792" s="10">
        <f t="shared" si="660"/>
        <v>0.14459305811929415</v>
      </c>
      <c r="AF3792" s="6">
        <f t="shared" si="661"/>
        <v>-5.2061171617617671E-6</v>
      </c>
    </row>
    <row r="3793" spans="22:32" x14ac:dyDescent="0.25">
      <c r="V3793" s="10">
        <f t="shared" si="651"/>
        <v>9.4624999999993659E-2</v>
      </c>
      <c r="W3793" s="17">
        <f t="shared" si="652"/>
        <v>500</v>
      </c>
      <c r="X3793" s="10">
        <f t="shared" si="653"/>
        <v>1047.2847249815793</v>
      </c>
      <c r="Y3793" s="2">
        <f t="shared" si="654"/>
        <v>-1.9705153457267224E-2</v>
      </c>
      <c r="Z3793" s="2">
        <f t="shared" si="655"/>
        <v>5.5214693085459211E-2</v>
      </c>
      <c r="AA3793">
        <f t="shared" si="656"/>
        <v>7.6220102304840623E-2</v>
      </c>
      <c r="AB3793" s="23">
        <f t="shared" si="657"/>
        <v>682.4282416605264</v>
      </c>
      <c r="AC3793" s="23">
        <f t="shared" si="658"/>
        <v>547.2847249815793</v>
      </c>
      <c r="AD3793" s="17">
        <f t="shared" si="659"/>
        <v>-0.56866742349120614</v>
      </c>
      <c r="AE3793" s="10">
        <f t="shared" si="660"/>
        <v>0.14459305811929415</v>
      </c>
      <c r="AF3793" s="6">
        <f t="shared" si="661"/>
        <v>-5.2061171617617671E-6</v>
      </c>
    </row>
    <row r="3794" spans="22:32" x14ac:dyDescent="0.25">
      <c r="V3794" s="10">
        <f t="shared" si="651"/>
        <v>9.4649999999993656E-2</v>
      </c>
      <c r="W3794" s="17">
        <f t="shared" si="652"/>
        <v>500</v>
      </c>
      <c r="X3794" s="10">
        <f t="shared" si="653"/>
        <v>1047.4293180396985</v>
      </c>
      <c r="Y3794" s="2">
        <f t="shared" si="654"/>
        <v>-1.9710359574428984E-2</v>
      </c>
      <c r="Z3794" s="2">
        <f t="shared" si="655"/>
        <v>5.5229280851135688E-2</v>
      </c>
      <c r="AA3794">
        <f t="shared" si="656"/>
        <v>7.6240239716281799E-2</v>
      </c>
      <c r="AB3794" s="23">
        <f t="shared" si="657"/>
        <v>682.47643934656617</v>
      </c>
      <c r="AC3794" s="23">
        <f t="shared" si="658"/>
        <v>547.4293180396985</v>
      </c>
      <c r="AD3794" s="17">
        <f t="shared" si="659"/>
        <v>-0.46276746772480237</v>
      </c>
      <c r="AE3794" s="10">
        <f t="shared" si="660"/>
        <v>0.14459305811929415</v>
      </c>
      <c r="AF3794" s="6">
        <f t="shared" si="661"/>
        <v>-5.2061171617617671E-6</v>
      </c>
    </row>
    <row r="3795" spans="22:32" x14ac:dyDescent="0.25">
      <c r="V3795" s="10">
        <f t="shared" si="651"/>
        <v>9.4674999999993653E-2</v>
      </c>
      <c r="W3795" s="17">
        <f t="shared" si="652"/>
        <v>500</v>
      </c>
      <c r="X3795" s="10">
        <f t="shared" si="653"/>
        <v>1047.5739110978177</v>
      </c>
      <c r="Y3795" s="2">
        <f t="shared" si="654"/>
        <v>-1.9715565691590744E-2</v>
      </c>
      <c r="Z3795" s="2">
        <f t="shared" si="655"/>
        <v>5.5243868616812165E-2</v>
      </c>
      <c r="AA3795">
        <f t="shared" si="656"/>
        <v>7.6260377127722961E-2</v>
      </c>
      <c r="AB3795" s="23">
        <f t="shared" si="657"/>
        <v>682.52463703260582</v>
      </c>
      <c r="AC3795" s="23">
        <f t="shared" si="658"/>
        <v>547.5739110978177</v>
      </c>
      <c r="AD3795" s="17">
        <f t="shared" si="659"/>
        <v>-0.35686751195817124</v>
      </c>
      <c r="AE3795" s="10">
        <f t="shared" si="660"/>
        <v>0.14459305811929415</v>
      </c>
      <c r="AF3795" s="6">
        <f t="shared" si="661"/>
        <v>-5.2061171617617671E-6</v>
      </c>
    </row>
    <row r="3796" spans="22:32" x14ac:dyDescent="0.25">
      <c r="V3796" s="10">
        <f t="shared" si="651"/>
        <v>9.469999999999365E-2</v>
      </c>
      <c r="W3796" s="17">
        <f t="shared" si="652"/>
        <v>500</v>
      </c>
      <c r="X3796" s="10">
        <f t="shared" si="653"/>
        <v>1047.7185041559369</v>
      </c>
      <c r="Y3796" s="2">
        <f t="shared" si="654"/>
        <v>-1.9720771808752504E-2</v>
      </c>
      <c r="Z3796" s="2">
        <f t="shared" si="655"/>
        <v>5.5258456382488642E-2</v>
      </c>
      <c r="AA3796">
        <f t="shared" si="656"/>
        <v>7.6280514539164138E-2</v>
      </c>
      <c r="AB3796" s="23">
        <f t="shared" si="657"/>
        <v>682.57283471864559</v>
      </c>
      <c r="AC3796" s="23">
        <f t="shared" si="658"/>
        <v>547.7185041559369</v>
      </c>
      <c r="AD3796" s="17">
        <f t="shared" si="659"/>
        <v>-0.25096755619176747</v>
      </c>
      <c r="AE3796" s="10">
        <f t="shared" si="660"/>
        <v>0.14459305811929415</v>
      </c>
      <c r="AF3796" s="6">
        <f t="shared" si="661"/>
        <v>-5.2061171617617671E-6</v>
      </c>
    </row>
    <row r="3797" spans="22:32" x14ac:dyDescent="0.25">
      <c r="V3797" s="10">
        <f t="shared" si="651"/>
        <v>9.4724999999993648E-2</v>
      </c>
      <c r="W3797" s="17">
        <f t="shared" si="652"/>
        <v>500</v>
      </c>
      <c r="X3797" s="10">
        <f t="shared" si="653"/>
        <v>1047.8630972140561</v>
      </c>
      <c r="Y3797" s="2">
        <f t="shared" si="654"/>
        <v>-1.9725977925914264E-2</v>
      </c>
      <c r="Z3797" s="2">
        <f t="shared" si="655"/>
        <v>5.5273044148165119E-2</v>
      </c>
      <c r="AA3797">
        <f t="shared" si="656"/>
        <v>7.6300651950605314E-2</v>
      </c>
      <c r="AB3797" s="23">
        <f t="shared" si="657"/>
        <v>682.62103240468537</v>
      </c>
      <c r="AC3797" s="23">
        <f t="shared" si="658"/>
        <v>547.8630972140561</v>
      </c>
      <c r="AD3797" s="17">
        <f t="shared" si="659"/>
        <v>-0.14506760042525002</v>
      </c>
      <c r="AE3797" s="10">
        <f t="shared" si="660"/>
        <v>0.14459305811929415</v>
      </c>
      <c r="AF3797" s="6">
        <f t="shared" si="661"/>
        <v>-5.2061171617617671E-6</v>
      </c>
    </row>
    <row r="3798" spans="22:32" x14ac:dyDescent="0.25">
      <c r="V3798" s="10">
        <f t="shared" si="651"/>
        <v>9.4749999999993645E-2</v>
      </c>
      <c r="W3798" s="17">
        <f t="shared" si="652"/>
        <v>500</v>
      </c>
      <c r="X3798" s="10">
        <f t="shared" si="653"/>
        <v>1048.0076902721753</v>
      </c>
      <c r="Y3798" s="2">
        <f t="shared" si="654"/>
        <v>-1.9731184043076024E-2</v>
      </c>
      <c r="Z3798" s="2">
        <f t="shared" si="655"/>
        <v>5.5287631913841596E-2</v>
      </c>
      <c r="AA3798">
        <f t="shared" si="656"/>
        <v>7.6320789362046476E-2</v>
      </c>
      <c r="AB3798" s="23">
        <f t="shared" si="657"/>
        <v>682.66923009072502</v>
      </c>
      <c r="AC3798" s="23">
        <f t="shared" si="658"/>
        <v>548.0076902721753</v>
      </c>
      <c r="AD3798" s="17">
        <f t="shared" si="659"/>
        <v>-3.916764465873257E-2</v>
      </c>
      <c r="AE3798" s="10">
        <f t="shared" si="660"/>
        <v>0.14459305811929415</v>
      </c>
      <c r="AF3798" s="6">
        <f t="shared" si="661"/>
        <v>-5.2061171617617671E-6</v>
      </c>
    </row>
    <row r="3799" spans="22:32" x14ac:dyDescent="0.25">
      <c r="V3799" s="10">
        <f t="shared" si="651"/>
        <v>9.4774999999993642E-2</v>
      </c>
      <c r="W3799" s="17">
        <f t="shared" si="652"/>
        <v>500</v>
      </c>
      <c r="X3799" s="10">
        <f t="shared" si="653"/>
        <v>1048.1522833302945</v>
      </c>
      <c r="Y3799" s="2">
        <f t="shared" si="654"/>
        <v>-1.9736390160237784E-2</v>
      </c>
      <c r="Z3799" s="2">
        <f t="shared" si="655"/>
        <v>5.5302219679518073E-2</v>
      </c>
      <c r="AA3799">
        <f t="shared" si="656"/>
        <v>7.6340926773487652E-2</v>
      </c>
      <c r="AB3799" s="23">
        <f t="shared" si="657"/>
        <v>682.71742777676468</v>
      </c>
      <c r="AC3799" s="23">
        <f t="shared" si="658"/>
        <v>548.15228333029449</v>
      </c>
      <c r="AD3799" s="17">
        <f t="shared" si="659"/>
        <v>6.6732311107784881E-2</v>
      </c>
      <c r="AE3799" s="10">
        <f t="shared" si="660"/>
        <v>0</v>
      </c>
      <c r="AF3799" s="6">
        <f t="shared" si="661"/>
        <v>-1.2500000000000001E-5</v>
      </c>
    </row>
    <row r="3800" spans="22:32" x14ac:dyDescent="0.25">
      <c r="V3800" s="10">
        <f t="shared" si="651"/>
        <v>9.4799999999993639E-2</v>
      </c>
      <c r="W3800" s="17">
        <f t="shared" si="652"/>
        <v>500</v>
      </c>
      <c r="X3800" s="10">
        <f t="shared" si="653"/>
        <v>1048.1522833302945</v>
      </c>
      <c r="Y3800" s="2">
        <f t="shared" si="654"/>
        <v>-1.9748890160237783E-2</v>
      </c>
      <c r="Z3800" s="2">
        <f t="shared" si="655"/>
        <v>5.5302219679518073E-2</v>
      </c>
      <c r="AA3800">
        <f t="shared" si="656"/>
        <v>7.636592677348765E-2</v>
      </c>
      <c r="AB3800" s="23">
        <f t="shared" si="657"/>
        <v>682.71742777676468</v>
      </c>
      <c r="AC3800" s="23">
        <f t="shared" si="658"/>
        <v>548.15228333029449</v>
      </c>
      <c r="AD3800" s="17">
        <f t="shared" si="659"/>
        <v>6.6732311107784881E-2</v>
      </c>
      <c r="AE3800" s="10">
        <f t="shared" si="660"/>
        <v>0</v>
      </c>
      <c r="AF3800" s="6">
        <f t="shared" si="661"/>
        <v>-1.2500000000000001E-5</v>
      </c>
    </row>
    <row r="3801" spans="22:32" x14ac:dyDescent="0.25">
      <c r="V3801" s="10">
        <f t="shared" si="651"/>
        <v>9.4824999999993637E-2</v>
      </c>
      <c r="W3801" s="17">
        <f t="shared" si="652"/>
        <v>500</v>
      </c>
      <c r="X3801" s="10">
        <f t="shared" si="653"/>
        <v>1048.1522833302945</v>
      </c>
      <c r="Y3801" s="2">
        <f t="shared" si="654"/>
        <v>-1.9761390160237782E-2</v>
      </c>
      <c r="Z3801" s="2">
        <f t="shared" si="655"/>
        <v>5.5302219679518073E-2</v>
      </c>
      <c r="AA3801">
        <f t="shared" si="656"/>
        <v>7.6390926773487647E-2</v>
      </c>
      <c r="AB3801" s="23">
        <f t="shared" si="657"/>
        <v>682.71742777676468</v>
      </c>
      <c r="AC3801" s="23">
        <f t="shared" si="658"/>
        <v>548.15228333029449</v>
      </c>
      <c r="AD3801" s="17">
        <f t="shared" si="659"/>
        <v>6.6732311107784881E-2</v>
      </c>
      <c r="AE3801" s="10">
        <f t="shared" si="660"/>
        <v>0</v>
      </c>
      <c r="AF3801" s="6">
        <f t="shared" si="661"/>
        <v>-1.2500000000000001E-5</v>
      </c>
    </row>
    <row r="3802" spans="22:32" x14ac:dyDescent="0.25">
      <c r="V3802" s="10">
        <f t="shared" si="651"/>
        <v>9.4849999999993634E-2</v>
      </c>
      <c r="W3802" s="17">
        <f t="shared" si="652"/>
        <v>500</v>
      </c>
      <c r="X3802" s="10">
        <f t="shared" si="653"/>
        <v>1048.1522833302945</v>
      </c>
      <c r="Y3802" s="2">
        <f t="shared" si="654"/>
        <v>-1.977389016023778E-2</v>
      </c>
      <c r="Z3802" s="2">
        <f t="shared" si="655"/>
        <v>5.5302219679518073E-2</v>
      </c>
      <c r="AA3802">
        <f t="shared" si="656"/>
        <v>7.6415926773487644E-2</v>
      </c>
      <c r="AB3802" s="23">
        <f t="shared" si="657"/>
        <v>682.71742777676468</v>
      </c>
      <c r="AC3802" s="23">
        <f t="shared" si="658"/>
        <v>548.15228333029449</v>
      </c>
      <c r="AD3802" s="17">
        <f t="shared" si="659"/>
        <v>6.6732311107784881E-2</v>
      </c>
      <c r="AE3802" s="10">
        <f t="shared" si="660"/>
        <v>0</v>
      </c>
      <c r="AF3802" s="6">
        <f t="shared" si="661"/>
        <v>-1.2500000000000001E-5</v>
      </c>
    </row>
    <row r="3803" spans="22:32" x14ac:dyDescent="0.25">
      <c r="V3803" s="10">
        <f t="shared" si="651"/>
        <v>9.4874999999993631E-2</v>
      </c>
      <c r="W3803" s="17">
        <f t="shared" si="652"/>
        <v>500</v>
      </c>
      <c r="X3803" s="10">
        <f t="shared" si="653"/>
        <v>1048.1522833302945</v>
      </c>
      <c r="Y3803" s="2">
        <f t="shared" si="654"/>
        <v>-1.9786390160237779E-2</v>
      </c>
      <c r="Z3803" s="2">
        <f t="shared" si="655"/>
        <v>5.5302219679518073E-2</v>
      </c>
      <c r="AA3803">
        <f t="shared" si="656"/>
        <v>7.6440926773487641E-2</v>
      </c>
      <c r="AB3803" s="23">
        <f t="shared" si="657"/>
        <v>682.71742777676468</v>
      </c>
      <c r="AC3803" s="23">
        <f t="shared" si="658"/>
        <v>548.15228333029449</v>
      </c>
      <c r="AD3803" s="17">
        <f t="shared" si="659"/>
        <v>6.6732311107784881E-2</v>
      </c>
      <c r="AE3803" s="10">
        <f t="shared" si="660"/>
        <v>0</v>
      </c>
      <c r="AF3803" s="6">
        <f t="shared" si="661"/>
        <v>-1.2500000000000001E-5</v>
      </c>
    </row>
    <row r="3804" spans="22:32" x14ac:dyDescent="0.25">
      <c r="V3804" s="10">
        <f t="shared" si="651"/>
        <v>9.4899999999993628E-2</v>
      </c>
      <c r="W3804" s="17">
        <f t="shared" si="652"/>
        <v>500</v>
      </c>
      <c r="X3804" s="10">
        <f t="shared" si="653"/>
        <v>1048.1522833302945</v>
      </c>
      <c r="Y3804" s="2">
        <f t="shared" si="654"/>
        <v>-1.9798890160237777E-2</v>
      </c>
      <c r="Z3804" s="2">
        <f t="shared" si="655"/>
        <v>5.5302219679518073E-2</v>
      </c>
      <c r="AA3804">
        <f t="shared" si="656"/>
        <v>7.6465926773487639E-2</v>
      </c>
      <c r="AB3804" s="23">
        <f t="shared" si="657"/>
        <v>682.71742777676468</v>
      </c>
      <c r="AC3804" s="23">
        <f t="shared" si="658"/>
        <v>548.15228333029449</v>
      </c>
      <c r="AD3804" s="17">
        <f t="shared" si="659"/>
        <v>6.6732311107784881E-2</v>
      </c>
      <c r="AE3804" s="10">
        <f t="shared" si="660"/>
        <v>0</v>
      </c>
      <c r="AF3804" s="6">
        <f t="shared" si="661"/>
        <v>-1.2500000000000001E-5</v>
      </c>
    </row>
    <row r="3805" spans="22:32" x14ac:dyDescent="0.25">
      <c r="V3805" s="10">
        <f t="shared" si="651"/>
        <v>9.4924999999993626E-2</v>
      </c>
      <c r="W3805" s="17">
        <f t="shared" si="652"/>
        <v>500</v>
      </c>
      <c r="X3805" s="10">
        <f t="shared" si="653"/>
        <v>1048.1522833302945</v>
      </c>
      <c r="Y3805" s="2">
        <f t="shared" si="654"/>
        <v>-1.9811390160237776E-2</v>
      </c>
      <c r="Z3805" s="2">
        <f t="shared" si="655"/>
        <v>5.5302219679518073E-2</v>
      </c>
      <c r="AA3805">
        <f t="shared" si="656"/>
        <v>7.6490926773487636E-2</v>
      </c>
      <c r="AB3805" s="23">
        <f t="shared" si="657"/>
        <v>682.71742777676468</v>
      </c>
      <c r="AC3805" s="23">
        <f t="shared" si="658"/>
        <v>548.15228333029449</v>
      </c>
      <c r="AD3805" s="17">
        <f t="shared" si="659"/>
        <v>6.6732311107784881E-2</v>
      </c>
      <c r="AE3805" s="10">
        <f t="shared" si="660"/>
        <v>0</v>
      </c>
      <c r="AF3805" s="6">
        <f t="shared" si="661"/>
        <v>-1.2500000000000001E-5</v>
      </c>
    </row>
    <row r="3806" spans="22:32" x14ac:dyDescent="0.25">
      <c r="V3806" s="10">
        <f t="shared" si="651"/>
        <v>9.4949999999993623E-2</v>
      </c>
      <c r="W3806" s="17">
        <f t="shared" si="652"/>
        <v>500</v>
      </c>
      <c r="X3806" s="10">
        <f t="shared" si="653"/>
        <v>1048.1522833302945</v>
      </c>
      <c r="Y3806" s="2">
        <f t="shared" si="654"/>
        <v>-1.9823890160237775E-2</v>
      </c>
      <c r="Z3806" s="2">
        <f t="shared" si="655"/>
        <v>5.5302219679518073E-2</v>
      </c>
      <c r="AA3806">
        <f t="shared" si="656"/>
        <v>7.6515926773487633E-2</v>
      </c>
      <c r="AB3806" s="23">
        <f t="shared" si="657"/>
        <v>682.71742777676468</v>
      </c>
      <c r="AC3806" s="23">
        <f t="shared" si="658"/>
        <v>548.15228333029449</v>
      </c>
      <c r="AD3806" s="17">
        <f t="shared" si="659"/>
        <v>6.6732311107784881E-2</v>
      </c>
      <c r="AE3806" s="10">
        <f t="shared" si="660"/>
        <v>0</v>
      </c>
      <c r="AF3806" s="6">
        <f t="shared" si="661"/>
        <v>-1.2500000000000001E-5</v>
      </c>
    </row>
    <row r="3807" spans="22:32" x14ac:dyDescent="0.25">
      <c r="V3807" s="10">
        <f t="shared" si="651"/>
        <v>9.497499999999362E-2</v>
      </c>
      <c r="W3807" s="17">
        <f t="shared" si="652"/>
        <v>500</v>
      </c>
      <c r="X3807" s="10">
        <f t="shared" si="653"/>
        <v>1048.1522833302945</v>
      </c>
      <c r="Y3807" s="2">
        <f t="shared" si="654"/>
        <v>-1.9836390160237773E-2</v>
      </c>
      <c r="Z3807" s="2">
        <f t="shared" si="655"/>
        <v>5.5302219679518073E-2</v>
      </c>
      <c r="AA3807">
        <f t="shared" si="656"/>
        <v>7.654092677348763E-2</v>
      </c>
      <c r="AB3807" s="23">
        <f t="shared" si="657"/>
        <v>682.71742777676468</v>
      </c>
      <c r="AC3807" s="23">
        <f t="shared" si="658"/>
        <v>548.15228333029449</v>
      </c>
      <c r="AD3807" s="17">
        <f t="shared" si="659"/>
        <v>6.6732311107784881E-2</v>
      </c>
      <c r="AE3807" s="10">
        <f t="shared" si="660"/>
        <v>0</v>
      </c>
      <c r="AF3807" s="6">
        <f t="shared" si="661"/>
        <v>-1.2500000000000001E-5</v>
      </c>
    </row>
    <row r="3808" spans="22:32" x14ac:dyDescent="0.25">
      <c r="V3808" s="10">
        <f t="shared" si="651"/>
        <v>9.4999999999993617E-2</v>
      </c>
      <c r="W3808" s="17">
        <f t="shared" si="652"/>
        <v>500</v>
      </c>
      <c r="X3808" s="10">
        <f t="shared" si="653"/>
        <v>1048.1522833302945</v>
      </c>
      <c r="Y3808" s="2">
        <f t="shared" si="654"/>
        <v>-1.9848890160237772E-2</v>
      </c>
      <c r="Z3808" s="2">
        <f t="shared" si="655"/>
        <v>5.5302219679518073E-2</v>
      </c>
      <c r="AA3808">
        <f t="shared" si="656"/>
        <v>7.6565926773487628E-2</v>
      </c>
      <c r="AB3808" s="23">
        <f t="shared" si="657"/>
        <v>682.71742777676468</v>
      </c>
      <c r="AC3808" s="23">
        <f t="shared" si="658"/>
        <v>548.15228333029449</v>
      </c>
      <c r="AD3808" s="17">
        <f t="shared" si="659"/>
        <v>6.6732311107784881E-2</v>
      </c>
      <c r="AE3808" s="10">
        <f t="shared" si="660"/>
        <v>0</v>
      </c>
      <c r="AF3808" s="6">
        <f t="shared" si="661"/>
        <v>-1.2500000000000001E-5</v>
      </c>
    </row>
    <row r="3809" spans="22:32" x14ac:dyDescent="0.25">
      <c r="V3809" s="10">
        <f t="shared" si="651"/>
        <v>9.5024999999993615E-2</v>
      </c>
      <c r="W3809" s="17">
        <f t="shared" si="652"/>
        <v>500</v>
      </c>
      <c r="X3809" s="10">
        <f t="shared" si="653"/>
        <v>1048.1522833302945</v>
      </c>
      <c r="Y3809" s="2">
        <f t="shared" si="654"/>
        <v>-1.9861390160237771E-2</v>
      </c>
      <c r="Z3809" s="2">
        <f t="shared" si="655"/>
        <v>5.5302219679518073E-2</v>
      </c>
      <c r="AA3809">
        <f t="shared" si="656"/>
        <v>7.6590926773487625E-2</v>
      </c>
      <c r="AB3809" s="23">
        <f t="shared" si="657"/>
        <v>682.71742777676468</v>
      </c>
      <c r="AC3809" s="23">
        <f t="shared" si="658"/>
        <v>548.15228333029449</v>
      </c>
      <c r="AD3809" s="17">
        <f t="shared" si="659"/>
        <v>6.6732311107784881E-2</v>
      </c>
      <c r="AE3809" s="10">
        <f t="shared" si="660"/>
        <v>0</v>
      </c>
      <c r="AF3809" s="6">
        <f t="shared" si="661"/>
        <v>-1.2500000000000001E-5</v>
      </c>
    </row>
    <row r="3810" spans="22:32" x14ac:dyDescent="0.25">
      <c r="V3810" s="10">
        <f t="shared" si="651"/>
        <v>9.5049999999993612E-2</v>
      </c>
      <c r="W3810" s="17">
        <f t="shared" si="652"/>
        <v>500</v>
      </c>
      <c r="X3810" s="10">
        <f t="shared" si="653"/>
        <v>1048.1522833302945</v>
      </c>
      <c r="Y3810" s="2">
        <f t="shared" si="654"/>
        <v>-1.9873890160237769E-2</v>
      </c>
      <c r="Z3810" s="2">
        <f t="shared" si="655"/>
        <v>5.5302219679518073E-2</v>
      </c>
      <c r="AA3810">
        <f t="shared" si="656"/>
        <v>7.6615926773487622E-2</v>
      </c>
      <c r="AB3810" s="23">
        <f t="shared" si="657"/>
        <v>682.71742777676468</v>
      </c>
      <c r="AC3810" s="23">
        <f t="shared" si="658"/>
        <v>548.15228333029449</v>
      </c>
      <c r="AD3810" s="17">
        <f t="shared" si="659"/>
        <v>6.6732311107784881E-2</v>
      </c>
      <c r="AE3810" s="10">
        <f t="shared" si="660"/>
        <v>0</v>
      </c>
      <c r="AF3810" s="6">
        <f t="shared" si="661"/>
        <v>-1.2500000000000001E-5</v>
      </c>
    </row>
    <row r="3811" spans="22:32" x14ac:dyDescent="0.25">
      <c r="V3811" s="10">
        <f t="shared" si="651"/>
        <v>9.5074999999993609E-2</v>
      </c>
      <c r="W3811" s="17">
        <f t="shared" si="652"/>
        <v>500</v>
      </c>
      <c r="X3811" s="10">
        <f t="shared" si="653"/>
        <v>1048.1522833302945</v>
      </c>
      <c r="Y3811" s="2">
        <f t="shared" si="654"/>
        <v>-1.9886390160237768E-2</v>
      </c>
      <c r="Z3811" s="2">
        <f t="shared" si="655"/>
        <v>5.5302219679518073E-2</v>
      </c>
      <c r="AA3811">
        <f t="shared" si="656"/>
        <v>7.6640926773487619E-2</v>
      </c>
      <c r="AB3811" s="23">
        <f t="shared" si="657"/>
        <v>682.71742777676468</v>
      </c>
      <c r="AC3811" s="23">
        <f t="shared" si="658"/>
        <v>548.15228333029449</v>
      </c>
      <c r="AD3811" s="17">
        <f t="shared" si="659"/>
        <v>6.6732311107784881E-2</v>
      </c>
      <c r="AE3811" s="10">
        <f t="shared" si="660"/>
        <v>0</v>
      </c>
      <c r="AF3811" s="6">
        <f t="shared" si="661"/>
        <v>-1.2500000000000001E-5</v>
      </c>
    </row>
    <row r="3812" spans="22:32" x14ac:dyDescent="0.25">
      <c r="V3812" s="10">
        <f t="shared" si="651"/>
        <v>9.5099999999993606E-2</v>
      </c>
      <c r="W3812" s="17">
        <f t="shared" si="652"/>
        <v>500</v>
      </c>
      <c r="X3812" s="10">
        <f t="shared" si="653"/>
        <v>1048.1522833302945</v>
      </c>
      <c r="Y3812" s="2">
        <f t="shared" si="654"/>
        <v>-1.9898890160237766E-2</v>
      </c>
      <c r="Z3812" s="2">
        <f t="shared" si="655"/>
        <v>5.5302219679518073E-2</v>
      </c>
      <c r="AA3812">
        <f t="shared" si="656"/>
        <v>7.6665926773487617E-2</v>
      </c>
      <c r="AB3812" s="23">
        <f t="shared" si="657"/>
        <v>682.71742777676468</v>
      </c>
      <c r="AC3812" s="23">
        <f t="shared" si="658"/>
        <v>548.15228333029449</v>
      </c>
      <c r="AD3812" s="17">
        <f t="shared" si="659"/>
        <v>6.6732311107784881E-2</v>
      </c>
      <c r="AE3812" s="10">
        <f t="shared" si="660"/>
        <v>0</v>
      </c>
      <c r="AF3812" s="6">
        <f t="shared" si="661"/>
        <v>-1.2500000000000001E-5</v>
      </c>
    </row>
    <row r="3813" spans="22:32" x14ac:dyDescent="0.25">
      <c r="V3813" s="10">
        <f t="shared" si="651"/>
        <v>9.5124999999993604E-2</v>
      </c>
      <c r="W3813" s="17">
        <f t="shared" si="652"/>
        <v>500</v>
      </c>
      <c r="X3813" s="10">
        <f t="shared" si="653"/>
        <v>1048.1522833302945</v>
      </c>
      <c r="Y3813" s="2">
        <f t="shared" si="654"/>
        <v>-1.9911390160237765E-2</v>
      </c>
      <c r="Z3813" s="2">
        <f t="shared" si="655"/>
        <v>5.5302219679518073E-2</v>
      </c>
      <c r="AA3813">
        <f t="shared" si="656"/>
        <v>7.6690926773487614E-2</v>
      </c>
      <c r="AB3813" s="23">
        <f t="shared" si="657"/>
        <v>682.71742777676468</v>
      </c>
      <c r="AC3813" s="23">
        <f t="shared" si="658"/>
        <v>548.15228333029449</v>
      </c>
      <c r="AD3813" s="17">
        <f t="shared" si="659"/>
        <v>6.6732311107784881E-2</v>
      </c>
      <c r="AE3813" s="10">
        <f t="shared" si="660"/>
        <v>0</v>
      </c>
      <c r="AF3813" s="6">
        <f t="shared" si="661"/>
        <v>-1.2500000000000001E-5</v>
      </c>
    </row>
    <row r="3814" spans="22:32" x14ac:dyDescent="0.25">
      <c r="V3814" s="10">
        <f t="shared" si="651"/>
        <v>9.5149999999993601E-2</v>
      </c>
      <c r="W3814" s="17">
        <f t="shared" si="652"/>
        <v>500</v>
      </c>
      <c r="X3814" s="10">
        <f t="shared" si="653"/>
        <v>1048.1522833302945</v>
      </c>
      <c r="Y3814" s="2">
        <f t="shared" si="654"/>
        <v>-1.9923890160237764E-2</v>
      </c>
      <c r="Z3814" s="2">
        <f t="shared" si="655"/>
        <v>5.5302219679518073E-2</v>
      </c>
      <c r="AA3814">
        <f t="shared" si="656"/>
        <v>7.6715926773487611E-2</v>
      </c>
      <c r="AB3814" s="23">
        <f t="shared" si="657"/>
        <v>682.71742777676468</v>
      </c>
      <c r="AC3814" s="23">
        <f t="shared" si="658"/>
        <v>548.15228333029449</v>
      </c>
      <c r="AD3814" s="17">
        <f t="shared" si="659"/>
        <v>6.6732311107784881E-2</v>
      </c>
      <c r="AE3814" s="10">
        <f t="shared" si="660"/>
        <v>0</v>
      </c>
      <c r="AF3814" s="6">
        <f t="shared" si="661"/>
        <v>-1.2500000000000001E-5</v>
      </c>
    </row>
    <row r="3815" spans="22:32" x14ac:dyDescent="0.25">
      <c r="V3815" s="10">
        <f t="shared" si="651"/>
        <v>9.5174999999993598E-2</v>
      </c>
      <c r="W3815" s="17">
        <f t="shared" si="652"/>
        <v>500</v>
      </c>
      <c r="X3815" s="10">
        <f t="shared" si="653"/>
        <v>1048.1522833302945</v>
      </c>
      <c r="Y3815" s="2">
        <f t="shared" si="654"/>
        <v>-1.9936390160237762E-2</v>
      </c>
      <c r="Z3815" s="2">
        <f t="shared" si="655"/>
        <v>5.5302219679518073E-2</v>
      </c>
      <c r="AA3815">
        <f t="shared" si="656"/>
        <v>7.6740926773487608E-2</v>
      </c>
      <c r="AB3815" s="23">
        <f t="shared" si="657"/>
        <v>682.71742777676468</v>
      </c>
      <c r="AC3815" s="23">
        <f t="shared" si="658"/>
        <v>548.15228333029449</v>
      </c>
      <c r="AD3815" s="17">
        <f t="shared" si="659"/>
        <v>6.6732311107784881E-2</v>
      </c>
      <c r="AE3815" s="10">
        <f t="shared" si="660"/>
        <v>0</v>
      </c>
      <c r="AF3815" s="6">
        <f t="shared" si="661"/>
        <v>-1.2500000000000001E-5</v>
      </c>
    </row>
    <row r="3816" spans="22:32" x14ac:dyDescent="0.25">
      <c r="V3816" s="10">
        <f t="shared" si="651"/>
        <v>9.5199999999993595E-2</v>
      </c>
      <c r="W3816" s="17">
        <f t="shared" si="652"/>
        <v>500</v>
      </c>
      <c r="X3816" s="10">
        <f t="shared" si="653"/>
        <v>1048.1522833302945</v>
      </c>
      <c r="Y3816" s="2">
        <f t="shared" si="654"/>
        <v>-1.9948890160237761E-2</v>
      </c>
      <c r="Z3816" s="2">
        <f t="shared" si="655"/>
        <v>5.5302219679518073E-2</v>
      </c>
      <c r="AA3816">
        <f t="shared" si="656"/>
        <v>7.6765926773487606E-2</v>
      </c>
      <c r="AB3816" s="23">
        <f t="shared" si="657"/>
        <v>682.71742777676468</v>
      </c>
      <c r="AC3816" s="23">
        <f t="shared" si="658"/>
        <v>548.15228333029449</v>
      </c>
      <c r="AD3816" s="17">
        <f t="shared" si="659"/>
        <v>6.6732311107784881E-2</v>
      </c>
      <c r="AE3816" s="10">
        <f t="shared" si="660"/>
        <v>0</v>
      </c>
      <c r="AF3816" s="6">
        <f t="shared" si="661"/>
        <v>-1.2500000000000001E-5</v>
      </c>
    </row>
    <row r="3817" spans="22:32" x14ac:dyDescent="0.25">
      <c r="V3817" s="10">
        <f t="shared" si="651"/>
        <v>9.5224999999993593E-2</v>
      </c>
      <c r="W3817" s="17">
        <f t="shared" si="652"/>
        <v>500</v>
      </c>
      <c r="X3817" s="10">
        <f t="shared" si="653"/>
        <v>1048.1522833302945</v>
      </c>
      <c r="Y3817" s="2">
        <f t="shared" si="654"/>
        <v>-1.996139016023776E-2</v>
      </c>
      <c r="Z3817" s="2">
        <f t="shared" si="655"/>
        <v>5.5302219679518073E-2</v>
      </c>
      <c r="AA3817">
        <f t="shared" si="656"/>
        <v>7.6790926773487603E-2</v>
      </c>
      <c r="AB3817" s="23">
        <f t="shared" si="657"/>
        <v>682.71742777676468</v>
      </c>
      <c r="AC3817" s="23">
        <f t="shared" si="658"/>
        <v>548.15228333029449</v>
      </c>
      <c r="AD3817" s="17">
        <f t="shared" si="659"/>
        <v>6.6732311107784881E-2</v>
      </c>
      <c r="AE3817" s="10">
        <f t="shared" si="660"/>
        <v>0</v>
      </c>
      <c r="AF3817" s="6">
        <f t="shared" si="661"/>
        <v>-1.2500000000000001E-5</v>
      </c>
    </row>
    <row r="3818" spans="22:32" x14ac:dyDescent="0.25">
      <c r="V3818" s="10">
        <f t="shared" si="651"/>
        <v>9.524999999999359E-2</v>
      </c>
      <c r="W3818" s="17">
        <f t="shared" si="652"/>
        <v>500</v>
      </c>
      <c r="X3818" s="10">
        <f t="shared" si="653"/>
        <v>1048.1522833302945</v>
      </c>
      <c r="Y3818" s="2">
        <f t="shared" si="654"/>
        <v>-1.9973890160237758E-2</v>
      </c>
      <c r="Z3818" s="2">
        <f t="shared" si="655"/>
        <v>5.5302219679518073E-2</v>
      </c>
      <c r="AA3818">
        <f t="shared" si="656"/>
        <v>7.68159267734876E-2</v>
      </c>
      <c r="AB3818" s="23">
        <f t="shared" si="657"/>
        <v>682.71742777676468</v>
      </c>
      <c r="AC3818" s="23">
        <f t="shared" si="658"/>
        <v>548.15228333029449</v>
      </c>
      <c r="AD3818" s="17">
        <f t="shared" si="659"/>
        <v>6.6732311107784881E-2</v>
      </c>
      <c r="AE3818" s="10">
        <f t="shared" si="660"/>
        <v>0</v>
      </c>
      <c r="AF3818" s="6">
        <f t="shared" si="661"/>
        <v>-1.2500000000000001E-5</v>
      </c>
    </row>
    <row r="3819" spans="22:32" x14ac:dyDescent="0.25">
      <c r="V3819" s="10">
        <f t="shared" si="651"/>
        <v>9.5274999999993587E-2</v>
      </c>
      <c r="W3819" s="17">
        <f t="shared" si="652"/>
        <v>500</v>
      </c>
      <c r="X3819" s="10">
        <f t="shared" si="653"/>
        <v>1048.1522833302945</v>
      </c>
      <c r="Y3819" s="2">
        <f t="shared" si="654"/>
        <v>-1.9986390160237757E-2</v>
      </c>
      <c r="Z3819" s="2">
        <f t="shared" si="655"/>
        <v>5.5302219679518073E-2</v>
      </c>
      <c r="AA3819">
        <f t="shared" si="656"/>
        <v>7.6840926773487597E-2</v>
      </c>
      <c r="AB3819" s="23">
        <f t="shared" si="657"/>
        <v>682.71742777676468</v>
      </c>
      <c r="AC3819" s="23">
        <f t="shared" si="658"/>
        <v>548.15228333029449</v>
      </c>
      <c r="AD3819" s="17">
        <f t="shared" si="659"/>
        <v>6.6732311107784881E-2</v>
      </c>
      <c r="AE3819" s="10">
        <f t="shared" si="660"/>
        <v>0</v>
      </c>
      <c r="AF3819" s="6">
        <f t="shared" si="661"/>
        <v>-1.2500000000000001E-5</v>
      </c>
    </row>
    <row r="3820" spans="22:32" x14ac:dyDescent="0.25">
      <c r="V3820" s="10">
        <f t="shared" si="651"/>
        <v>9.5299999999993584E-2</v>
      </c>
      <c r="W3820" s="17">
        <f t="shared" si="652"/>
        <v>500</v>
      </c>
      <c r="X3820" s="10">
        <f t="shared" si="653"/>
        <v>1048.1522833302945</v>
      </c>
      <c r="Y3820" s="2">
        <f t="shared" si="654"/>
        <v>-1.9998890160237755E-2</v>
      </c>
      <c r="Z3820" s="2">
        <f t="shared" si="655"/>
        <v>5.5302219679518073E-2</v>
      </c>
      <c r="AA3820">
        <f t="shared" si="656"/>
        <v>7.6865926773487595E-2</v>
      </c>
      <c r="AB3820" s="23">
        <f t="shared" si="657"/>
        <v>682.71742777676468</v>
      </c>
      <c r="AC3820" s="23">
        <f t="shared" si="658"/>
        <v>548.15228333029449</v>
      </c>
      <c r="AD3820" s="17">
        <f t="shared" si="659"/>
        <v>6.6732311107784881E-2</v>
      </c>
      <c r="AE3820" s="10">
        <f t="shared" si="660"/>
        <v>0</v>
      </c>
      <c r="AF3820" s="6">
        <f t="shared" si="661"/>
        <v>-1.2500000000000001E-5</v>
      </c>
    </row>
    <row r="3821" spans="22:32" x14ac:dyDescent="0.25">
      <c r="V3821" s="10">
        <f t="shared" si="651"/>
        <v>9.5324999999993582E-2</v>
      </c>
      <c r="W3821" s="17">
        <f t="shared" si="652"/>
        <v>500</v>
      </c>
      <c r="X3821" s="10">
        <f t="shared" si="653"/>
        <v>1048.1522833302945</v>
      </c>
      <c r="Y3821" s="2">
        <f t="shared" si="654"/>
        <v>-2.0011390160237754E-2</v>
      </c>
      <c r="Z3821" s="2">
        <f t="shared" si="655"/>
        <v>5.5302219679518073E-2</v>
      </c>
      <c r="AA3821">
        <f t="shared" si="656"/>
        <v>7.6890926773487592E-2</v>
      </c>
      <c r="AB3821" s="23">
        <f t="shared" si="657"/>
        <v>682.71742777676468</v>
      </c>
      <c r="AC3821" s="23">
        <f t="shared" si="658"/>
        <v>548.15228333029449</v>
      </c>
      <c r="AD3821" s="17">
        <f t="shared" si="659"/>
        <v>6.6732311107784881E-2</v>
      </c>
      <c r="AE3821" s="10">
        <f t="shared" si="660"/>
        <v>0</v>
      </c>
      <c r="AF3821" s="6">
        <f t="shared" si="661"/>
        <v>-1.2500000000000001E-5</v>
      </c>
    </row>
    <row r="3822" spans="22:32" x14ac:dyDescent="0.25">
      <c r="V3822" s="10">
        <f t="shared" si="651"/>
        <v>9.5349999999993579E-2</v>
      </c>
      <c r="W3822" s="17">
        <f t="shared" si="652"/>
        <v>500</v>
      </c>
      <c r="X3822" s="10">
        <f t="shared" si="653"/>
        <v>1048.1522833302945</v>
      </c>
      <c r="Y3822" s="2">
        <f t="shared" si="654"/>
        <v>-2.0023890160237753E-2</v>
      </c>
      <c r="Z3822" s="2">
        <f t="shared" si="655"/>
        <v>5.5302219679518073E-2</v>
      </c>
      <c r="AA3822">
        <f t="shared" si="656"/>
        <v>7.6915926773487589E-2</v>
      </c>
      <c r="AB3822" s="23">
        <f t="shared" si="657"/>
        <v>682.71742777676468</v>
      </c>
      <c r="AC3822" s="23">
        <f t="shared" si="658"/>
        <v>548.15228333029449</v>
      </c>
      <c r="AD3822" s="17">
        <f t="shared" si="659"/>
        <v>6.6732311107784881E-2</v>
      </c>
      <c r="AE3822" s="10">
        <f t="shared" si="660"/>
        <v>0</v>
      </c>
      <c r="AF3822" s="6">
        <f t="shared" si="661"/>
        <v>-1.2500000000000001E-5</v>
      </c>
    </row>
    <row r="3823" spans="22:32" x14ac:dyDescent="0.25">
      <c r="V3823" s="10">
        <f t="shared" si="651"/>
        <v>9.5374999999993576E-2</v>
      </c>
      <c r="W3823" s="17">
        <f t="shared" si="652"/>
        <v>500</v>
      </c>
      <c r="X3823" s="10">
        <f t="shared" si="653"/>
        <v>1048.1522833302945</v>
      </c>
      <c r="Y3823" s="2">
        <f t="shared" si="654"/>
        <v>-2.0036390160237751E-2</v>
      </c>
      <c r="Z3823" s="2">
        <f t="shared" si="655"/>
        <v>5.5302219679518073E-2</v>
      </c>
      <c r="AA3823">
        <f t="shared" si="656"/>
        <v>7.6940926773487586E-2</v>
      </c>
      <c r="AB3823" s="23">
        <f t="shared" si="657"/>
        <v>682.71742777676468</v>
      </c>
      <c r="AC3823" s="23">
        <f t="shared" si="658"/>
        <v>548.15228333029449</v>
      </c>
      <c r="AD3823" s="17">
        <f t="shared" si="659"/>
        <v>6.6732311107784881E-2</v>
      </c>
      <c r="AE3823" s="10">
        <f t="shared" si="660"/>
        <v>0</v>
      </c>
      <c r="AF3823" s="6">
        <f t="shared" si="661"/>
        <v>-1.2500000000000001E-5</v>
      </c>
    </row>
    <row r="3824" spans="22:32" x14ac:dyDescent="0.25">
      <c r="V3824" s="10">
        <f t="shared" si="651"/>
        <v>9.5399999999993573E-2</v>
      </c>
      <c r="W3824" s="17">
        <f t="shared" si="652"/>
        <v>500</v>
      </c>
      <c r="X3824" s="10">
        <f t="shared" si="653"/>
        <v>1048.1522833302945</v>
      </c>
      <c r="Y3824" s="2">
        <f t="shared" si="654"/>
        <v>-2.004889016023775E-2</v>
      </c>
      <c r="Z3824" s="2">
        <f t="shared" si="655"/>
        <v>5.5302219679518073E-2</v>
      </c>
      <c r="AA3824">
        <f t="shared" si="656"/>
        <v>7.6965926773487583E-2</v>
      </c>
      <c r="AB3824" s="23">
        <f t="shared" si="657"/>
        <v>682.71742777676468</v>
      </c>
      <c r="AC3824" s="23">
        <f t="shared" si="658"/>
        <v>548.15228333029449</v>
      </c>
      <c r="AD3824" s="17">
        <f t="shared" si="659"/>
        <v>6.6732311107784881E-2</v>
      </c>
      <c r="AE3824" s="10">
        <f t="shared" si="660"/>
        <v>0</v>
      </c>
      <c r="AF3824" s="6">
        <f t="shared" si="661"/>
        <v>-1.2500000000000001E-5</v>
      </c>
    </row>
    <row r="3825" spans="22:32" x14ac:dyDescent="0.25">
      <c r="V3825" s="10">
        <f t="shared" si="651"/>
        <v>9.5424999999993571E-2</v>
      </c>
      <c r="W3825" s="17">
        <f t="shared" si="652"/>
        <v>500</v>
      </c>
      <c r="X3825" s="10">
        <f t="shared" si="653"/>
        <v>1048.1522833302945</v>
      </c>
      <c r="Y3825" s="2">
        <f t="shared" si="654"/>
        <v>-2.0061390160237749E-2</v>
      </c>
      <c r="Z3825" s="2">
        <f t="shared" si="655"/>
        <v>5.5302219679518073E-2</v>
      </c>
      <c r="AA3825">
        <f t="shared" si="656"/>
        <v>7.6990926773487581E-2</v>
      </c>
      <c r="AB3825" s="23">
        <f t="shared" si="657"/>
        <v>682.71742777676468</v>
      </c>
      <c r="AC3825" s="23">
        <f t="shared" si="658"/>
        <v>548.15228333029449</v>
      </c>
      <c r="AD3825" s="17">
        <f t="shared" si="659"/>
        <v>6.6732311107784881E-2</v>
      </c>
      <c r="AE3825" s="10">
        <f t="shared" si="660"/>
        <v>0</v>
      </c>
      <c r="AF3825" s="6">
        <f t="shared" si="661"/>
        <v>-1.2500000000000001E-5</v>
      </c>
    </row>
    <row r="3826" spans="22:32" x14ac:dyDescent="0.25">
      <c r="V3826" s="10">
        <f t="shared" si="651"/>
        <v>9.5449999999993568E-2</v>
      </c>
      <c r="W3826" s="17">
        <f t="shared" si="652"/>
        <v>500</v>
      </c>
      <c r="X3826" s="10">
        <f t="shared" si="653"/>
        <v>1048.1522833302945</v>
      </c>
      <c r="Y3826" s="2">
        <f t="shared" si="654"/>
        <v>-2.0073890160237747E-2</v>
      </c>
      <c r="Z3826" s="2">
        <f t="shared" si="655"/>
        <v>5.5302219679518073E-2</v>
      </c>
      <c r="AA3826">
        <f t="shared" si="656"/>
        <v>7.7015926773487578E-2</v>
      </c>
      <c r="AB3826" s="23">
        <f t="shared" si="657"/>
        <v>682.71742777676468</v>
      </c>
      <c r="AC3826" s="23">
        <f t="shared" si="658"/>
        <v>548.15228333029449</v>
      </c>
      <c r="AD3826" s="17">
        <f t="shared" si="659"/>
        <v>6.6732311107784881E-2</v>
      </c>
      <c r="AE3826" s="10">
        <f t="shared" si="660"/>
        <v>0</v>
      </c>
      <c r="AF3826" s="6">
        <f t="shared" si="661"/>
        <v>-1.2500000000000001E-5</v>
      </c>
    </row>
    <row r="3827" spans="22:32" x14ac:dyDescent="0.25">
      <c r="V3827" s="10">
        <f t="shared" si="651"/>
        <v>9.5474999999993565E-2</v>
      </c>
      <c r="W3827" s="17">
        <f t="shared" si="652"/>
        <v>500</v>
      </c>
      <c r="X3827" s="10">
        <f t="shared" si="653"/>
        <v>1048.1522833302945</v>
      </c>
      <c r="Y3827" s="2">
        <f t="shared" si="654"/>
        <v>-2.0086390160237746E-2</v>
      </c>
      <c r="Z3827" s="2">
        <f t="shared" si="655"/>
        <v>5.5302219679518073E-2</v>
      </c>
      <c r="AA3827">
        <f t="shared" si="656"/>
        <v>7.7040926773487575E-2</v>
      </c>
      <c r="AB3827" s="23">
        <f t="shared" si="657"/>
        <v>682.71742777676468</v>
      </c>
      <c r="AC3827" s="23">
        <f t="shared" si="658"/>
        <v>548.15228333029449</v>
      </c>
      <c r="AD3827" s="17">
        <f t="shared" si="659"/>
        <v>6.6732311107784881E-2</v>
      </c>
      <c r="AE3827" s="10">
        <f t="shared" si="660"/>
        <v>0</v>
      </c>
      <c r="AF3827" s="6">
        <f t="shared" si="661"/>
        <v>-1.2500000000000001E-5</v>
      </c>
    </row>
    <row r="3828" spans="22:32" x14ac:dyDescent="0.25">
      <c r="V3828" s="10">
        <f t="shared" si="651"/>
        <v>9.5499999999993562E-2</v>
      </c>
      <c r="W3828" s="17">
        <f t="shared" si="652"/>
        <v>500</v>
      </c>
      <c r="X3828" s="10">
        <f t="shared" si="653"/>
        <v>1048.1522833302945</v>
      </c>
      <c r="Y3828" s="2">
        <f t="shared" si="654"/>
        <v>-2.0098890160237744E-2</v>
      </c>
      <c r="Z3828" s="2">
        <f t="shared" si="655"/>
        <v>5.5302219679518073E-2</v>
      </c>
      <c r="AA3828">
        <f t="shared" si="656"/>
        <v>7.7065926773487572E-2</v>
      </c>
      <c r="AB3828" s="23">
        <f t="shared" si="657"/>
        <v>682.71742777676468</v>
      </c>
      <c r="AC3828" s="23">
        <f t="shared" si="658"/>
        <v>548.15228333029449</v>
      </c>
      <c r="AD3828" s="17">
        <f t="shared" si="659"/>
        <v>6.6732311107784881E-2</v>
      </c>
      <c r="AE3828" s="10">
        <f t="shared" si="660"/>
        <v>0</v>
      </c>
      <c r="AF3828" s="6">
        <f t="shared" si="661"/>
        <v>-1.2500000000000001E-5</v>
      </c>
    </row>
    <row r="3829" spans="22:32" x14ac:dyDescent="0.25">
      <c r="V3829" s="10">
        <f t="shared" si="651"/>
        <v>9.552499999999356E-2</v>
      </c>
      <c r="W3829" s="17">
        <f t="shared" si="652"/>
        <v>500</v>
      </c>
      <c r="X3829" s="10">
        <f t="shared" si="653"/>
        <v>1048.1522833302945</v>
      </c>
      <c r="Y3829" s="2">
        <f t="shared" si="654"/>
        <v>-2.0111390160237743E-2</v>
      </c>
      <c r="Z3829" s="2">
        <f t="shared" si="655"/>
        <v>5.5302219679518073E-2</v>
      </c>
      <c r="AA3829">
        <f t="shared" si="656"/>
        <v>7.709092677348757E-2</v>
      </c>
      <c r="AB3829" s="23">
        <f t="shared" si="657"/>
        <v>682.71742777676468</v>
      </c>
      <c r="AC3829" s="23">
        <f t="shared" si="658"/>
        <v>548.15228333029449</v>
      </c>
      <c r="AD3829" s="17">
        <f t="shared" si="659"/>
        <v>6.6732311107784881E-2</v>
      </c>
      <c r="AE3829" s="10">
        <f t="shared" si="660"/>
        <v>0</v>
      </c>
      <c r="AF3829" s="6">
        <f t="shared" si="661"/>
        <v>-1.2500000000000001E-5</v>
      </c>
    </row>
    <row r="3830" spans="22:32" x14ac:dyDescent="0.25">
      <c r="V3830" s="10">
        <f t="shared" si="651"/>
        <v>9.5549999999993557E-2</v>
      </c>
      <c r="W3830" s="17">
        <f t="shared" si="652"/>
        <v>500</v>
      </c>
      <c r="X3830" s="10">
        <f t="shared" si="653"/>
        <v>1048.1522833302945</v>
      </c>
      <c r="Y3830" s="2">
        <f t="shared" si="654"/>
        <v>-2.0123890160237742E-2</v>
      </c>
      <c r="Z3830" s="2">
        <f t="shared" si="655"/>
        <v>5.5302219679518073E-2</v>
      </c>
      <c r="AA3830">
        <f t="shared" si="656"/>
        <v>7.7115926773487567E-2</v>
      </c>
      <c r="AB3830" s="23">
        <f t="shared" si="657"/>
        <v>682.71742777676468</v>
      </c>
      <c r="AC3830" s="23">
        <f t="shared" si="658"/>
        <v>548.15228333029449</v>
      </c>
      <c r="AD3830" s="17">
        <f t="shared" si="659"/>
        <v>6.6732311107784881E-2</v>
      </c>
      <c r="AE3830" s="10">
        <f t="shared" si="660"/>
        <v>0</v>
      </c>
      <c r="AF3830" s="6">
        <f t="shared" si="661"/>
        <v>-1.2500000000000001E-5</v>
      </c>
    </row>
    <row r="3831" spans="22:32" x14ac:dyDescent="0.25">
      <c r="V3831" s="10">
        <f t="shared" si="651"/>
        <v>9.5574999999993554E-2</v>
      </c>
      <c r="W3831" s="17">
        <f t="shared" si="652"/>
        <v>500</v>
      </c>
      <c r="X3831" s="10">
        <f t="shared" si="653"/>
        <v>1048.1522833302945</v>
      </c>
      <c r="Y3831" s="2">
        <f t="shared" si="654"/>
        <v>-2.013639016023774E-2</v>
      </c>
      <c r="Z3831" s="2">
        <f t="shared" si="655"/>
        <v>5.5302219679518073E-2</v>
      </c>
      <c r="AA3831">
        <f t="shared" si="656"/>
        <v>7.7140926773487564E-2</v>
      </c>
      <c r="AB3831" s="23">
        <f t="shared" si="657"/>
        <v>682.71742777676468</v>
      </c>
      <c r="AC3831" s="23">
        <f t="shared" si="658"/>
        <v>548.15228333029449</v>
      </c>
      <c r="AD3831" s="17">
        <f t="shared" si="659"/>
        <v>6.6732311107784881E-2</v>
      </c>
      <c r="AE3831" s="10">
        <f t="shared" si="660"/>
        <v>0</v>
      </c>
      <c r="AF3831" s="6">
        <f t="shared" si="661"/>
        <v>-1.2500000000000001E-5</v>
      </c>
    </row>
    <row r="3832" spans="22:32" x14ac:dyDescent="0.25">
      <c r="V3832" s="10">
        <f t="shared" si="651"/>
        <v>9.5599999999993551E-2</v>
      </c>
      <c r="W3832" s="17">
        <f t="shared" si="652"/>
        <v>500</v>
      </c>
      <c r="X3832" s="10">
        <f t="shared" si="653"/>
        <v>1048.1522833302945</v>
      </c>
      <c r="Y3832" s="2">
        <f t="shared" si="654"/>
        <v>-2.0148890160237739E-2</v>
      </c>
      <c r="Z3832" s="2">
        <f t="shared" si="655"/>
        <v>5.5302219679518073E-2</v>
      </c>
      <c r="AA3832">
        <f t="shared" si="656"/>
        <v>7.7165926773487561E-2</v>
      </c>
      <c r="AB3832" s="23">
        <f t="shared" si="657"/>
        <v>682.71742777676468</v>
      </c>
      <c r="AC3832" s="23">
        <f t="shared" si="658"/>
        <v>548.15228333029449</v>
      </c>
      <c r="AD3832" s="17">
        <f t="shared" si="659"/>
        <v>6.6732311107784881E-2</v>
      </c>
      <c r="AE3832" s="10">
        <f t="shared" si="660"/>
        <v>0</v>
      </c>
      <c r="AF3832" s="6">
        <f t="shared" si="661"/>
        <v>-1.2500000000000001E-5</v>
      </c>
    </row>
    <row r="3833" spans="22:32" x14ac:dyDescent="0.25">
      <c r="V3833" s="10">
        <f t="shared" si="651"/>
        <v>9.5624999999993548E-2</v>
      </c>
      <c r="W3833" s="17">
        <f t="shared" si="652"/>
        <v>500</v>
      </c>
      <c r="X3833" s="10">
        <f t="shared" si="653"/>
        <v>1048.1522833302945</v>
      </c>
      <c r="Y3833" s="2">
        <f t="shared" si="654"/>
        <v>-2.0161390160237738E-2</v>
      </c>
      <c r="Z3833" s="2">
        <f t="shared" si="655"/>
        <v>5.5302219679518073E-2</v>
      </c>
      <c r="AA3833">
        <f t="shared" si="656"/>
        <v>7.7190926773487559E-2</v>
      </c>
      <c r="AB3833" s="23">
        <f t="shared" si="657"/>
        <v>682.71742777676468</v>
      </c>
      <c r="AC3833" s="23">
        <f t="shared" si="658"/>
        <v>548.15228333029449</v>
      </c>
      <c r="AD3833" s="17">
        <f t="shared" si="659"/>
        <v>6.6732311107784881E-2</v>
      </c>
      <c r="AE3833" s="10">
        <f t="shared" si="660"/>
        <v>0</v>
      </c>
      <c r="AF3833" s="6">
        <f t="shared" si="661"/>
        <v>-1.2500000000000001E-5</v>
      </c>
    </row>
    <row r="3834" spans="22:32" x14ac:dyDescent="0.25">
      <c r="V3834" s="10">
        <f t="shared" si="651"/>
        <v>9.5649999999993546E-2</v>
      </c>
      <c r="W3834" s="17">
        <f t="shared" si="652"/>
        <v>500</v>
      </c>
      <c r="X3834" s="10">
        <f t="shared" si="653"/>
        <v>1048.1522833302945</v>
      </c>
      <c r="Y3834" s="2">
        <f t="shared" si="654"/>
        <v>-2.0173890160237736E-2</v>
      </c>
      <c r="Z3834" s="2">
        <f t="shared" si="655"/>
        <v>5.5302219679518073E-2</v>
      </c>
      <c r="AA3834">
        <f t="shared" si="656"/>
        <v>7.7215926773487556E-2</v>
      </c>
      <c r="AB3834" s="23">
        <f t="shared" si="657"/>
        <v>682.71742777676468</v>
      </c>
      <c r="AC3834" s="23">
        <f t="shared" si="658"/>
        <v>548.15228333029449</v>
      </c>
      <c r="AD3834" s="17">
        <f t="shared" si="659"/>
        <v>6.6732311107784881E-2</v>
      </c>
      <c r="AE3834" s="10">
        <f t="shared" si="660"/>
        <v>0</v>
      </c>
      <c r="AF3834" s="6">
        <f t="shared" si="661"/>
        <v>-1.2500000000000001E-5</v>
      </c>
    </row>
    <row r="3835" spans="22:32" x14ac:dyDescent="0.25">
      <c r="V3835" s="10">
        <f t="shared" si="651"/>
        <v>9.5674999999993543E-2</v>
      </c>
      <c r="W3835" s="17">
        <f t="shared" si="652"/>
        <v>500</v>
      </c>
      <c r="X3835" s="10">
        <f t="shared" si="653"/>
        <v>1048.1522833302945</v>
      </c>
      <c r="Y3835" s="2">
        <f t="shared" si="654"/>
        <v>-2.0186390160237735E-2</v>
      </c>
      <c r="Z3835" s="2">
        <f t="shared" si="655"/>
        <v>5.5302219679518073E-2</v>
      </c>
      <c r="AA3835">
        <f t="shared" si="656"/>
        <v>7.7240926773487553E-2</v>
      </c>
      <c r="AB3835" s="23">
        <f t="shared" si="657"/>
        <v>682.71742777676468</v>
      </c>
      <c r="AC3835" s="23">
        <f t="shared" si="658"/>
        <v>548.15228333029449</v>
      </c>
      <c r="AD3835" s="17">
        <f t="shared" si="659"/>
        <v>6.6732311107784881E-2</v>
      </c>
      <c r="AE3835" s="10">
        <f t="shared" si="660"/>
        <v>0</v>
      </c>
      <c r="AF3835" s="6">
        <f t="shared" si="661"/>
        <v>-1.2500000000000001E-5</v>
      </c>
    </row>
    <row r="3836" spans="22:32" x14ac:dyDescent="0.25">
      <c r="V3836" s="10">
        <f t="shared" si="651"/>
        <v>9.569999999999354E-2</v>
      </c>
      <c r="W3836" s="17">
        <f t="shared" si="652"/>
        <v>500</v>
      </c>
      <c r="X3836" s="10">
        <f t="shared" si="653"/>
        <v>1048.1522833302945</v>
      </c>
      <c r="Y3836" s="2">
        <f t="shared" si="654"/>
        <v>-2.0198890160237733E-2</v>
      </c>
      <c r="Z3836" s="2">
        <f t="shared" si="655"/>
        <v>5.5302219679518073E-2</v>
      </c>
      <c r="AA3836">
        <f t="shared" si="656"/>
        <v>7.726592677348755E-2</v>
      </c>
      <c r="AB3836" s="23">
        <f t="shared" si="657"/>
        <v>682.71742777676468</v>
      </c>
      <c r="AC3836" s="23">
        <f t="shared" si="658"/>
        <v>548.15228333029449</v>
      </c>
      <c r="AD3836" s="17">
        <f t="shared" si="659"/>
        <v>6.6732311107784881E-2</v>
      </c>
      <c r="AE3836" s="10">
        <f t="shared" si="660"/>
        <v>0</v>
      </c>
      <c r="AF3836" s="6">
        <f t="shared" si="661"/>
        <v>-1.2500000000000001E-5</v>
      </c>
    </row>
    <row r="3837" spans="22:32" x14ac:dyDescent="0.25">
      <c r="V3837" s="10">
        <f t="shared" si="651"/>
        <v>9.5724999999993537E-2</v>
      </c>
      <c r="W3837" s="17">
        <f t="shared" si="652"/>
        <v>500</v>
      </c>
      <c r="X3837" s="10">
        <f t="shared" si="653"/>
        <v>1048.1522833302945</v>
      </c>
      <c r="Y3837" s="2">
        <f t="shared" si="654"/>
        <v>-2.0211390160237732E-2</v>
      </c>
      <c r="Z3837" s="2">
        <f t="shared" si="655"/>
        <v>5.5302219679518073E-2</v>
      </c>
      <c r="AA3837">
        <f t="shared" si="656"/>
        <v>7.7290926773487548E-2</v>
      </c>
      <c r="AB3837" s="23">
        <f t="shared" si="657"/>
        <v>682.71742777676468</v>
      </c>
      <c r="AC3837" s="23">
        <f t="shared" si="658"/>
        <v>548.15228333029449</v>
      </c>
      <c r="AD3837" s="17">
        <f t="shared" si="659"/>
        <v>6.6732311107784881E-2</v>
      </c>
      <c r="AE3837" s="10">
        <f t="shared" si="660"/>
        <v>0</v>
      </c>
      <c r="AF3837" s="6">
        <f t="shared" si="661"/>
        <v>-1.2500000000000001E-5</v>
      </c>
    </row>
    <row r="3838" spans="22:32" x14ac:dyDescent="0.25">
      <c r="V3838" s="10">
        <f t="shared" si="651"/>
        <v>9.5749999999993535E-2</v>
      </c>
      <c r="W3838" s="17">
        <f t="shared" si="652"/>
        <v>500</v>
      </c>
      <c r="X3838" s="10">
        <f t="shared" si="653"/>
        <v>1048.1522833302945</v>
      </c>
      <c r="Y3838" s="2">
        <f t="shared" si="654"/>
        <v>-2.0223890160237731E-2</v>
      </c>
      <c r="Z3838" s="2">
        <f t="shared" si="655"/>
        <v>5.5302219679518073E-2</v>
      </c>
      <c r="AA3838">
        <f t="shared" si="656"/>
        <v>7.7315926773487545E-2</v>
      </c>
      <c r="AB3838" s="23">
        <f t="shared" si="657"/>
        <v>682.71742777676468</v>
      </c>
      <c r="AC3838" s="23">
        <f t="shared" si="658"/>
        <v>548.15228333029449</v>
      </c>
      <c r="AD3838" s="17">
        <f t="shared" si="659"/>
        <v>6.6732311107784881E-2</v>
      </c>
      <c r="AE3838" s="10">
        <f t="shared" si="660"/>
        <v>0</v>
      </c>
      <c r="AF3838" s="6">
        <f t="shared" si="661"/>
        <v>-1.2500000000000001E-5</v>
      </c>
    </row>
    <row r="3839" spans="22:32" x14ac:dyDescent="0.25">
      <c r="V3839" s="10">
        <f t="shared" si="651"/>
        <v>9.5774999999993532E-2</v>
      </c>
      <c r="W3839" s="17">
        <f t="shared" si="652"/>
        <v>500</v>
      </c>
      <c r="X3839" s="10">
        <f t="shared" si="653"/>
        <v>1048.1522833302945</v>
      </c>
      <c r="Y3839" s="2">
        <f t="shared" si="654"/>
        <v>-2.0236390160237729E-2</v>
      </c>
      <c r="Z3839" s="2">
        <f t="shared" si="655"/>
        <v>5.5302219679518073E-2</v>
      </c>
      <c r="AA3839">
        <f t="shared" si="656"/>
        <v>7.7340926773487542E-2</v>
      </c>
      <c r="AB3839" s="23">
        <f t="shared" si="657"/>
        <v>682.71742777676468</v>
      </c>
      <c r="AC3839" s="23">
        <f t="shared" si="658"/>
        <v>548.15228333029449</v>
      </c>
      <c r="AD3839" s="17">
        <f t="shared" si="659"/>
        <v>6.6732311107784881E-2</v>
      </c>
      <c r="AE3839" s="10">
        <f t="shared" si="660"/>
        <v>0</v>
      </c>
      <c r="AF3839" s="6">
        <f t="shared" si="661"/>
        <v>-1.2500000000000001E-5</v>
      </c>
    </row>
    <row r="3840" spans="22:32" x14ac:dyDescent="0.25">
      <c r="V3840" s="10">
        <f t="shared" si="651"/>
        <v>9.5799999999993529E-2</v>
      </c>
      <c r="W3840" s="17">
        <f t="shared" si="652"/>
        <v>500</v>
      </c>
      <c r="X3840" s="10">
        <f t="shared" si="653"/>
        <v>1048.1522833302945</v>
      </c>
      <c r="Y3840" s="2">
        <f t="shared" si="654"/>
        <v>-2.0248890160237728E-2</v>
      </c>
      <c r="Z3840" s="2">
        <f t="shared" si="655"/>
        <v>5.5302219679518073E-2</v>
      </c>
      <c r="AA3840">
        <f t="shared" si="656"/>
        <v>7.7365926773487539E-2</v>
      </c>
      <c r="AB3840" s="23">
        <f t="shared" si="657"/>
        <v>682.71742777676468</v>
      </c>
      <c r="AC3840" s="23">
        <f t="shared" si="658"/>
        <v>548.15228333029449</v>
      </c>
      <c r="AD3840" s="17">
        <f t="shared" si="659"/>
        <v>6.6732311107784881E-2</v>
      </c>
      <c r="AE3840" s="10">
        <f t="shared" si="660"/>
        <v>0</v>
      </c>
      <c r="AF3840" s="6">
        <f t="shared" si="661"/>
        <v>-1.2500000000000001E-5</v>
      </c>
    </row>
    <row r="3841" spans="22:32" x14ac:dyDescent="0.25">
      <c r="V3841" s="10">
        <f t="shared" si="651"/>
        <v>9.5824999999993526E-2</v>
      </c>
      <c r="W3841" s="17">
        <f t="shared" si="652"/>
        <v>500</v>
      </c>
      <c r="X3841" s="10">
        <f t="shared" si="653"/>
        <v>1048.1522833302945</v>
      </c>
      <c r="Y3841" s="2">
        <f t="shared" si="654"/>
        <v>-2.0261390160237727E-2</v>
      </c>
      <c r="Z3841" s="2">
        <f t="shared" si="655"/>
        <v>5.5302219679518073E-2</v>
      </c>
      <c r="AA3841">
        <f t="shared" si="656"/>
        <v>7.7390926773487537E-2</v>
      </c>
      <c r="AB3841" s="23">
        <f t="shared" si="657"/>
        <v>682.71742777676468</v>
      </c>
      <c r="AC3841" s="23">
        <f t="shared" si="658"/>
        <v>548.15228333029449</v>
      </c>
      <c r="AD3841" s="17">
        <f t="shared" si="659"/>
        <v>6.6732311107784881E-2</v>
      </c>
      <c r="AE3841" s="10">
        <f t="shared" si="660"/>
        <v>0</v>
      </c>
      <c r="AF3841" s="6">
        <f t="shared" si="661"/>
        <v>-1.2500000000000001E-5</v>
      </c>
    </row>
    <row r="3842" spans="22:32" x14ac:dyDescent="0.25">
      <c r="V3842" s="10">
        <f t="shared" si="651"/>
        <v>9.5849999999993524E-2</v>
      </c>
      <c r="W3842" s="17">
        <f t="shared" si="652"/>
        <v>500</v>
      </c>
      <c r="X3842" s="10">
        <f t="shared" si="653"/>
        <v>1048.1522833302945</v>
      </c>
      <c r="Y3842" s="2">
        <f t="shared" si="654"/>
        <v>-2.0273890160237725E-2</v>
      </c>
      <c r="Z3842" s="2">
        <f t="shared" si="655"/>
        <v>5.5302219679518073E-2</v>
      </c>
      <c r="AA3842">
        <f t="shared" si="656"/>
        <v>7.7415926773487534E-2</v>
      </c>
      <c r="AB3842" s="23">
        <f t="shared" si="657"/>
        <v>682.71742777676468</v>
      </c>
      <c r="AC3842" s="23">
        <f t="shared" si="658"/>
        <v>548.15228333029449</v>
      </c>
      <c r="AD3842" s="17">
        <f t="shared" si="659"/>
        <v>6.6732311107784881E-2</v>
      </c>
      <c r="AE3842" s="10">
        <f t="shared" si="660"/>
        <v>0</v>
      </c>
      <c r="AF3842" s="6">
        <f t="shared" si="661"/>
        <v>-1.2500000000000001E-5</v>
      </c>
    </row>
    <row r="3843" spans="22:32" x14ac:dyDescent="0.25">
      <c r="V3843" s="10">
        <f t="shared" si="651"/>
        <v>9.5874999999993521E-2</v>
      </c>
      <c r="W3843" s="17">
        <f t="shared" si="652"/>
        <v>500</v>
      </c>
      <c r="X3843" s="10">
        <f t="shared" si="653"/>
        <v>1048.1522833302945</v>
      </c>
      <c r="Y3843" s="2">
        <f t="shared" si="654"/>
        <v>-2.0286390160237724E-2</v>
      </c>
      <c r="Z3843" s="2">
        <f t="shared" si="655"/>
        <v>5.5302219679518073E-2</v>
      </c>
      <c r="AA3843">
        <f t="shared" si="656"/>
        <v>7.7440926773487531E-2</v>
      </c>
      <c r="AB3843" s="23">
        <f t="shared" si="657"/>
        <v>682.71742777676468</v>
      </c>
      <c r="AC3843" s="23">
        <f t="shared" si="658"/>
        <v>548.15228333029449</v>
      </c>
      <c r="AD3843" s="17">
        <f t="shared" si="659"/>
        <v>6.6732311107784881E-2</v>
      </c>
      <c r="AE3843" s="10">
        <f t="shared" si="660"/>
        <v>0</v>
      </c>
      <c r="AF3843" s="6">
        <f t="shared" si="661"/>
        <v>-1.2500000000000001E-5</v>
      </c>
    </row>
    <row r="3844" spans="22:32" x14ac:dyDescent="0.25">
      <c r="V3844" s="10">
        <f t="shared" si="651"/>
        <v>9.5899999999993518E-2</v>
      </c>
      <c r="W3844" s="17">
        <f t="shared" si="652"/>
        <v>500</v>
      </c>
      <c r="X3844" s="10">
        <f t="shared" si="653"/>
        <v>1048.1522833302945</v>
      </c>
      <c r="Y3844" s="2">
        <f t="shared" si="654"/>
        <v>-2.0298890160237722E-2</v>
      </c>
      <c r="Z3844" s="2">
        <f t="shared" si="655"/>
        <v>5.5302219679518073E-2</v>
      </c>
      <c r="AA3844">
        <f t="shared" si="656"/>
        <v>7.7465926773487528E-2</v>
      </c>
      <c r="AB3844" s="23">
        <f t="shared" si="657"/>
        <v>682.71742777676468</v>
      </c>
      <c r="AC3844" s="23">
        <f t="shared" si="658"/>
        <v>548.15228333029449</v>
      </c>
      <c r="AD3844" s="17">
        <f t="shared" si="659"/>
        <v>6.6732311107784881E-2</v>
      </c>
      <c r="AE3844" s="10">
        <f t="shared" si="660"/>
        <v>0</v>
      </c>
      <c r="AF3844" s="6">
        <f t="shared" si="661"/>
        <v>-1.2500000000000001E-5</v>
      </c>
    </row>
    <row r="3845" spans="22:32" x14ac:dyDescent="0.25">
      <c r="V3845" s="10">
        <f t="shared" si="651"/>
        <v>9.5924999999993515E-2</v>
      </c>
      <c r="W3845" s="17">
        <f t="shared" si="652"/>
        <v>500</v>
      </c>
      <c r="X3845" s="10">
        <f t="shared" si="653"/>
        <v>1048.1522833302945</v>
      </c>
      <c r="Y3845" s="2">
        <f t="shared" si="654"/>
        <v>-2.0311390160237721E-2</v>
      </c>
      <c r="Z3845" s="2">
        <f t="shared" si="655"/>
        <v>5.5302219679518073E-2</v>
      </c>
      <c r="AA3845">
        <f t="shared" si="656"/>
        <v>7.7490926773487526E-2</v>
      </c>
      <c r="AB3845" s="23">
        <f t="shared" si="657"/>
        <v>682.71742777676468</v>
      </c>
      <c r="AC3845" s="23">
        <f t="shared" si="658"/>
        <v>548.15228333029449</v>
      </c>
      <c r="AD3845" s="17">
        <f t="shared" si="659"/>
        <v>6.6732311107784881E-2</v>
      </c>
      <c r="AE3845" s="10">
        <f t="shared" si="660"/>
        <v>0</v>
      </c>
      <c r="AF3845" s="6">
        <f t="shared" si="661"/>
        <v>-1.2500000000000001E-5</v>
      </c>
    </row>
    <row r="3846" spans="22:32" x14ac:dyDescent="0.25">
      <c r="V3846" s="10">
        <f t="shared" si="651"/>
        <v>9.5949999999993513E-2</v>
      </c>
      <c r="W3846" s="17">
        <f t="shared" si="652"/>
        <v>500</v>
      </c>
      <c r="X3846" s="10">
        <f t="shared" si="653"/>
        <v>1048.1522833302945</v>
      </c>
      <c r="Y3846" s="2">
        <f t="shared" si="654"/>
        <v>-2.032389016023772E-2</v>
      </c>
      <c r="Z3846" s="2">
        <f t="shared" si="655"/>
        <v>5.5302219679518073E-2</v>
      </c>
      <c r="AA3846">
        <f t="shared" si="656"/>
        <v>7.7515926773487523E-2</v>
      </c>
      <c r="AB3846" s="23">
        <f t="shared" si="657"/>
        <v>682.71742777676468</v>
      </c>
      <c r="AC3846" s="23">
        <f t="shared" si="658"/>
        <v>548.15228333029449</v>
      </c>
      <c r="AD3846" s="17">
        <f t="shared" si="659"/>
        <v>6.6732311107784881E-2</v>
      </c>
      <c r="AE3846" s="10">
        <f t="shared" si="660"/>
        <v>0</v>
      </c>
      <c r="AF3846" s="6">
        <f t="shared" si="661"/>
        <v>-1.2500000000000001E-5</v>
      </c>
    </row>
    <row r="3847" spans="22:32" x14ac:dyDescent="0.25">
      <c r="V3847" s="10">
        <f t="shared" si="651"/>
        <v>9.597499999999351E-2</v>
      </c>
      <c r="W3847" s="17">
        <f t="shared" si="652"/>
        <v>500</v>
      </c>
      <c r="X3847" s="10">
        <f t="shared" si="653"/>
        <v>1048.1522833302945</v>
      </c>
      <c r="Y3847" s="2">
        <f t="shared" si="654"/>
        <v>-2.0336390160237718E-2</v>
      </c>
      <c r="Z3847" s="2">
        <f t="shared" si="655"/>
        <v>5.5302219679518073E-2</v>
      </c>
      <c r="AA3847">
        <f t="shared" si="656"/>
        <v>7.754092677348752E-2</v>
      </c>
      <c r="AB3847" s="23">
        <f t="shared" si="657"/>
        <v>682.71742777676468</v>
      </c>
      <c r="AC3847" s="23">
        <f t="shared" si="658"/>
        <v>548.15228333029449</v>
      </c>
      <c r="AD3847" s="17">
        <f t="shared" si="659"/>
        <v>6.6732311107784881E-2</v>
      </c>
      <c r="AE3847" s="10">
        <f t="shared" si="660"/>
        <v>0</v>
      </c>
      <c r="AF3847" s="6">
        <f t="shared" si="661"/>
        <v>-1.2500000000000001E-5</v>
      </c>
    </row>
    <row r="3848" spans="22:32" x14ac:dyDescent="0.25">
      <c r="V3848" s="10">
        <f t="shared" si="651"/>
        <v>9.5999999999993507E-2</v>
      </c>
      <c r="W3848" s="17">
        <f t="shared" si="652"/>
        <v>500</v>
      </c>
      <c r="X3848" s="10">
        <f t="shared" si="653"/>
        <v>1048.1522833302945</v>
      </c>
      <c r="Y3848" s="2">
        <f t="shared" si="654"/>
        <v>-2.0348890160237717E-2</v>
      </c>
      <c r="Z3848" s="2">
        <f t="shared" si="655"/>
        <v>5.5302219679518073E-2</v>
      </c>
      <c r="AA3848">
        <f t="shared" si="656"/>
        <v>7.7565926773487517E-2</v>
      </c>
      <c r="AB3848" s="23">
        <f t="shared" si="657"/>
        <v>682.71742777676468</v>
      </c>
      <c r="AC3848" s="23">
        <f t="shared" si="658"/>
        <v>548.15228333029449</v>
      </c>
      <c r="AD3848" s="17">
        <f t="shared" si="659"/>
        <v>6.6732311107784881E-2</v>
      </c>
      <c r="AE3848" s="10">
        <f t="shared" si="660"/>
        <v>0</v>
      </c>
      <c r="AF3848" s="6">
        <f t="shared" si="661"/>
        <v>-1.2500000000000001E-5</v>
      </c>
    </row>
    <row r="3849" spans="22:32" x14ac:dyDescent="0.25">
      <c r="V3849" s="10">
        <f t="shared" si="651"/>
        <v>9.6024999999993504E-2</v>
      </c>
      <c r="W3849" s="17">
        <f t="shared" si="652"/>
        <v>500</v>
      </c>
      <c r="X3849" s="10">
        <f t="shared" si="653"/>
        <v>1048.1522833302945</v>
      </c>
      <c r="Y3849" s="2">
        <f t="shared" si="654"/>
        <v>-2.0361390160237716E-2</v>
      </c>
      <c r="Z3849" s="2">
        <f t="shared" si="655"/>
        <v>5.5302219679518073E-2</v>
      </c>
      <c r="AA3849">
        <f t="shared" si="656"/>
        <v>7.7590926773487515E-2</v>
      </c>
      <c r="AB3849" s="23">
        <f t="shared" si="657"/>
        <v>682.71742777676468</v>
      </c>
      <c r="AC3849" s="23">
        <f t="shared" si="658"/>
        <v>548.15228333029449</v>
      </c>
      <c r="AD3849" s="17">
        <f t="shared" si="659"/>
        <v>6.6732311107784881E-2</v>
      </c>
      <c r="AE3849" s="10">
        <f t="shared" si="660"/>
        <v>0</v>
      </c>
      <c r="AF3849" s="6">
        <f t="shared" si="661"/>
        <v>-1.2500000000000001E-5</v>
      </c>
    </row>
    <row r="3850" spans="22:32" x14ac:dyDescent="0.25">
      <c r="V3850" s="10">
        <f t="shared" ref="V3850:V3913" si="662">+V3849+$M$4</f>
        <v>9.6049999999993502E-2</v>
      </c>
      <c r="W3850" s="17">
        <f t="shared" ref="W3850:W3913" si="663">+W3849+$M$5</f>
        <v>500</v>
      </c>
      <c r="X3850" s="10">
        <f t="shared" ref="X3850:X3913" si="664">X3849+AE3849</f>
        <v>1048.1522833302945</v>
      </c>
      <c r="Y3850" s="2">
        <f t="shared" ref="Y3850:Y3913" si="665">Y3849+AF3849</f>
        <v>-2.0373890160237714E-2</v>
      </c>
      <c r="Z3850" s="2">
        <f t="shared" ref="Z3850:Z3913" si="666">V3850+2*Y3850</f>
        <v>5.5302219679518073E-2</v>
      </c>
      <c r="AA3850">
        <f t="shared" ref="AA3850:AA3913" si="667">0.666666666666667*(V3850-Y3850)</f>
        <v>7.7615926773487512E-2</v>
      </c>
      <c r="AB3850" s="23">
        <f t="shared" ref="AB3850:AB3913" si="668">1/3*(X3850+2*W3850)</f>
        <v>682.71742777676468</v>
      </c>
      <c r="AC3850" s="23">
        <f t="shared" ref="AC3850:AC3913" si="669">X3850-W3850</f>
        <v>548.15228333029449</v>
      </c>
      <c r="AD3850" s="17">
        <f t="shared" ref="AD3850:AD3913" si="670">AC3850-$B$5*AB3850</f>
        <v>6.6732311107784881E-2</v>
      </c>
      <c r="AE3850" s="10">
        <f t="shared" ref="AE3850:AE3913" si="671">IF(AD3850&lt;0,$L$17*$M$4+$M$17*$M$5,$O$17*$M$4+$P$17*$M$5)</f>
        <v>0</v>
      </c>
      <c r="AF3850" s="6">
        <f t="shared" ref="AF3850:AF3913" si="672">IF(AD3850&lt;0,$L$18*$M$4+$M$18*$M$5,$O$18*$M$4+$P$18*$M$5)</f>
        <v>-1.2500000000000001E-5</v>
      </c>
    </row>
    <row r="3851" spans="22:32" x14ac:dyDescent="0.25">
      <c r="V3851" s="10">
        <f t="shared" si="662"/>
        <v>9.6074999999993499E-2</v>
      </c>
      <c r="W3851" s="17">
        <f t="shared" si="663"/>
        <v>500</v>
      </c>
      <c r="X3851" s="10">
        <f t="shared" si="664"/>
        <v>1048.1522833302945</v>
      </c>
      <c r="Y3851" s="2">
        <f t="shared" si="665"/>
        <v>-2.0386390160237713E-2</v>
      </c>
      <c r="Z3851" s="2">
        <f t="shared" si="666"/>
        <v>5.5302219679518073E-2</v>
      </c>
      <c r="AA3851">
        <f t="shared" si="667"/>
        <v>7.7640926773487509E-2</v>
      </c>
      <c r="AB3851" s="23">
        <f t="shared" si="668"/>
        <v>682.71742777676468</v>
      </c>
      <c r="AC3851" s="23">
        <f t="shared" si="669"/>
        <v>548.15228333029449</v>
      </c>
      <c r="AD3851" s="17">
        <f t="shared" si="670"/>
        <v>6.6732311107784881E-2</v>
      </c>
      <c r="AE3851" s="10">
        <f t="shared" si="671"/>
        <v>0</v>
      </c>
      <c r="AF3851" s="6">
        <f t="shared" si="672"/>
        <v>-1.2500000000000001E-5</v>
      </c>
    </row>
    <row r="3852" spans="22:32" x14ac:dyDescent="0.25">
      <c r="V3852" s="10">
        <f t="shared" si="662"/>
        <v>9.6099999999993496E-2</v>
      </c>
      <c r="W3852" s="17">
        <f t="shared" si="663"/>
        <v>500</v>
      </c>
      <c r="X3852" s="10">
        <f t="shared" si="664"/>
        <v>1048.1522833302945</v>
      </c>
      <c r="Y3852" s="2">
        <f t="shared" si="665"/>
        <v>-2.0398890160237711E-2</v>
      </c>
      <c r="Z3852" s="2">
        <f t="shared" si="666"/>
        <v>5.5302219679518073E-2</v>
      </c>
      <c r="AA3852">
        <f t="shared" si="667"/>
        <v>7.7665926773487506E-2</v>
      </c>
      <c r="AB3852" s="23">
        <f t="shared" si="668"/>
        <v>682.71742777676468</v>
      </c>
      <c r="AC3852" s="23">
        <f t="shared" si="669"/>
        <v>548.15228333029449</v>
      </c>
      <c r="AD3852" s="17">
        <f t="shared" si="670"/>
        <v>6.6732311107784881E-2</v>
      </c>
      <c r="AE3852" s="10">
        <f t="shared" si="671"/>
        <v>0</v>
      </c>
      <c r="AF3852" s="6">
        <f t="shared" si="672"/>
        <v>-1.2500000000000001E-5</v>
      </c>
    </row>
    <row r="3853" spans="22:32" x14ac:dyDescent="0.25">
      <c r="V3853" s="10">
        <f t="shared" si="662"/>
        <v>9.6124999999993493E-2</v>
      </c>
      <c r="W3853" s="17">
        <f t="shared" si="663"/>
        <v>500</v>
      </c>
      <c r="X3853" s="10">
        <f t="shared" si="664"/>
        <v>1048.1522833302945</v>
      </c>
      <c r="Y3853" s="2">
        <f t="shared" si="665"/>
        <v>-2.041139016023771E-2</v>
      </c>
      <c r="Z3853" s="2">
        <f t="shared" si="666"/>
        <v>5.5302219679518073E-2</v>
      </c>
      <c r="AA3853">
        <f t="shared" si="667"/>
        <v>7.7690926773487504E-2</v>
      </c>
      <c r="AB3853" s="23">
        <f t="shared" si="668"/>
        <v>682.71742777676468</v>
      </c>
      <c r="AC3853" s="23">
        <f t="shared" si="669"/>
        <v>548.15228333029449</v>
      </c>
      <c r="AD3853" s="17">
        <f t="shared" si="670"/>
        <v>6.6732311107784881E-2</v>
      </c>
      <c r="AE3853" s="10">
        <f t="shared" si="671"/>
        <v>0</v>
      </c>
      <c r="AF3853" s="6">
        <f t="shared" si="672"/>
        <v>-1.2500000000000001E-5</v>
      </c>
    </row>
    <row r="3854" spans="22:32" x14ac:dyDescent="0.25">
      <c r="V3854" s="10">
        <f t="shared" si="662"/>
        <v>9.6149999999993491E-2</v>
      </c>
      <c r="W3854" s="17">
        <f t="shared" si="663"/>
        <v>500</v>
      </c>
      <c r="X3854" s="10">
        <f t="shared" si="664"/>
        <v>1048.1522833302945</v>
      </c>
      <c r="Y3854" s="2">
        <f t="shared" si="665"/>
        <v>-2.0423890160237709E-2</v>
      </c>
      <c r="Z3854" s="2">
        <f t="shared" si="666"/>
        <v>5.5302219679518073E-2</v>
      </c>
      <c r="AA3854">
        <f t="shared" si="667"/>
        <v>7.7715926773487501E-2</v>
      </c>
      <c r="AB3854" s="23">
        <f t="shared" si="668"/>
        <v>682.71742777676468</v>
      </c>
      <c r="AC3854" s="23">
        <f t="shared" si="669"/>
        <v>548.15228333029449</v>
      </c>
      <c r="AD3854" s="17">
        <f t="shared" si="670"/>
        <v>6.6732311107784881E-2</v>
      </c>
      <c r="AE3854" s="10">
        <f t="shared" si="671"/>
        <v>0</v>
      </c>
      <c r="AF3854" s="6">
        <f t="shared" si="672"/>
        <v>-1.2500000000000001E-5</v>
      </c>
    </row>
    <row r="3855" spans="22:32" x14ac:dyDescent="0.25">
      <c r="V3855" s="10">
        <f t="shared" si="662"/>
        <v>9.6174999999993488E-2</v>
      </c>
      <c r="W3855" s="17">
        <f t="shared" si="663"/>
        <v>500</v>
      </c>
      <c r="X3855" s="10">
        <f t="shared" si="664"/>
        <v>1048.1522833302945</v>
      </c>
      <c r="Y3855" s="2">
        <f t="shared" si="665"/>
        <v>-2.0436390160237707E-2</v>
      </c>
      <c r="Z3855" s="2">
        <f t="shared" si="666"/>
        <v>5.5302219679518073E-2</v>
      </c>
      <c r="AA3855">
        <f t="shared" si="667"/>
        <v>7.7740926773487498E-2</v>
      </c>
      <c r="AB3855" s="23">
        <f t="shared" si="668"/>
        <v>682.71742777676468</v>
      </c>
      <c r="AC3855" s="23">
        <f t="shared" si="669"/>
        <v>548.15228333029449</v>
      </c>
      <c r="AD3855" s="17">
        <f t="shared" si="670"/>
        <v>6.6732311107784881E-2</v>
      </c>
      <c r="AE3855" s="10">
        <f t="shared" si="671"/>
        <v>0</v>
      </c>
      <c r="AF3855" s="6">
        <f t="shared" si="672"/>
        <v>-1.2500000000000001E-5</v>
      </c>
    </row>
    <row r="3856" spans="22:32" x14ac:dyDescent="0.25">
      <c r="V3856" s="10">
        <f t="shared" si="662"/>
        <v>9.6199999999993485E-2</v>
      </c>
      <c r="W3856" s="17">
        <f t="shared" si="663"/>
        <v>500</v>
      </c>
      <c r="X3856" s="10">
        <f t="shared" si="664"/>
        <v>1048.1522833302945</v>
      </c>
      <c r="Y3856" s="2">
        <f t="shared" si="665"/>
        <v>-2.0448890160237706E-2</v>
      </c>
      <c r="Z3856" s="2">
        <f t="shared" si="666"/>
        <v>5.5302219679518073E-2</v>
      </c>
      <c r="AA3856">
        <f t="shared" si="667"/>
        <v>7.7765926773487495E-2</v>
      </c>
      <c r="AB3856" s="23">
        <f t="shared" si="668"/>
        <v>682.71742777676468</v>
      </c>
      <c r="AC3856" s="23">
        <f t="shared" si="669"/>
        <v>548.15228333029449</v>
      </c>
      <c r="AD3856" s="17">
        <f t="shared" si="670"/>
        <v>6.6732311107784881E-2</v>
      </c>
      <c r="AE3856" s="10">
        <f t="shared" si="671"/>
        <v>0</v>
      </c>
      <c r="AF3856" s="6">
        <f t="shared" si="672"/>
        <v>-1.2500000000000001E-5</v>
      </c>
    </row>
    <row r="3857" spans="22:32" x14ac:dyDescent="0.25">
      <c r="V3857" s="10">
        <f t="shared" si="662"/>
        <v>9.6224999999993482E-2</v>
      </c>
      <c r="W3857" s="17">
        <f t="shared" si="663"/>
        <v>500</v>
      </c>
      <c r="X3857" s="10">
        <f t="shared" si="664"/>
        <v>1048.1522833302945</v>
      </c>
      <c r="Y3857" s="2">
        <f t="shared" si="665"/>
        <v>-2.0461390160237704E-2</v>
      </c>
      <c r="Z3857" s="2">
        <f t="shared" si="666"/>
        <v>5.5302219679518073E-2</v>
      </c>
      <c r="AA3857">
        <f t="shared" si="667"/>
        <v>7.7790926773487493E-2</v>
      </c>
      <c r="AB3857" s="23">
        <f t="shared" si="668"/>
        <v>682.71742777676468</v>
      </c>
      <c r="AC3857" s="23">
        <f t="shared" si="669"/>
        <v>548.15228333029449</v>
      </c>
      <c r="AD3857" s="17">
        <f t="shared" si="670"/>
        <v>6.6732311107784881E-2</v>
      </c>
      <c r="AE3857" s="10">
        <f t="shared" si="671"/>
        <v>0</v>
      </c>
      <c r="AF3857" s="6">
        <f t="shared" si="672"/>
        <v>-1.2500000000000001E-5</v>
      </c>
    </row>
    <row r="3858" spans="22:32" x14ac:dyDescent="0.25">
      <c r="V3858" s="10">
        <f t="shared" si="662"/>
        <v>9.624999999999348E-2</v>
      </c>
      <c r="W3858" s="17">
        <f t="shared" si="663"/>
        <v>500</v>
      </c>
      <c r="X3858" s="10">
        <f t="shared" si="664"/>
        <v>1048.1522833302945</v>
      </c>
      <c r="Y3858" s="2">
        <f t="shared" si="665"/>
        <v>-2.0473890160237703E-2</v>
      </c>
      <c r="Z3858" s="2">
        <f t="shared" si="666"/>
        <v>5.5302219679518073E-2</v>
      </c>
      <c r="AA3858">
        <f t="shared" si="667"/>
        <v>7.781592677348749E-2</v>
      </c>
      <c r="AB3858" s="23">
        <f t="shared" si="668"/>
        <v>682.71742777676468</v>
      </c>
      <c r="AC3858" s="23">
        <f t="shared" si="669"/>
        <v>548.15228333029449</v>
      </c>
      <c r="AD3858" s="17">
        <f t="shared" si="670"/>
        <v>6.6732311107784881E-2</v>
      </c>
      <c r="AE3858" s="10">
        <f t="shared" si="671"/>
        <v>0</v>
      </c>
      <c r="AF3858" s="6">
        <f t="shared" si="672"/>
        <v>-1.2500000000000001E-5</v>
      </c>
    </row>
    <row r="3859" spans="22:32" x14ac:dyDescent="0.25">
      <c r="V3859" s="10">
        <f t="shared" si="662"/>
        <v>9.6274999999993477E-2</v>
      </c>
      <c r="W3859" s="17">
        <f t="shared" si="663"/>
        <v>500</v>
      </c>
      <c r="X3859" s="10">
        <f t="shared" si="664"/>
        <v>1048.1522833302945</v>
      </c>
      <c r="Y3859" s="2">
        <f t="shared" si="665"/>
        <v>-2.0486390160237702E-2</v>
      </c>
      <c r="Z3859" s="2">
        <f t="shared" si="666"/>
        <v>5.5302219679518073E-2</v>
      </c>
      <c r="AA3859">
        <f t="shared" si="667"/>
        <v>7.7840926773487487E-2</v>
      </c>
      <c r="AB3859" s="23">
        <f t="shared" si="668"/>
        <v>682.71742777676468</v>
      </c>
      <c r="AC3859" s="23">
        <f t="shared" si="669"/>
        <v>548.15228333029449</v>
      </c>
      <c r="AD3859" s="17">
        <f t="shared" si="670"/>
        <v>6.6732311107784881E-2</v>
      </c>
      <c r="AE3859" s="10">
        <f t="shared" si="671"/>
        <v>0</v>
      </c>
      <c r="AF3859" s="6">
        <f t="shared" si="672"/>
        <v>-1.2500000000000001E-5</v>
      </c>
    </row>
    <row r="3860" spans="22:32" x14ac:dyDescent="0.25">
      <c r="V3860" s="10">
        <f t="shared" si="662"/>
        <v>9.6299999999993474E-2</v>
      </c>
      <c r="W3860" s="17">
        <f t="shared" si="663"/>
        <v>500</v>
      </c>
      <c r="X3860" s="10">
        <f t="shared" si="664"/>
        <v>1048.1522833302945</v>
      </c>
      <c r="Y3860" s="2">
        <f t="shared" si="665"/>
        <v>-2.04988901602377E-2</v>
      </c>
      <c r="Z3860" s="2">
        <f t="shared" si="666"/>
        <v>5.5302219679518073E-2</v>
      </c>
      <c r="AA3860">
        <f t="shared" si="667"/>
        <v>7.7865926773487484E-2</v>
      </c>
      <c r="AB3860" s="23">
        <f t="shared" si="668"/>
        <v>682.71742777676468</v>
      </c>
      <c r="AC3860" s="23">
        <f t="shared" si="669"/>
        <v>548.15228333029449</v>
      </c>
      <c r="AD3860" s="17">
        <f t="shared" si="670"/>
        <v>6.6732311107784881E-2</v>
      </c>
      <c r="AE3860" s="10">
        <f t="shared" si="671"/>
        <v>0</v>
      </c>
      <c r="AF3860" s="6">
        <f t="shared" si="672"/>
        <v>-1.2500000000000001E-5</v>
      </c>
    </row>
    <row r="3861" spans="22:32" x14ac:dyDescent="0.25">
      <c r="V3861" s="10">
        <f t="shared" si="662"/>
        <v>9.6324999999993471E-2</v>
      </c>
      <c r="W3861" s="17">
        <f t="shared" si="663"/>
        <v>500</v>
      </c>
      <c r="X3861" s="10">
        <f t="shared" si="664"/>
        <v>1048.1522833302945</v>
      </c>
      <c r="Y3861" s="2">
        <f t="shared" si="665"/>
        <v>-2.0511390160237699E-2</v>
      </c>
      <c r="Z3861" s="2">
        <f t="shared" si="666"/>
        <v>5.5302219679518073E-2</v>
      </c>
      <c r="AA3861">
        <f t="shared" si="667"/>
        <v>7.7890926773487482E-2</v>
      </c>
      <c r="AB3861" s="23">
        <f t="shared" si="668"/>
        <v>682.71742777676468</v>
      </c>
      <c r="AC3861" s="23">
        <f t="shared" si="669"/>
        <v>548.15228333029449</v>
      </c>
      <c r="AD3861" s="17">
        <f t="shared" si="670"/>
        <v>6.6732311107784881E-2</v>
      </c>
      <c r="AE3861" s="10">
        <f t="shared" si="671"/>
        <v>0</v>
      </c>
      <c r="AF3861" s="6">
        <f t="shared" si="672"/>
        <v>-1.2500000000000001E-5</v>
      </c>
    </row>
    <row r="3862" spans="22:32" x14ac:dyDescent="0.25">
      <c r="V3862" s="10">
        <f t="shared" si="662"/>
        <v>9.6349999999993469E-2</v>
      </c>
      <c r="W3862" s="17">
        <f t="shared" si="663"/>
        <v>500</v>
      </c>
      <c r="X3862" s="10">
        <f t="shared" si="664"/>
        <v>1048.1522833302945</v>
      </c>
      <c r="Y3862" s="2">
        <f t="shared" si="665"/>
        <v>-2.0523890160237698E-2</v>
      </c>
      <c r="Z3862" s="2">
        <f t="shared" si="666"/>
        <v>5.5302219679518073E-2</v>
      </c>
      <c r="AA3862">
        <f t="shared" si="667"/>
        <v>7.7915926773487479E-2</v>
      </c>
      <c r="AB3862" s="23">
        <f t="shared" si="668"/>
        <v>682.71742777676468</v>
      </c>
      <c r="AC3862" s="23">
        <f t="shared" si="669"/>
        <v>548.15228333029449</v>
      </c>
      <c r="AD3862" s="17">
        <f t="shared" si="670"/>
        <v>6.6732311107784881E-2</v>
      </c>
      <c r="AE3862" s="10">
        <f t="shared" si="671"/>
        <v>0</v>
      </c>
      <c r="AF3862" s="6">
        <f t="shared" si="672"/>
        <v>-1.2500000000000001E-5</v>
      </c>
    </row>
    <row r="3863" spans="22:32" x14ac:dyDescent="0.25">
      <c r="V3863" s="10">
        <f t="shared" si="662"/>
        <v>9.6374999999993466E-2</v>
      </c>
      <c r="W3863" s="17">
        <f t="shared" si="663"/>
        <v>500</v>
      </c>
      <c r="X3863" s="10">
        <f t="shared" si="664"/>
        <v>1048.1522833302945</v>
      </c>
      <c r="Y3863" s="2">
        <f t="shared" si="665"/>
        <v>-2.0536390160237696E-2</v>
      </c>
      <c r="Z3863" s="2">
        <f t="shared" si="666"/>
        <v>5.5302219679518073E-2</v>
      </c>
      <c r="AA3863">
        <f t="shared" si="667"/>
        <v>7.7940926773487476E-2</v>
      </c>
      <c r="AB3863" s="23">
        <f t="shared" si="668"/>
        <v>682.71742777676468</v>
      </c>
      <c r="AC3863" s="23">
        <f t="shared" si="669"/>
        <v>548.15228333029449</v>
      </c>
      <c r="AD3863" s="17">
        <f t="shared" si="670"/>
        <v>6.6732311107784881E-2</v>
      </c>
      <c r="AE3863" s="10">
        <f t="shared" si="671"/>
        <v>0</v>
      </c>
      <c r="AF3863" s="6">
        <f t="shared" si="672"/>
        <v>-1.2500000000000001E-5</v>
      </c>
    </row>
    <row r="3864" spans="22:32" x14ac:dyDescent="0.25">
      <c r="V3864" s="10">
        <f t="shared" si="662"/>
        <v>9.6399999999993463E-2</v>
      </c>
      <c r="W3864" s="17">
        <f t="shared" si="663"/>
        <v>500</v>
      </c>
      <c r="X3864" s="10">
        <f t="shared" si="664"/>
        <v>1048.1522833302945</v>
      </c>
      <c r="Y3864" s="2">
        <f t="shared" si="665"/>
        <v>-2.0548890160237695E-2</v>
      </c>
      <c r="Z3864" s="2">
        <f t="shared" si="666"/>
        <v>5.5302219679518073E-2</v>
      </c>
      <c r="AA3864">
        <f t="shared" si="667"/>
        <v>7.7965926773487473E-2</v>
      </c>
      <c r="AB3864" s="23">
        <f t="shared" si="668"/>
        <v>682.71742777676468</v>
      </c>
      <c r="AC3864" s="23">
        <f t="shared" si="669"/>
        <v>548.15228333029449</v>
      </c>
      <c r="AD3864" s="17">
        <f t="shared" si="670"/>
        <v>6.6732311107784881E-2</v>
      </c>
      <c r="AE3864" s="10">
        <f t="shared" si="671"/>
        <v>0</v>
      </c>
      <c r="AF3864" s="6">
        <f t="shared" si="672"/>
        <v>-1.2500000000000001E-5</v>
      </c>
    </row>
    <row r="3865" spans="22:32" x14ac:dyDescent="0.25">
      <c r="V3865" s="10">
        <f t="shared" si="662"/>
        <v>9.642499999999346E-2</v>
      </c>
      <c r="W3865" s="17">
        <f t="shared" si="663"/>
        <v>500</v>
      </c>
      <c r="X3865" s="10">
        <f t="shared" si="664"/>
        <v>1048.1522833302945</v>
      </c>
      <c r="Y3865" s="2">
        <f t="shared" si="665"/>
        <v>-2.0561390160237693E-2</v>
      </c>
      <c r="Z3865" s="2">
        <f t="shared" si="666"/>
        <v>5.5302219679518073E-2</v>
      </c>
      <c r="AA3865">
        <f t="shared" si="667"/>
        <v>7.7990926773487471E-2</v>
      </c>
      <c r="AB3865" s="23">
        <f t="shared" si="668"/>
        <v>682.71742777676468</v>
      </c>
      <c r="AC3865" s="23">
        <f t="shared" si="669"/>
        <v>548.15228333029449</v>
      </c>
      <c r="AD3865" s="17">
        <f t="shared" si="670"/>
        <v>6.6732311107784881E-2</v>
      </c>
      <c r="AE3865" s="10">
        <f t="shared" si="671"/>
        <v>0</v>
      </c>
      <c r="AF3865" s="6">
        <f t="shared" si="672"/>
        <v>-1.2500000000000001E-5</v>
      </c>
    </row>
    <row r="3866" spans="22:32" x14ac:dyDescent="0.25">
      <c r="V3866" s="10">
        <f t="shared" si="662"/>
        <v>9.6449999999993458E-2</v>
      </c>
      <c r="W3866" s="17">
        <f t="shared" si="663"/>
        <v>500</v>
      </c>
      <c r="X3866" s="10">
        <f t="shared" si="664"/>
        <v>1048.1522833302945</v>
      </c>
      <c r="Y3866" s="2">
        <f t="shared" si="665"/>
        <v>-2.0573890160237692E-2</v>
      </c>
      <c r="Z3866" s="2">
        <f t="shared" si="666"/>
        <v>5.5302219679518073E-2</v>
      </c>
      <c r="AA3866">
        <f t="shared" si="667"/>
        <v>7.8015926773487468E-2</v>
      </c>
      <c r="AB3866" s="23">
        <f t="shared" si="668"/>
        <v>682.71742777676468</v>
      </c>
      <c r="AC3866" s="23">
        <f t="shared" si="669"/>
        <v>548.15228333029449</v>
      </c>
      <c r="AD3866" s="17">
        <f t="shared" si="670"/>
        <v>6.6732311107784881E-2</v>
      </c>
      <c r="AE3866" s="10">
        <f t="shared" si="671"/>
        <v>0</v>
      </c>
      <c r="AF3866" s="6">
        <f t="shared" si="672"/>
        <v>-1.2500000000000001E-5</v>
      </c>
    </row>
    <row r="3867" spans="22:32" x14ac:dyDescent="0.25">
      <c r="V3867" s="10">
        <f t="shared" si="662"/>
        <v>9.6474999999993455E-2</v>
      </c>
      <c r="W3867" s="17">
        <f t="shared" si="663"/>
        <v>500</v>
      </c>
      <c r="X3867" s="10">
        <f t="shared" si="664"/>
        <v>1048.1522833302945</v>
      </c>
      <c r="Y3867" s="2">
        <f t="shared" si="665"/>
        <v>-2.0586390160237691E-2</v>
      </c>
      <c r="Z3867" s="2">
        <f t="shared" si="666"/>
        <v>5.5302219679518073E-2</v>
      </c>
      <c r="AA3867">
        <f t="shared" si="667"/>
        <v>7.8040926773487465E-2</v>
      </c>
      <c r="AB3867" s="23">
        <f t="shared" si="668"/>
        <v>682.71742777676468</v>
      </c>
      <c r="AC3867" s="23">
        <f t="shared" si="669"/>
        <v>548.15228333029449</v>
      </c>
      <c r="AD3867" s="17">
        <f t="shared" si="670"/>
        <v>6.6732311107784881E-2</v>
      </c>
      <c r="AE3867" s="10">
        <f t="shared" si="671"/>
        <v>0</v>
      </c>
      <c r="AF3867" s="6">
        <f t="shared" si="672"/>
        <v>-1.2500000000000001E-5</v>
      </c>
    </row>
    <row r="3868" spans="22:32" x14ac:dyDescent="0.25">
      <c r="V3868" s="10">
        <f t="shared" si="662"/>
        <v>9.6499999999993452E-2</v>
      </c>
      <c r="W3868" s="17">
        <f t="shared" si="663"/>
        <v>500</v>
      </c>
      <c r="X3868" s="10">
        <f t="shared" si="664"/>
        <v>1048.1522833302945</v>
      </c>
      <c r="Y3868" s="2">
        <f t="shared" si="665"/>
        <v>-2.0598890160237689E-2</v>
      </c>
      <c r="Z3868" s="2">
        <f t="shared" si="666"/>
        <v>5.5302219679518073E-2</v>
      </c>
      <c r="AA3868">
        <f t="shared" si="667"/>
        <v>7.8065926773487462E-2</v>
      </c>
      <c r="AB3868" s="23">
        <f t="shared" si="668"/>
        <v>682.71742777676468</v>
      </c>
      <c r="AC3868" s="23">
        <f t="shared" si="669"/>
        <v>548.15228333029449</v>
      </c>
      <c r="AD3868" s="17">
        <f t="shared" si="670"/>
        <v>6.6732311107784881E-2</v>
      </c>
      <c r="AE3868" s="10">
        <f t="shared" si="671"/>
        <v>0</v>
      </c>
      <c r="AF3868" s="6">
        <f t="shared" si="672"/>
        <v>-1.2500000000000001E-5</v>
      </c>
    </row>
    <row r="3869" spans="22:32" x14ac:dyDescent="0.25">
      <c r="V3869" s="10">
        <f t="shared" si="662"/>
        <v>9.6524999999993449E-2</v>
      </c>
      <c r="W3869" s="17">
        <f t="shared" si="663"/>
        <v>500</v>
      </c>
      <c r="X3869" s="10">
        <f t="shared" si="664"/>
        <v>1048.1522833302945</v>
      </c>
      <c r="Y3869" s="2">
        <f t="shared" si="665"/>
        <v>-2.0611390160237688E-2</v>
      </c>
      <c r="Z3869" s="2">
        <f t="shared" si="666"/>
        <v>5.5302219679518073E-2</v>
      </c>
      <c r="AA3869">
        <f t="shared" si="667"/>
        <v>7.809092677348746E-2</v>
      </c>
      <c r="AB3869" s="23">
        <f t="shared" si="668"/>
        <v>682.71742777676468</v>
      </c>
      <c r="AC3869" s="23">
        <f t="shared" si="669"/>
        <v>548.15228333029449</v>
      </c>
      <c r="AD3869" s="17">
        <f t="shared" si="670"/>
        <v>6.6732311107784881E-2</v>
      </c>
      <c r="AE3869" s="10">
        <f t="shared" si="671"/>
        <v>0</v>
      </c>
      <c r="AF3869" s="6">
        <f t="shared" si="672"/>
        <v>-1.2500000000000001E-5</v>
      </c>
    </row>
    <row r="3870" spans="22:32" x14ac:dyDescent="0.25">
      <c r="V3870" s="10">
        <f t="shared" si="662"/>
        <v>9.6549999999993447E-2</v>
      </c>
      <c r="W3870" s="17">
        <f t="shared" si="663"/>
        <v>500</v>
      </c>
      <c r="X3870" s="10">
        <f t="shared" si="664"/>
        <v>1048.1522833302945</v>
      </c>
      <c r="Y3870" s="2">
        <f t="shared" si="665"/>
        <v>-2.0623890160237687E-2</v>
      </c>
      <c r="Z3870" s="2">
        <f t="shared" si="666"/>
        <v>5.5302219679518073E-2</v>
      </c>
      <c r="AA3870">
        <f t="shared" si="667"/>
        <v>7.8115926773487457E-2</v>
      </c>
      <c r="AB3870" s="23">
        <f t="shared" si="668"/>
        <v>682.71742777676468</v>
      </c>
      <c r="AC3870" s="23">
        <f t="shared" si="669"/>
        <v>548.15228333029449</v>
      </c>
      <c r="AD3870" s="17">
        <f t="shared" si="670"/>
        <v>6.6732311107784881E-2</v>
      </c>
      <c r="AE3870" s="10">
        <f t="shared" si="671"/>
        <v>0</v>
      </c>
      <c r="AF3870" s="6">
        <f t="shared" si="672"/>
        <v>-1.2500000000000001E-5</v>
      </c>
    </row>
    <row r="3871" spans="22:32" x14ac:dyDescent="0.25">
      <c r="V3871" s="10">
        <f t="shared" si="662"/>
        <v>9.6574999999993444E-2</v>
      </c>
      <c r="W3871" s="17">
        <f t="shared" si="663"/>
        <v>500</v>
      </c>
      <c r="X3871" s="10">
        <f t="shared" si="664"/>
        <v>1048.1522833302945</v>
      </c>
      <c r="Y3871" s="2">
        <f t="shared" si="665"/>
        <v>-2.0636390160237685E-2</v>
      </c>
      <c r="Z3871" s="2">
        <f t="shared" si="666"/>
        <v>5.5302219679518073E-2</v>
      </c>
      <c r="AA3871">
        <f t="shared" si="667"/>
        <v>7.8140926773487454E-2</v>
      </c>
      <c r="AB3871" s="23">
        <f t="shared" si="668"/>
        <v>682.71742777676468</v>
      </c>
      <c r="AC3871" s="23">
        <f t="shared" si="669"/>
        <v>548.15228333029449</v>
      </c>
      <c r="AD3871" s="17">
        <f t="shared" si="670"/>
        <v>6.6732311107784881E-2</v>
      </c>
      <c r="AE3871" s="10">
        <f t="shared" si="671"/>
        <v>0</v>
      </c>
      <c r="AF3871" s="6">
        <f t="shared" si="672"/>
        <v>-1.2500000000000001E-5</v>
      </c>
    </row>
    <row r="3872" spans="22:32" x14ac:dyDescent="0.25">
      <c r="V3872" s="10">
        <f t="shared" si="662"/>
        <v>9.6599999999993441E-2</v>
      </c>
      <c r="W3872" s="17">
        <f t="shared" si="663"/>
        <v>500</v>
      </c>
      <c r="X3872" s="10">
        <f t="shared" si="664"/>
        <v>1048.1522833302945</v>
      </c>
      <c r="Y3872" s="2">
        <f t="shared" si="665"/>
        <v>-2.0648890160237684E-2</v>
      </c>
      <c r="Z3872" s="2">
        <f t="shared" si="666"/>
        <v>5.5302219679518073E-2</v>
      </c>
      <c r="AA3872">
        <f t="shared" si="667"/>
        <v>7.8165926773487451E-2</v>
      </c>
      <c r="AB3872" s="23">
        <f t="shared" si="668"/>
        <v>682.71742777676468</v>
      </c>
      <c r="AC3872" s="23">
        <f t="shared" si="669"/>
        <v>548.15228333029449</v>
      </c>
      <c r="AD3872" s="17">
        <f t="shared" si="670"/>
        <v>6.6732311107784881E-2</v>
      </c>
      <c r="AE3872" s="10">
        <f t="shared" si="671"/>
        <v>0</v>
      </c>
      <c r="AF3872" s="6">
        <f t="shared" si="672"/>
        <v>-1.2500000000000001E-5</v>
      </c>
    </row>
    <row r="3873" spans="22:32" x14ac:dyDescent="0.25">
      <c r="V3873" s="10">
        <f t="shared" si="662"/>
        <v>9.6624999999993438E-2</v>
      </c>
      <c r="W3873" s="17">
        <f t="shared" si="663"/>
        <v>500</v>
      </c>
      <c r="X3873" s="10">
        <f t="shared" si="664"/>
        <v>1048.1522833302945</v>
      </c>
      <c r="Y3873" s="2">
        <f t="shared" si="665"/>
        <v>-2.0661390160237682E-2</v>
      </c>
      <c r="Z3873" s="2">
        <f t="shared" si="666"/>
        <v>5.5302219679518073E-2</v>
      </c>
      <c r="AA3873">
        <f t="shared" si="667"/>
        <v>7.8190926773487449E-2</v>
      </c>
      <c r="AB3873" s="23">
        <f t="shared" si="668"/>
        <v>682.71742777676468</v>
      </c>
      <c r="AC3873" s="23">
        <f t="shared" si="669"/>
        <v>548.15228333029449</v>
      </c>
      <c r="AD3873" s="17">
        <f t="shared" si="670"/>
        <v>6.6732311107784881E-2</v>
      </c>
      <c r="AE3873" s="10">
        <f t="shared" si="671"/>
        <v>0</v>
      </c>
      <c r="AF3873" s="6">
        <f t="shared" si="672"/>
        <v>-1.2500000000000001E-5</v>
      </c>
    </row>
    <row r="3874" spans="22:32" x14ac:dyDescent="0.25">
      <c r="V3874" s="10">
        <f t="shared" si="662"/>
        <v>9.6649999999993436E-2</v>
      </c>
      <c r="W3874" s="17">
        <f t="shared" si="663"/>
        <v>500</v>
      </c>
      <c r="X3874" s="10">
        <f t="shared" si="664"/>
        <v>1048.1522833302945</v>
      </c>
      <c r="Y3874" s="2">
        <f t="shared" si="665"/>
        <v>-2.0673890160237681E-2</v>
      </c>
      <c r="Z3874" s="2">
        <f t="shared" si="666"/>
        <v>5.5302219679518073E-2</v>
      </c>
      <c r="AA3874">
        <f t="shared" si="667"/>
        <v>7.8215926773487446E-2</v>
      </c>
      <c r="AB3874" s="23">
        <f t="shared" si="668"/>
        <v>682.71742777676468</v>
      </c>
      <c r="AC3874" s="23">
        <f t="shared" si="669"/>
        <v>548.15228333029449</v>
      </c>
      <c r="AD3874" s="17">
        <f t="shared" si="670"/>
        <v>6.6732311107784881E-2</v>
      </c>
      <c r="AE3874" s="10">
        <f t="shared" si="671"/>
        <v>0</v>
      </c>
      <c r="AF3874" s="6">
        <f t="shared" si="672"/>
        <v>-1.2500000000000001E-5</v>
      </c>
    </row>
    <row r="3875" spans="22:32" x14ac:dyDescent="0.25">
      <c r="V3875" s="10">
        <f t="shared" si="662"/>
        <v>9.6674999999993433E-2</v>
      </c>
      <c r="W3875" s="17">
        <f t="shared" si="663"/>
        <v>500</v>
      </c>
      <c r="X3875" s="10">
        <f t="shared" si="664"/>
        <v>1048.1522833302945</v>
      </c>
      <c r="Y3875" s="2">
        <f t="shared" si="665"/>
        <v>-2.068639016023768E-2</v>
      </c>
      <c r="Z3875" s="2">
        <f t="shared" si="666"/>
        <v>5.5302219679518073E-2</v>
      </c>
      <c r="AA3875">
        <f t="shared" si="667"/>
        <v>7.8240926773487443E-2</v>
      </c>
      <c r="AB3875" s="23">
        <f t="shared" si="668"/>
        <v>682.71742777676468</v>
      </c>
      <c r="AC3875" s="23">
        <f t="shared" si="669"/>
        <v>548.15228333029449</v>
      </c>
      <c r="AD3875" s="17">
        <f t="shared" si="670"/>
        <v>6.6732311107784881E-2</v>
      </c>
      <c r="AE3875" s="10">
        <f t="shared" si="671"/>
        <v>0</v>
      </c>
      <c r="AF3875" s="6">
        <f t="shared" si="672"/>
        <v>-1.2500000000000001E-5</v>
      </c>
    </row>
    <row r="3876" spans="22:32" x14ac:dyDescent="0.25">
      <c r="V3876" s="10">
        <f t="shared" si="662"/>
        <v>9.669999999999343E-2</v>
      </c>
      <c r="W3876" s="17">
        <f t="shared" si="663"/>
        <v>500</v>
      </c>
      <c r="X3876" s="10">
        <f t="shared" si="664"/>
        <v>1048.1522833302945</v>
      </c>
      <c r="Y3876" s="2">
        <f t="shared" si="665"/>
        <v>-2.0698890160237678E-2</v>
      </c>
      <c r="Z3876" s="2">
        <f t="shared" si="666"/>
        <v>5.5302219679518073E-2</v>
      </c>
      <c r="AA3876">
        <f t="shared" si="667"/>
        <v>7.826592677348744E-2</v>
      </c>
      <c r="AB3876" s="23">
        <f t="shared" si="668"/>
        <v>682.71742777676468</v>
      </c>
      <c r="AC3876" s="23">
        <f t="shared" si="669"/>
        <v>548.15228333029449</v>
      </c>
      <c r="AD3876" s="17">
        <f t="shared" si="670"/>
        <v>6.6732311107784881E-2</v>
      </c>
      <c r="AE3876" s="10">
        <f t="shared" si="671"/>
        <v>0</v>
      </c>
      <c r="AF3876" s="6">
        <f t="shared" si="672"/>
        <v>-1.2500000000000001E-5</v>
      </c>
    </row>
    <row r="3877" spans="22:32" x14ac:dyDescent="0.25">
      <c r="V3877" s="10">
        <f t="shared" si="662"/>
        <v>9.6724999999993427E-2</v>
      </c>
      <c r="W3877" s="17">
        <f t="shared" si="663"/>
        <v>500</v>
      </c>
      <c r="X3877" s="10">
        <f t="shared" si="664"/>
        <v>1048.1522833302945</v>
      </c>
      <c r="Y3877" s="2">
        <f t="shared" si="665"/>
        <v>-2.0711390160237677E-2</v>
      </c>
      <c r="Z3877" s="2">
        <f t="shared" si="666"/>
        <v>5.5302219679518073E-2</v>
      </c>
      <c r="AA3877">
        <f t="shared" si="667"/>
        <v>7.8290926773487438E-2</v>
      </c>
      <c r="AB3877" s="23">
        <f t="shared" si="668"/>
        <v>682.71742777676468</v>
      </c>
      <c r="AC3877" s="23">
        <f t="shared" si="669"/>
        <v>548.15228333029449</v>
      </c>
      <c r="AD3877" s="17">
        <f t="shared" si="670"/>
        <v>6.6732311107784881E-2</v>
      </c>
      <c r="AE3877" s="10">
        <f t="shared" si="671"/>
        <v>0</v>
      </c>
      <c r="AF3877" s="6">
        <f t="shared" si="672"/>
        <v>-1.2500000000000001E-5</v>
      </c>
    </row>
    <row r="3878" spans="22:32" x14ac:dyDescent="0.25">
      <c r="V3878" s="10">
        <f t="shared" si="662"/>
        <v>9.6749999999993425E-2</v>
      </c>
      <c r="W3878" s="17">
        <f t="shared" si="663"/>
        <v>500</v>
      </c>
      <c r="X3878" s="10">
        <f t="shared" si="664"/>
        <v>1048.1522833302945</v>
      </c>
      <c r="Y3878" s="2">
        <f t="shared" si="665"/>
        <v>-2.0723890160237676E-2</v>
      </c>
      <c r="Z3878" s="2">
        <f t="shared" si="666"/>
        <v>5.5302219679518073E-2</v>
      </c>
      <c r="AA3878">
        <f t="shared" si="667"/>
        <v>7.8315926773487435E-2</v>
      </c>
      <c r="AB3878" s="23">
        <f t="shared" si="668"/>
        <v>682.71742777676468</v>
      </c>
      <c r="AC3878" s="23">
        <f t="shared" si="669"/>
        <v>548.15228333029449</v>
      </c>
      <c r="AD3878" s="17">
        <f t="shared" si="670"/>
        <v>6.6732311107784881E-2</v>
      </c>
      <c r="AE3878" s="10">
        <f t="shared" si="671"/>
        <v>0</v>
      </c>
      <c r="AF3878" s="6">
        <f t="shared" si="672"/>
        <v>-1.2500000000000001E-5</v>
      </c>
    </row>
    <row r="3879" spans="22:32" x14ac:dyDescent="0.25">
      <c r="V3879" s="10">
        <f t="shared" si="662"/>
        <v>9.6774999999993422E-2</v>
      </c>
      <c r="W3879" s="17">
        <f t="shared" si="663"/>
        <v>500</v>
      </c>
      <c r="X3879" s="10">
        <f t="shared" si="664"/>
        <v>1048.1522833302945</v>
      </c>
      <c r="Y3879" s="2">
        <f t="shared" si="665"/>
        <v>-2.0736390160237674E-2</v>
      </c>
      <c r="Z3879" s="2">
        <f t="shared" si="666"/>
        <v>5.5302219679518073E-2</v>
      </c>
      <c r="AA3879">
        <f t="shared" si="667"/>
        <v>7.8340926773487432E-2</v>
      </c>
      <c r="AB3879" s="23">
        <f t="shared" si="668"/>
        <v>682.71742777676468</v>
      </c>
      <c r="AC3879" s="23">
        <f t="shared" si="669"/>
        <v>548.15228333029449</v>
      </c>
      <c r="AD3879" s="17">
        <f t="shared" si="670"/>
        <v>6.6732311107784881E-2</v>
      </c>
      <c r="AE3879" s="10">
        <f t="shared" si="671"/>
        <v>0</v>
      </c>
      <c r="AF3879" s="6">
        <f t="shared" si="672"/>
        <v>-1.2500000000000001E-5</v>
      </c>
    </row>
    <row r="3880" spans="22:32" x14ac:dyDescent="0.25">
      <c r="V3880" s="10">
        <f t="shared" si="662"/>
        <v>9.6799999999993419E-2</v>
      </c>
      <c r="W3880" s="17">
        <f t="shared" si="663"/>
        <v>500</v>
      </c>
      <c r="X3880" s="10">
        <f t="shared" si="664"/>
        <v>1048.1522833302945</v>
      </c>
      <c r="Y3880" s="2">
        <f t="shared" si="665"/>
        <v>-2.0748890160237673E-2</v>
      </c>
      <c r="Z3880" s="2">
        <f t="shared" si="666"/>
        <v>5.5302219679518073E-2</v>
      </c>
      <c r="AA3880">
        <f t="shared" si="667"/>
        <v>7.8365926773487429E-2</v>
      </c>
      <c r="AB3880" s="23">
        <f t="shared" si="668"/>
        <v>682.71742777676468</v>
      </c>
      <c r="AC3880" s="23">
        <f t="shared" si="669"/>
        <v>548.15228333029449</v>
      </c>
      <c r="AD3880" s="17">
        <f t="shared" si="670"/>
        <v>6.6732311107784881E-2</v>
      </c>
      <c r="AE3880" s="10">
        <f t="shared" si="671"/>
        <v>0</v>
      </c>
      <c r="AF3880" s="6">
        <f t="shared" si="672"/>
        <v>-1.2500000000000001E-5</v>
      </c>
    </row>
    <row r="3881" spans="22:32" x14ac:dyDescent="0.25">
      <c r="V3881" s="10">
        <f t="shared" si="662"/>
        <v>9.6824999999993416E-2</v>
      </c>
      <c r="W3881" s="17">
        <f t="shared" si="663"/>
        <v>500</v>
      </c>
      <c r="X3881" s="10">
        <f t="shared" si="664"/>
        <v>1048.1522833302945</v>
      </c>
      <c r="Y3881" s="2">
        <f t="shared" si="665"/>
        <v>-2.0761390160237671E-2</v>
      </c>
      <c r="Z3881" s="2">
        <f t="shared" si="666"/>
        <v>5.5302219679518073E-2</v>
      </c>
      <c r="AA3881">
        <f t="shared" si="667"/>
        <v>7.8390926773487427E-2</v>
      </c>
      <c r="AB3881" s="23">
        <f t="shared" si="668"/>
        <v>682.71742777676468</v>
      </c>
      <c r="AC3881" s="23">
        <f t="shared" si="669"/>
        <v>548.15228333029449</v>
      </c>
      <c r="AD3881" s="17">
        <f t="shared" si="670"/>
        <v>6.6732311107784881E-2</v>
      </c>
      <c r="AE3881" s="10">
        <f t="shared" si="671"/>
        <v>0</v>
      </c>
      <c r="AF3881" s="6">
        <f t="shared" si="672"/>
        <v>-1.2500000000000001E-5</v>
      </c>
    </row>
    <row r="3882" spans="22:32" x14ac:dyDescent="0.25">
      <c r="V3882" s="10">
        <f t="shared" si="662"/>
        <v>9.6849999999993414E-2</v>
      </c>
      <c r="W3882" s="17">
        <f t="shared" si="663"/>
        <v>500</v>
      </c>
      <c r="X3882" s="10">
        <f t="shared" si="664"/>
        <v>1048.1522833302945</v>
      </c>
      <c r="Y3882" s="2">
        <f t="shared" si="665"/>
        <v>-2.077389016023767E-2</v>
      </c>
      <c r="Z3882" s="2">
        <f t="shared" si="666"/>
        <v>5.5302219679518073E-2</v>
      </c>
      <c r="AA3882">
        <f t="shared" si="667"/>
        <v>7.8415926773487424E-2</v>
      </c>
      <c r="AB3882" s="23">
        <f t="shared" si="668"/>
        <v>682.71742777676468</v>
      </c>
      <c r="AC3882" s="23">
        <f t="shared" si="669"/>
        <v>548.15228333029449</v>
      </c>
      <c r="AD3882" s="17">
        <f t="shared" si="670"/>
        <v>6.6732311107784881E-2</v>
      </c>
      <c r="AE3882" s="10">
        <f t="shared" si="671"/>
        <v>0</v>
      </c>
      <c r="AF3882" s="6">
        <f t="shared" si="672"/>
        <v>-1.2500000000000001E-5</v>
      </c>
    </row>
    <row r="3883" spans="22:32" x14ac:dyDescent="0.25">
      <c r="V3883" s="10">
        <f t="shared" si="662"/>
        <v>9.6874999999993411E-2</v>
      </c>
      <c r="W3883" s="17">
        <f t="shared" si="663"/>
        <v>500</v>
      </c>
      <c r="X3883" s="10">
        <f t="shared" si="664"/>
        <v>1048.1522833302945</v>
      </c>
      <c r="Y3883" s="2">
        <f t="shared" si="665"/>
        <v>-2.0786390160237669E-2</v>
      </c>
      <c r="Z3883" s="2">
        <f t="shared" si="666"/>
        <v>5.5302219679518073E-2</v>
      </c>
      <c r="AA3883">
        <f t="shared" si="667"/>
        <v>7.8440926773487421E-2</v>
      </c>
      <c r="AB3883" s="23">
        <f t="shared" si="668"/>
        <v>682.71742777676468</v>
      </c>
      <c r="AC3883" s="23">
        <f t="shared" si="669"/>
        <v>548.15228333029449</v>
      </c>
      <c r="AD3883" s="17">
        <f t="shared" si="670"/>
        <v>6.6732311107784881E-2</v>
      </c>
      <c r="AE3883" s="10">
        <f t="shared" si="671"/>
        <v>0</v>
      </c>
      <c r="AF3883" s="6">
        <f t="shared" si="672"/>
        <v>-1.2500000000000001E-5</v>
      </c>
    </row>
    <row r="3884" spans="22:32" x14ac:dyDescent="0.25">
      <c r="V3884" s="10">
        <f t="shared" si="662"/>
        <v>9.6899999999993408E-2</v>
      </c>
      <c r="W3884" s="17">
        <f t="shared" si="663"/>
        <v>500</v>
      </c>
      <c r="X3884" s="10">
        <f t="shared" si="664"/>
        <v>1048.1522833302945</v>
      </c>
      <c r="Y3884" s="2">
        <f t="shared" si="665"/>
        <v>-2.0798890160237667E-2</v>
      </c>
      <c r="Z3884" s="2">
        <f t="shared" si="666"/>
        <v>5.5302219679518073E-2</v>
      </c>
      <c r="AA3884">
        <f t="shared" si="667"/>
        <v>7.8465926773487418E-2</v>
      </c>
      <c r="AB3884" s="23">
        <f t="shared" si="668"/>
        <v>682.71742777676468</v>
      </c>
      <c r="AC3884" s="23">
        <f t="shared" si="669"/>
        <v>548.15228333029449</v>
      </c>
      <c r="AD3884" s="17">
        <f t="shared" si="670"/>
        <v>6.6732311107784881E-2</v>
      </c>
      <c r="AE3884" s="10">
        <f t="shared" si="671"/>
        <v>0</v>
      </c>
      <c r="AF3884" s="6">
        <f t="shared" si="672"/>
        <v>-1.2500000000000001E-5</v>
      </c>
    </row>
    <row r="3885" spans="22:32" x14ac:dyDescent="0.25">
      <c r="V3885" s="10">
        <f t="shared" si="662"/>
        <v>9.6924999999993405E-2</v>
      </c>
      <c r="W3885" s="17">
        <f t="shared" si="663"/>
        <v>500</v>
      </c>
      <c r="X3885" s="10">
        <f t="shared" si="664"/>
        <v>1048.1522833302945</v>
      </c>
      <c r="Y3885" s="2">
        <f t="shared" si="665"/>
        <v>-2.0811390160237666E-2</v>
      </c>
      <c r="Z3885" s="2">
        <f t="shared" si="666"/>
        <v>5.5302219679518073E-2</v>
      </c>
      <c r="AA3885">
        <f t="shared" si="667"/>
        <v>7.8490926773487416E-2</v>
      </c>
      <c r="AB3885" s="23">
        <f t="shared" si="668"/>
        <v>682.71742777676468</v>
      </c>
      <c r="AC3885" s="23">
        <f t="shared" si="669"/>
        <v>548.15228333029449</v>
      </c>
      <c r="AD3885" s="17">
        <f t="shared" si="670"/>
        <v>6.6732311107784881E-2</v>
      </c>
      <c r="AE3885" s="10">
        <f t="shared" si="671"/>
        <v>0</v>
      </c>
      <c r="AF3885" s="6">
        <f t="shared" si="672"/>
        <v>-1.2500000000000001E-5</v>
      </c>
    </row>
    <row r="3886" spans="22:32" x14ac:dyDescent="0.25">
      <c r="V3886" s="10">
        <f t="shared" si="662"/>
        <v>9.6949999999993403E-2</v>
      </c>
      <c r="W3886" s="17">
        <f t="shared" si="663"/>
        <v>500</v>
      </c>
      <c r="X3886" s="10">
        <f t="shared" si="664"/>
        <v>1048.1522833302945</v>
      </c>
      <c r="Y3886" s="2">
        <f t="shared" si="665"/>
        <v>-2.0823890160237665E-2</v>
      </c>
      <c r="Z3886" s="2">
        <f t="shared" si="666"/>
        <v>5.5302219679518073E-2</v>
      </c>
      <c r="AA3886">
        <f t="shared" si="667"/>
        <v>7.8515926773487413E-2</v>
      </c>
      <c r="AB3886" s="23">
        <f t="shared" si="668"/>
        <v>682.71742777676468</v>
      </c>
      <c r="AC3886" s="23">
        <f t="shared" si="669"/>
        <v>548.15228333029449</v>
      </c>
      <c r="AD3886" s="17">
        <f t="shared" si="670"/>
        <v>6.6732311107784881E-2</v>
      </c>
      <c r="AE3886" s="10">
        <f t="shared" si="671"/>
        <v>0</v>
      </c>
      <c r="AF3886" s="6">
        <f t="shared" si="672"/>
        <v>-1.2500000000000001E-5</v>
      </c>
    </row>
    <row r="3887" spans="22:32" x14ac:dyDescent="0.25">
      <c r="V3887" s="10">
        <f t="shared" si="662"/>
        <v>9.69749999999934E-2</v>
      </c>
      <c r="W3887" s="17">
        <f t="shared" si="663"/>
        <v>500</v>
      </c>
      <c r="X3887" s="10">
        <f t="shared" si="664"/>
        <v>1048.1522833302945</v>
      </c>
      <c r="Y3887" s="2">
        <f t="shared" si="665"/>
        <v>-2.0836390160237663E-2</v>
      </c>
      <c r="Z3887" s="2">
        <f t="shared" si="666"/>
        <v>5.5302219679518073E-2</v>
      </c>
      <c r="AA3887">
        <f t="shared" si="667"/>
        <v>7.854092677348741E-2</v>
      </c>
      <c r="AB3887" s="23">
        <f t="shared" si="668"/>
        <v>682.71742777676468</v>
      </c>
      <c r="AC3887" s="23">
        <f t="shared" si="669"/>
        <v>548.15228333029449</v>
      </c>
      <c r="AD3887" s="17">
        <f t="shared" si="670"/>
        <v>6.6732311107784881E-2</v>
      </c>
      <c r="AE3887" s="10">
        <f t="shared" si="671"/>
        <v>0</v>
      </c>
      <c r="AF3887" s="6">
        <f t="shared" si="672"/>
        <v>-1.2500000000000001E-5</v>
      </c>
    </row>
    <row r="3888" spans="22:32" x14ac:dyDescent="0.25">
      <c r="V3888" s="10">
        <f t="shared" si="662"/>
        <v>9.6999999999993397E-2</v>
      </c>
      <c r="W3888" s="17">
        <f t="shared" si="663"/>
        <v>500</v>
      </c>
      <c r="X3888" s="10">
        <f t="shared" si="664"/>
        <v>1048.1522833302945</v>
      </c>
      <c r="Y3888" s="2">
        <f t="shared" si="665"/>
        <v>-2.0848890160237662E-2</v>
      </c>
      <c r="Z3888" s="2">
        <f t="shared" si="666"/>
        <v>5.5302219679518073E-2</v>
      </c>
      <c r="AA3888">
        <f t="shared" si="667"/>
        <v>7.8565926773487407E-2</v>
      </c>
      <c r="AB3888" s="23">
        <f t="shared" si="668"/>
        <v>682.71742777676468</v>
      </c>
      <c r="AC3888" s="23">
        <f t="shared" si="669"/>
        <v>548.15228333029449</v>
      </c>
      <c r="AD3888" s="17">
        <f t="shared" si="670"/>
        <v>6.6732311107784881E-2</v>
      </c>
      <c r="AE3888" s="10">
        <f t="shared" si="671"/>
        <v>0</v>
      </c>
      <c r="AF3888" s="6">
        <f t="shared" si="672"/>
        <v>-1.2500000000000001E-5</v>
      </c>
    </row>
    <row r="3889" spans="22:32" x14ac:dyDescent="0.25">
      <c r="V3889" s="10">
        <f t="shared" si="662"/>
        <v>9.7024999999993394E-2</v>
      </c>
      <c r="W3889" s="17">
        <f t="shared" si="663"/>
        <v>500</v>
      </c>
      <c r="X3889" s="10">
        <f t="shared" si="664"/>
        <v>1048.1522833302945</v>
      </c>
      <c r="Y3889" s="2">
        <f t="shared" si="665"/>
        <v>-2.086139016023766E-2</v>
      </c>
      <c r="Z3889" s="2">
        <f t="shared" si="666"/>
        <v>5.5302219679518073E-2</v>
      </c>
      <c r="AA3889">
        <f t="shared" si="667"/>
        <v>7.8590926773487405E-2</v>
      </c>
      <c r="AB3889" s="23">
        <f t="shared" si="668"/>
        <v>682.71742777676468</v>
      </c>
      <c r="AC3889" s="23">
        <f t="shared" si="669"/>
        <v>548.15228333029449</v>
      </c>
      <c r="AD3889" s="17">
        <f t="shared" si="670"/>
        <v>6.6732311107784881E-2</v>
      </c>
      <c r="AE3889" s="10">
        <f t="shared" si="671"/>
        <v>0</v>
      </c>
      <c r="AF3889" s="6">
        <f t="shared" si="672"/>
        <v>-1.2500000000000001E-5</v>
      </c>
    </row>
    <row r="3890" spans="22:32" x14ac:dyDescent="0.25">
      <c r="V3890" s="10">
        <f t="shared" si="662"/>
        <v>9.7049999999993392E-2</v>
      </c>
      <c r="W3890" s="17">
        <f t="shared" si="663"/>
        <v>500</v>
      </c>
      <c r="X3890" s="10">
        <f t="shared" si="664"/>
        <v>1048.1522833302945</v>
      </c>
      <c r="Y3890" s="2">
        <f t="shared" si="665"/>
        <v>-2.0873890160237659E-2</v>
      </c>
      <c r="Z3890" s="2">
        <f t="shared" si="666"/>
        <v>5.5302219679518073E-2</v>
      </c>
      <c r="AA3890">
        <f t="shared" si="667"/>
        <v>7.8615926773487402E-2</v>
      </c>
      <c r="AB3890" s="23">
        <f t="shared" si="668"/>
        <v>682.71742777676468</v>
      </c>
      <c r="AC3890" s="23">
        <f t="shared" si="669"/>
        <v>548.15228333029449</v>
      </c>
      <c r="AD3890" s="17">
        <f t="shared" si="670"/>
        <v>6.6732311107784881E-2</v>
      </c>
      <c r="AE3890" s="10">
        <f t="shared" si="671"/>
        <v>0</v>
      </c>
      <c r="AF3890" s="6">
        <f t="shared" si="672"/>
        <v>-1.2500000000000001E-5</v>
      </c>
    </row>
    <row r="3891" spans="22:32" x14ac:dyDescent="0.25">
      <c r="V3891" s="10">
        <f t="shared" si="662"/>
        <v>9.7074999999993389E-2</v>
      </c>
      <c r="W3891" s="17">
        <f t="shared" si="663"/>
        <v>500</v>
      </c>
      <c r="X3891" s="10">
        <f t="shared" si="664"/>
        <v>1048.1522833302945</v>
      </c>
      <c r="Y3891" s="2">
        <f t="shared" si="665"/>
        <v>-2.0886390160237658E-2</v>
      </c>
      <c r="Z3891" s="2">
        <f t="shared" si="666"/>
        <v>5.5302219679518073E-2</v>
      </c>
      <c r="AA3891">
        <f t="shared" si="667"/>
        <v>7.8640926773487399E-2</v>
      </c>
      <c r="AB3891" s="23">
        <f t="shared" si="668"/>
        <v>682.71742777676468</v>
      </c>
      <c r="AC3891" s="23">
        <f t="shared" si="669"/>
        <v>548.15228333029449</v>
      </c>
      <c r="AD3891" s="17">
        <f t="shared" si="670"/>
        <v>6.6732311107784881E-2</v>
      </c>
      <c r="AE3891" s="10">
        <f t="shared" si="671"/>
        <v>0</v>
      </c>
      <c r="AF3891" s="6">
        <f t="shared" si="672"/>
        <v>-1.2500000000000001E-5</v>
      </c>
    </row>
    <row r="3892" spans="22:32" x14ac:dyDescent="0.25">
      <c r="V3892" s="10">
        <f t="shared" si="662"/>
        <v>9.7099999999993386E-2</v>
      </c>
      <c r="W3892" s="17">
        <f t="shared" si="663"/>
        <v>500</v>
      </c>
      <c r="X3892" s="10">
        <f t="shared" si="664"/>
        <v>1048.1522833302945</v>
      </c>
      <c r="Y3892" s="2">
        <f t="shared" si="665"/>
        <v>-2.0898890160237656E-2</v>
      </c>
      <c r="Z3892" s="2">
        <f t="shared" si="666"/>
        <v>5.5302219679518073E-2</v>
      </c>
      <c r="AA3892">
        <f t="shared" si="667"/>
        <v>7.8665926773487396E-2</v>
      </c>
      <c r="AB3892" s="23">
        <f t="shared" si="668"/>
        <v>682.71742777676468</v>
      </c>
      <c r="AC3892" s="23">
        <f t="shared" si="669"/>
        <v>548.15228333029449</v>
      </c>
      <c r="AD3892" s="17">
        <f t="shared" si="670"/>
        <v>6.6732311107784881E-2</v>
      </c>
      <c r="AE3892" s="10">
        <f t="shared" si="671"/>
        <v>0</v>
      </c>
      <c r="AF3892" s="6">
        <f t="shared" si="672"/>
        <v>-1.2500000000000001E-5</v>
      </c>
    </row>
    <row r="3893" spans="22:32" x14ac:dyDescent="0.25">
      <c r="V3893" s="10">
        <f t="shared" si="662"/>
        <v>9.7124999999993383E-2</v>
      </c>
      <c r="W3893" s="17">
        <f t="shared" si="663"/>
        <v>500</v>
      </c>
      <c r="X3893" s="10">
        <f t="shared" si="664"/>
        <v>1048.1522833302945</v>
      </c>
      <c r="Y3893" s="2">
        <f t="shared" si="665"/>
        <v>-2.0911390160237655E-2</v>
      </c>
      <c r="Z3893" s="2">
        <f t="shared" si="666"/>
        <v>5.5302219679518073E-2</v>
      </c>
      <c r="AA3893">
        <f t="shared" si="667"/>
        <v>7.8690926773487394E-2</v>
      </c>
      <c r="AB3893" s="23">
        <f t="shared" si="668"/>
        <v>682.71742777676468</v>
      </c>
      <c r="AC3893" s="23">
        <f t="shared" si="669"/>
        <v>548.15228333029449</v>
      </c>
      <c r="AD3893" s="17">
        <f t="shared" si="670"/>
        <v>6.6732311107784881E-2</v>
      </c>
      <c r="AE3893" s="10">
        <f t="shared" si="671"/>
        <v>0</v>
      </c>
      <c r="AF3893" s="6">
        <f t="shared" si="672"/>
        <v>-1.2500000000000001E-5</v>
      </c>
    </row>
    <row r="3894" spans="22:32" x14ac:dyDescent="0.25">
      <c r="V3894" s="10">
        <f t="shared" si="662"/>
        <v>9.7149999999993381E-2</v>
      </c>
      <c r="W3894" s="17">
        <f t="shared" si="663"/>
        <v>500</v>
      </c>
      <c r="X3894" s="10">
        <f t="shared" si="664"/>
        <v>1048.1522833302945</v>
      </c>
      <c r="Y3894" s="2">
        <f t="shared" si="665"/>
        <v>-2.0923890160237654E-2</v>
      </c>
      <c r="Z3894" s="2">
        <f t="shared" si="666"/>
        <v>5.5302219679518073E-2</v>
      </c>
      <c r="AA3894">
        <f t="shared" si="667"/>
        <v>7.8715926773487391E-2</v>
      </c>
      <c r="AB3894" s="23">
        <f t="shared" si="668"/>
        <v>682.71742777676468</v>
      </c>
      <c r="AC3894" s="23">
        <f t="shared" si="669"/>
        <v>548.15228333029449</v>
      </c>
      <c r="AD3894" s="17">
        <f t="shared" si="670"/>
        <v>6.6732311107784881E-2</v>
      </c>
      <c r="AE3894" s="10">
        <f t="shared" si="671"/>
        <v>0</v>
      </c>
      <c r="AF3894" s="6">
        <f t="shared" si="672"/>
        <v>-1.2500000000000001E-5</v>
      </c>
    </row>
    <row r="3895" spans="22:32" x14ac:dyDescent="0.25">
      <c r="V3895" s="10">
        <f t="shared" si="662"/>
        <v>9.7174999999993378E-2</v>
      </c>
      <c r="W3895" s="17">
        <f t="shared" si="663"/>
        <v>500</v>
      </c>
      <c r="X3895" s="10">
        <f t="shared" si="664"/>
        <v>1048.1522833302945</v>
      </c>
      <c r="Y3895" s="2">
        <f t="shared" si="665"/>
        <v>-2.0936390160237652E-2</v>
      </c>
      <c r="Z3895" s="2">
        <f t="shared" si="666"/>
        <v>5.5302219679518073E-2</v>
      </c>
      <c r="AA3895">
        <f t="shared" si="667"/>
        <v>7.8740926773487388E-2</v>
      </c>
      <c r="AB3895" s="23">
        <f t="shared" si="668"/>
        <v>682.71742777676468</v>
      </c>
      <c r="AC3895" s="23">
        <f t="shared" si="669"/>
        <v>548.15228333029449</v>
      </c>
      <c r="AD3895" s="17">
        <f t="shared" si="670"/>
        <v>6.6732311107784881E-2</v>
      </c>
      <c r="AE3895" s="10">
        <f t="shared" si="671"/>
        <v>0</v>
      </c>
      <c r="AF3895" s="6">
        <f t="shared" si="672"/>
        <v>-1.2500000000000001E-5</v>
      </c>
    </row>
    <row r="3896" spans="22:32" x14ac:dyDescent="0.25">
      <c r="V3896" s="10">
        <f t="shared" si="662"/>
        <v>9.7199999999993375E-2</v>
      </c>
      <c r="W3896" s="17">
        <f t="shared" si="663"/>
        <v>500</v>
      </c>
      <c r="X3896" s="10">
        <f t="shared" si="664"/>
        <v>1048.1522833302945</v>
      </c>
      <c r="Y3896" s="2">
        <f t="shared" si="665"/>
        <v>-2.0948890160237651E-2</v>
      </c>
      <c r="Z3896" s="2">
        <f t="shared" si="666"/>
        <v>5.5302219679518073E-2</v>
      </c>
      <c r="AA3896">
        <f t="shared" si="667"/>
        <v>7.8765926773487385E-2</v>
      </c>
      <c r="AB3896" s="23">
        <f t="shared" si="668"/>
        <v>682.71742777676468</v>
      </c>
      <c r="AC3896" s="23">
        <f t="shared" si="669"/>
        <v>548.15228333029449</v>
      </c>
      <c r="AD3896" s="17">
        <f t="shared" si="670"/>
        <v>6.6732311107784881E-2</v>
      </c>
      <c r="AE3896" s="10">
        <f t="shared" si="671"/>
        <v>0</v>
      </c>
      <c r="AF3896" s="6">
        <f t="shared" si="672"/>
        <v>-1.2500000000000001E-5</v>
      </c>
    </row>
    <row r="3897" spans="22:32" x14ac:dyDescent="0.25">
      <c r="V3897" s="10">
        <f t="shared" si="662"/>
        <v>9.7224999999993372E-2</v>
      </c>
      <c r="W3897" s="17">
        <f t="shared" si="663"/>
        <v>500</v>
      </c>
      <c r="X3897" s="10">
        <f t="shared" si="664"/>
        <v>1048.1522833302945</v>
      </c>
      <c r="Y3897" s="2">
        <f t="shared" si="665"/>
        <v>-2.0961390160237649E-2</v>
      </c>
      <c r="Z3897" s="2">
        <f t="shared" si="666"/>
        <v>5.5302219679518073E-2</v>
      </c>
      <c r="AA3897">
        <f t="shared" si="667"/>
        <v>7.8790926773487382E-2</v>
      </c>
      <c r="AB3897" s="23">
        <f t="shared" si="668"/>
        <v>682.71742777676468</v>
      </c>
      <c r="AC3897" s="23">
        <f t="shared" si="669"/>
        <v>548.15228333029449</v>
      </c>
      <c r="AD3897" s="17">
        <f t="shared" si="670"/>
        <v>6.6732311107784881E-2</v>
      </c>
      <c r="AE3897" s="10">
        <f t="shared" si="671"/>
        <v>0</v>
      </c>
      <c r="AF3897" s="6">
        <f t="shared" si="672"/>
        <v>-1.2500000000000001E-5</v>
      </c>
    </row>
    <row r="3898" spans="22:32" x14ac:dyDescent="0.25">
      <c r="V3898" s="10">
        <f t="shared" si="662"/>
        <v>9.724999999999337E-2</v>
      </c>
      <c r="W3898" s="17">
        <f t="shared" si="663"/>
        <v>500</v>
      </c>
      <c r="X3898" s="10">
        <f t="shared" si="664"/>
        <v>1048.1522833302945</v>
      </c>
      <c r="Y3898" s="2">
        <f t="shared" si="665"/>
        <v>-2.0973890160237648E-2</v>
      </c>
      <c r="Z3898" s="2">
        <f t="shared" si="666"/>
        <v>5.5302219679518073E-2</v>
      </c>
      <c r="AA3898">
        <f t="shared" si="667"/>
        <v>7.881592677348738E-2</v>
      </c>
      <c r="AB3898" s="23">
        <f t="shared" si="668"/>
        <v>682.71742777676468</v>
      </c>
      <c r="AC3898" s="23">
        <f t="shared" si="669"/>
        <v>548.15228333029449</v>
      </c>
      <c r="AD3898" s="17">
        <f t="shared" si="670"/>
        <v>6.6732311107784881E-2</v>
      </c>
      <c r="AE3898" s="10">
        <f t="shared" si="671"/>
        <v>0</v>
      </c>
      <c r="AF3898" s="6">
        <f t="shared" si="672"/>
        <v>-1.2500000000000001E-5</v>
      </c>
    </row>
    <row r="3899" spans="22:32" x14ac:dyDescent="0.25">
      <c r="V3899" s="10">
        <f t="shared" si="662"/>
        <v>9.7274999999993367E-2</v>
      </c>
      <c r="W3899" s="17">
        <f t="shared" si="663"/>
        <v>500</v>
      </c>
      <c r="X3899" s="10">
        <f t="shared" si="664"/>
        <v>1048.1522833302945</v>
      </c>
      <c r="Y3899" s="2">
        <f t="shared" si="665"/>
        <v>-2.0986390160237647E-2</v>
      </c>
      <c r="Z3899" s="2">
        <f t="shared" si="666"/>
        <v>5.5302219679518073E-2</v>
      </c>
      <c r="AA3899">
        <f t="shared" si="667"/>
        <v>7.8840926773487377E-2</v>
      </c>
      <c r="AB3899" s="23">
        <f t="shared" si="668"/>
        <v>682.71742777676468</v>
      </c>
      <c r="AC3899" s="23">
        <f t="shared" si="669"/>
        <v>548.15228333029449</v>
      </c>
      <c r="AD3899" s="17">
        <f t="shared" si="670"/>
        <v>6.6732311107784881E-2</v>
      </c>
      <c r="AE3899" s="10">
        <f t="shared" si="671"/>
        <v>0</v>
      </c>
      <c r="AF3899" s="6">
        <f t="shared" si="672"/>
        <v>-1.2500000000000001E-5</v>
      </c>
    </row>
    <row r="3900" spans="22:32" x14ac:dyDescent="0.25">
      <c r="V3900" s="10">
        <f t="shared" si="662"/>
        <v>9.7299999999993364E-2</v>
      </c>
      <c r="W3900" s="17">
        <f t="shared" si="663"/>
        <v>500</v>
      </c>
      <c r="X3900" s="10">
        <f t="shared" si="664"/>
        <v>1048.1522833302945</v>
      </c>
      <c r="Y3900" s="2">
        <f t="shared" si="665"/>
        <v>-2.0998890160237645E-2</v>
      </c>
      <c r="Z3900" s="2">
        <f t="shared" si="666"/>
        <v>5.5302219679518073E-2</v>
      </c>
      <c r="AA3900">
        <f t="shared" si="667"/>
        <v>7.8865926773487374E-2</v>
      </c>
      <c r="AB3900" s="23">
        <f t="shared" si="668"/>
        <v>682.71742777676468</v>
      </c>
      <c r="AC3900" s="23">
        <f t="shared" si="669"/>
        <v>548.15228333029449</v>
      </c>
      <c r="AD3900" s="17">
        <f t="shared" si="670"/>
        <v>6.6732311107784881E-2</v>
      </c>
      <c r="AE3900" s="10">
        <f t="shared" si="671"/>
        <v>0</v>
      </c>
      <c r="AF3900" s="6">
        <f t="shared" si="672"/>
        <v>-1.2500000000000001E-5</v>
      </c>
    </row>
    <row r="3901" spans="22:32" x14ac:dyDescent="0.25">
      <c r="V3901" s="10">
        <f t="shared" si="662"/>
        <v>9.7324999999993361E-2</v>
      </c>
      <c r="W3901" s="17">
        <f t="shared" si="663"/>
        <v>500</v>
      </c>
      <c r="X3901" s="10">
        <f t="shared" si="664"/>
        <v>1048.1522833302945</v>
      </c>
      <c r="Y3901" s="2">
        <f t="shared" si="665"/>
        <v>-2.1011390160237644E-2</v>
      </c>
      <c r="Z3901" s="2">
        <f t="shared" si="666"/>
        <v>5.5302219679518073E-2</v>
      </c>
      <c r="AA3901">
        <f t="shared" si="667"/>
        <v>7.8890926773487371E-2</v>
      </c>
      <c r="AB3901" s="23">
        <f t="shared" si="668"/>
        <v>682.71742777676468</v>
      </c>
      <c r="AC3901" s="23">
        <f t="shared" si="669"/>
        <v>548.15228333029449</v>
      </c>
      <c r="AD3901" s="17">
        <f t="shared" si="670"/>
        <v>6.6732311107784881E-2</v>
      </c>
      <c r="AE3901" s="10">
        <f t="shared" si="671"/>
        <v>0</v>
      </c>
      <c r="AF3901" s="6">
        <f t="shared" si="672"/>
        <v>-1.2500000000000001E-5</v>
      </c>
    </row>
    <row r="3902" spans="22:32" x14ac:dyDescent="0.25">
      <c r="V3902" s="10">
        <f t="shared" si="662"/>
        <v>9.7349999999993359E-2</v>
      </c>
      <c r="W3902" s="17">
        <f t="shared" si="663"/>
        <v>500</v>
      </c>
      <c r="X3902" s="10">
        <f t="shared" si="664"/>
        <v>1048.1522833302945</v>
      </c>
      <c r="Y3902" s="2">
        <f t="shared" si="665"/>
        <v>-2.1023890160237643E-2</v>
      </c>
      <c r="Z3902" s="2">
        <f t="shared" si="666"/>
        <v>5.5302219679518073E-2</v>
      </c>
      <c r="AA3902">
        <f t="shared" si="667"/>
        <v>7.8915926773487369E-2</v>
      </c>
      <c r="AB3902" s="23">
        <f t="shared" si="668"/>
        <v>682.71742777676468</v>
      </c>
      <c r="AC3902" s="23">
        <f t="shared" si="669"/>
        <v>548.15228333029449</v>
      </c>
      <c r="AD3902" s="17">
        <f t="shared" si="670"/>
        <v>6.6732311107784881E-2</v>
      </c>
      <c r="AE3902" s="10">
        <f t="shared" si="671"/>
        <v>0</v>
      </c>
      <c r="AF3902" s="6">
        <f t="shared" si="672"/>
        <v>-1.2500000000000001E-5</v>
      </c>
    </row>
    <row r="3903" spans="22:32" x14ac:dyDescent="0.25">
      <c r="V3903" s="10">
        <f t="shared" si="662"/>
        <v>9.7374999999993356E-2</v>
      </c>
      <c r="W3903" s="17">
        <f t="shared" si="663"/>
        <v>500</v>
      </c>
      <c r="X3903" s="10">
        <f t="shared" si="664"/>
        <v>1048.1522833302945</v>
      </c>
      <c r="Y3903" s="2">
        <f t="shared" si="665"/>
        <v>-2.1036390160237641E-2</v>
      </c>
      <c r="Z3903" s="2">
        <f t="shared" si="666"/>
        <v>5.5302219679518073E-2</v>
      </c>
      <c r="AA3903">
        <f t="shared" si="667"/>
        <v>7.8940926773487366E-2</v>
      </c>
      <c r="AB3903" s="23">
        <f t="shared" si="668"/>
        <v>682.71742777676468</v>
      </c>
      <c r="AC3903" s="23">
        <f t="shared" si="669"/>
        <v>548.15228333029449</v>
      </c>
      <c r="AD3903" s="17">
        <f t="shared" si="670"/>
        <v>6.6732311107784881E-2</v>
      </c>
      <c r="AE3903" s="10">
        <f t="shared" si="671"/>
        <v>0</v>
      </c>
      <c r="AF3903" s="6">
        <f t="shared" si="672"/>
        <v>-1.2500000000000001E-5</v>
      </c>
    </row>
    <row r="3904" spans="22:32" x14ac:dyDescent="0.25">
      <c r="V3904" s="10">
        <f t="shared" si="662"/>
        <v>9.7399999999993353E-2</v>
      </c>
      <c r="W3904" s="17">
        <f t="shared" si="663"/>
        <v>500</v>
      </c>
      <c r="X3904" s="10">
        <f t="shared" si="664"/>
        <v>1048.1522833302945</v>
      </c>
      <c r="Y3904" s="2">
        <f t="shared" si="665"/>
        <v>-2.104889016023764E-2</v>
      </c>
      <c r="Z3904" s="2">
        <f t="shared" si="666"/>
        <v>5.5302219679518073E-2</v>
      </c>
      <c r="AA3904">
        <f t="shared" si="667"/>
        <v>7.8965926773487363E-2</v>
      </c>
      <c r="AB3904" s="23">
        <f t="shared" si="668"/>
        <v>682.71742777676468</v>
      </c>
      <c r="AC3904" s="23">
        <f t="shared" si="669"/>
        <v>548.15228333029449</v>
      </c>
      <c r="AD3904" s="17">
        <f t="shared" si="670"/>
        <v>6.6732311107784881E-2</v>
      </c>
      <c r="AE3904" s="10">
        <f t="shared" si="671"/>
        <v>0</v>
      </c>
      <c r="AF3904" s="6">
        <f t="shared" si="672"/>
        <v>-1.2500000000000001E-5</v>
      </c>
    </row>
    <row r="3905" spans="22:32" x14ac:dyDescent="0.25">
      <c r="V3905" s="10">
        <f t="shared" si="662"/>
        <v>9.742499999999335E-2</v>
      </c>
      <c r="W3905" s="17">
        <f t="shared" si="663"/>
        <v>500</v>
      </c>
      <c r="X3905" s="10">
        <f t="shared" si="664"/>
        <v>1048.1522833302945</v>
      </c>
      <c r="Y3905" s="2">
        <f t="shared" si="665"/>
        <v>-2.1061390160237638E-2</v>
      </c>
      <c r="Z3905" s="2">
        <f t="shared" si="666"/>
        <v>5.5302219679518073E-2</v>
      </c>
      <c r="AA3905">
        <f t="shared" si="667"/>
        <v>7.899092677348736E-2</v>
      </c>
      <c r="AB3905" s="23">
        <f t="shared" si="668"/>
        <v>682.71742777676468</v>
      </c>
      <c r="AC3905" s="23">
        <f t="shared" si="669"/>
        <v>548.15228333029449</v>
      </c>
      <c r="AD3905" s="17">
        <f t="shared" si="670"/>
        <v>6.6732311107784881E-2</v>
      </c>
      <c r="AE3905" s="10">
        <f t="shared" si="671"/>
        <v>0</v>
      </c>
      <c r="AF3905" s="6">
        <f t="shared" si="672"/>
        <v>-1.2500000000000001E-5</v>
      </c>
    </row>
    <row r="3906" spans="22:32" x14ac:dyDescent="0.25">
      <c r="V3906" s="10">
        <f t="shared" si="662"/>
        <v>9.7449999999993347E-2</v>
      </c>
      <c r="W3906" s="17">
        <f t="shared" si="663"/>
        <v>500</v>
      </c>
      <c r="X3906" s="10">
        <f t="shared" si="664"/>
        <v>1048.1522833302945</v>
      </c>
      <c r="Y3906" s="2">
        <f t="shared" si="665"/>
        <v>-2.1073890160237637E-2</v>
      </c>
      <c r="Z3906" s="2">
        <f t="shared" si="666"/>
        <v>5.5302219679518073E-2</v>
      </c>
      <c r="AA3906">
        <f t="shared" si="667"/>
        <v>7.9015926773487358E-2</v>
      </c>
      <c r="AB3906" s="23">
        <f t="shared" si="668"/>
        <v>682.71742777676468</v>
      </c>
      <c r="AC3906" s="23">
        <f t="shared" si="669"/>
        <v>548.15228333029449</v>
      </c>
      <c r="AD3906" s="17">
        <f t="shared" si="670"/>
        <v>6.6732311107784881E-2</v>
      </c>
      <c r="AE3906" s="10">
        <f t="shared" si="671"/>
        <v>0</v>
      </c>
      <c r="AF3906" s="6">
        <f t="shared" si="672"/>
        <v>-1.2500000000000001E-5</v>
      </c>
    </row>
    <row r="3907" spans="22:32" x14ac:dyDescent="0.25">
      <c r="V3907" s="10">
        <f t="shared" si="662"/>
        <v>9.7474999999993345E-2</v>
      </c>
      <c r="W3907" s="17">
        <f t="shared" si="663"/>
        <v>500</v>
      </c>
      <c r="X3907" s="10">
        <f t="shared" si="664"/>
        <v>1048.1522833302945</v>
      </c>
      <c r="Y3907" s="2">
        <f t="shared" si="665"/>
        <v>-2.1086390160237636E-2</v>
      </c>
      <c r="Z3907" s="2">
        <f t="shared" si="666"/>
        <v>5.5302219679518073E-2</v>
      </c>
      <c r="AA3907">
        <f t="shared" si="667"/>
        <v>7.9040926773487355E-2</v>
      </c>
      <c r="AB3907" s="23">
        <f t="shared" si="668"/>
        <v>682.71742777676468</v>
      </c>
      <c r="AC3907" s="23">
        <f t="shared" si="669"/>
        <v>548.15228333029449</v>
      </c>
      <c r="AD3907" s="17">
        <f t="shared" si="670"/>
        <v>6.6732311107784881E-2</v>
      </c>
      <c r="AE3907" s="10">
        <f t="shared" si="671"/>
        <v>0</v>
      </c>
      <c r="AF3907" s="6">
        <f t="shared" si="672"/>
        <v>-1.2500000000000001E-5</v>
      </c>
    </row>
    <row r="3908" spans="22:32" x14ac:dyDescent="0.25">
      <c r="V3908" s="10">
        <f t="shared" si="662"/>
        <v>9.7499999999993342E-2</v>
      </c>
      <c r="W3908" s="17">
        <f t="shared" si="663"/>
        <v>500</v>
      </c>
      <c r="X3908" s="10">
        <f t="shared" si="664"/>
        <v>1048.1522833302945</v>
      </c>
      <c r="Y3908" s="2">
        <f t="shared" si="665"/>
        <v>-2.1098890160237634E-2</v>
      </c>
      <c r="Z3908" s="2">
        <f t="shared" si="666"/>
        <v>5.5302219679518073E-2</v>
      </c>
      <c r="AA3908">
        <f t="shared" si="667"/>
        <v>7.9065926773487352E-2</v>
      </c>
      <c r="AB3908" s="23">
        <f t="shared" si="668"/>
        <v>682.71742777676468</v>
      </c>
      <c r="AC3908" s="23">
        <f t="shared" si="669"/>
        <v>548.15228333029449</v>
      </c>
      <c r="AD3908" s="17">
        <f t="shared" si="670"/>
        <v>6.6732311107784881E-2</v>
      </c>
      <c r="AE3908" s="10">
        <f t="shared" si="671"/>
        <v>0</v>
      </c>
      <c r="AF3908" s="6">
        <f t="shared" si="672"/>
        <v>-1.2500000000000001E-5</v>
      </c>
    </row>
    <row r="3909" spans="22:32" x14ac:dyDescent="0.25">
      <c r="V3909" s="10">
        <f t="shared" si="662"/>
        <v>9.7524999999993339E-2</v>
      </c>
      <c r="W3909" s="17">
        <f t="shared" si="663"/>
        <v>500</v>
      </c>
      <c r="X3909" s="10">
        <f t="shared" si="664"/>
        <v>1048.1522833302945</v>
      </c>
      <c r="Y3909" s="2">
        <f t="shared" si="665"/>
        <v>-2.1111390160237633E-2</v>
      </c>
      <c r="Z3909" s="2">
        <f t="shared" si="666"/>
        <v>5.5302219679518073E-2</v>
      </c>
      <c r="AA3909">
        <f t="shared" si="667"/>
        <v>7.9090926773487349E-2</v>
      </c>
      <c r="AB3909" s="23">
        <f t="shared" si="668"/>
        <v>682.71742777676468</v>
      </c>
      <c r="AC3909" s="23">
        <f t="shared" si="669"/>
        <v>548.15228333029449</v>
      </c>
      <c r="AD3909" s="17">
        <f t="shared" si="670"/>
        <v>6.6732311107784881E-2</v>
      </c>
      <c r="AE3909" s="10">
        <f t="shared" si="671"/>
        <v>0</v>
      </c>
      <c r="AF3909" s="6">
        <f t="shared" si="672"/>
        <v>-1.2500000000000001E-5</v>
      </c>
    </row>
    <row r="3910" spans="22:32" x14ac:dyDescent="0.25">
      <c r="V3910" s="10">
        <f t="shared" si="662"/>
        <v>9.7549999999993336E-2</v>
      </c>
      <c r="W3910" s="17">
        <f t="shared" si="663"/>
        <v>500</v>
      </c>
      <c r="X3910" s="10">
        <f t="shared" si="664"/>
        <v>1048.1522833302945</v>
      </c>
      <c r="Y3910" s="2">
        <f t="shared" si="665"/>
        <v>-2.1123890160237632E-2</v>
      </c>
      <c r="Z3910" s="2">
        <f t="shared" si="666"/>
        <v>5.5302219679518073E-2</v>
      </c>
      <c r="AA3910">
        <f t="shared" si="667"/>
        <v>7.9115926773487347E-2</v>
      </c>
      <c r="AB3910" s="23">
        <f t="shared" si="668"/>
        <v>682.71742777676468</v>
      </c>
      <c r="AC3910" s="23">
        <f t="shared" si="669"/>
        <v>548.15228333029449</v>
      </c>
      <c r="AD3910" s="17">
        <f t="shared" si="670"/>
        <v>6.6732311107784881E-2</v>
      </c>
      <c r="AE3910" s="10">
        <f t="shared" si="671"/>
        <v>0</v>
      </c>
      <c r="AF3910" s="6">
        <f t="shared" si="672"/>
        <v>-1.2500000000000001E-5</v>
      </c>
    </row>
    <row r="3911" spans="22:32" x14ac:dyDescent="0.25">
      <c r="V3911" s="10">
        <f t="shared" si="662"/>
        <v>9.7574999999993334E-2</v>
      </c>
      <c r="W3911" s="17">
        <f t="shared" si="663"/>
        <v>500</v>
      </c>
      <c r="X3911" s="10">
        <f t="shared" si="664"/>
        <v>1048.1522833302945</v>
      </c>
      <c r="Y3911" s="2">
        <f t="shared" si="665"/>
        <v>-2.113639016023763E-2</v>
      </c>
      <c r="Z3911" s="2">
        <f t="shared" si="666"/>
        <v>5.5302219679518073E-2</v>
      </c>
      <c r="AA3911">
        <f t="shared" si="667"/>
        <v>7.9140926773487344E-2</v>
      </c>
      <c r="AB3911" s="23">
        <f t="shared" si="668"/>
        <v>682.71742777676468</v>
      </c>
      <c r="AC3911" s="23">
        <f t="shared" si="669"/>
        <v>548.15228333029449</v>
      </c>
      <c r="AD3911" s="17">
        <f t="shared" si="670"/>
        <v>6.6732311107784881E-2</v>
      </c>
      <c r="AE3911" s="10">
        <f t="shared" si="671"/>
        <v>0</v>
      </c>
      <c r="AF3911" s="6">
        <f t="shared" si="672"/>
        <v>-1.2500000000000001E-5</v>
      </c>
    </row>
    <row r="3912" spans="22:32" x14ac:dyDescent="0.25">
      <c r="V3912" s="10">
        <f t="shared" si="662"/>
        <v>9.7599999999993331E-2</v>
      </c>
      <c r="W3912" s="17">
        <f t="shared" si="663"/>
        <v>500</v>
      </c>
      <c r="X3912" s="10">
        <f t="shared" si="664"/>
        <v>1048.1522833302945</v>
      </c>
      <c r="Y3912" s="2">
        <f t="shared" si="665"/>
        <v>-2.1148890160237629E-2</v>
      </c>
      <c r="Z3912" s="2">
        <f t="shared" si="666"/>
        <v>5.5302219679518073E-2</v>
      </c>
      <c r="AA3912">
        <f t="shared" si="667"/>
        <v>7.9165926773487341E-2</v>
      </c>
      <c r="AB3912" s="23">
        <f t="shared" si="668"/>
        <v>682.71742777676468</v>
      </c>
      <c r="AC3912" s="23">
        <f t="shared" si="669"/>
        <v>548.15228333029449</v>
      </c>
      <c r="AD3912" s="17">
        <f t="shared" si="670"/>
        <v>6.6732311107784881E-2</v>
      </c>
      <c r="AE3912" s="10">
        <f t="shared" si="671"/>
        <v>0</v>
      </c>
      <c r="AF3912" s="6">
        <f t="shared" si="672"/>
        <v>-1.2500000000000001E-5</v>
      </c>
    </row>
    <row r="3913" spans="22:32" x14ac:dyDescent="0.25">
      <c r="V3913" s="10">
        <f t="shared" si="662"/>
        <v>9.7624999999993328E-2</v>
      </c>
      <c r="W3913" s="17">
        <f t="shared" si="663"/>
        <v>500</v>
      </c>
      <c r="X3913" s="10">
        <f t="shared" si="664"/>
        <v>1048.1522833302945</v>
      </c>
      <c r="Y3913" s="2">
        <f t="shared" si="665"/>
        <v>-2.1161390160237627E-2</v>
      </c>
      <c r="Z3913" s="2">
        <f t="shared" si="666"/>
        <v>5.5302219679518073E-2</v>
      </c>
      <c r="AA3913">
        <f t="shared" si="667"/>
        <v>7.9190926773487338E-2</v>
      </c>
      <c r="AB3913" s="23">
        <f t="shared" si="668"/>
        <v>682.71742777676468</v>
      </c>
      <c r="AC3913" s="23">
        <f t="shared" si="669"/>
        <v>548.15228333029449</v>
      </c>
      <c r="AD3913" s="17">
        <f t="shared" si="670"/>
        <v>6.6732311107784881E-2</v>
      </c>
      <c r="AE3913" s="10">
        <f t="shared" si="671"/>
        <v>0</v>
      </c>
      <c r="AF3913" s="6">
        <f t="shared" si="672"/>
        <v>-1.2500000000000001E-5</v>
      </c>
    </row>
    <row r="3914" spans="22:32" x14ac:dyDescent="0.25">
      <c r="V3914" s="10">
        <f t="shared" ref="V3914:V3977" si="673">+V3913+$M$4</f>
        <v>9.7649999999993325E-2</v>
      </c>
      <c r="W3914" s="17">
        <f t="shared" ref="W3914:W3977" si="674">+W3913+$M$5</f>
        <v>500</v>
      </c>
      <c r="X3914" s="10">
        <f t="shared" ref="X3914:X3977" si="675">X3913+AE3913</f>
        <v>1048.1522833302945</v>
      </c>
      <c r="Y3914" s="2">
        <f t="shared" ref="Y3914:Y3977" si="676">Y3913+AF3913</f>
        <v>-2.1173890160237626E-2</v>
      </c>
      <c r="Z3914" s="2">
        <f t="shared" ref="Z3914:Z3977" si="677">V3914+2*Y3914</f>
        <v>5.5302219679518073E-2</v>
      </c>
      <c r="AA3914">
        <f t="shared" ref="AA3914:AA3977" si="678">0.666666666666667*(V3914-Y3914)</f>
        <v>7.9215926773487336E-2</v>
      </c>
      <c r="AB3914" s="23">
        <f t="shared" ref="AB3914:AB3977" si="679">1/3*(X3914+2*W3914)</f>
        <v>682.71742777676468</v>
      </c>
      <c r="AC3914" s="23">
        <f t="shared" ref="AC3914:AC3977" si="680">X3914-W3914</f>
        <v>548.15228333029449</v>
      </c>
      <c r="AD3914" s="17">
        <f t="shared" ref="AD3914:AD3977" si="681">AC3914-$B$5*AB3914</f>
        <v>6.6732311107784881E-2</v>
      </c>
      <c r="AE3914" s="10">
        <f t="shared" ref="AE3914:AE3977" si="682">IF(AD3914&lt;0,$L$17*$M$4+$M$17*$M$5,$O$17*$M$4+$P$17*$M$5)</f>
        <v>0</v>
      </c>
      <c r="AF3914" s="6">
        <f t="shared" ref="AF3914:AF3977" si="683">IF(AD3914&lt;0,$L$18*$M$4+$M$18*$M$5,$O$18*$M$4+$P$18*$M$5)</f>
        <v>-1.2500000000000001E-5</v>
      </c>
    </row>
    <row r="3915" spans="22:32" x14ac:dyDescent="0.25">
      <c r="V3915" s="10">
        <f t="shared" si="673"/>
        <v>9.7674999999993323E-2</v>
      </c>
      <c r="W3915" s="17">
        <f t="shared" si="674"/>
        <v>500</v>
      </c>
      <c r="X3915" s="10">
        <f t="shared" si="675"/>
        <v>1048.1522833302945</v>
      </c>
      <c r="Y3915" s="2">
        <f t="shared" si="676"/>
        <v>-2.1186390160237625E-2</v>
      </c>
      <c r="Z3915" s="2">
        <f t="shared" si="677"/>
        <v>5.5302219679518073E-2</v>
      </c>
      <c r="AA3915">
        <f t="shared" si="678"/>
        <v>7.9240926773487333E-2</v>
      </c>
      <c r="AB3915" s="23">
        <f t="shared" si="679"/>
        <v>682.71742777676468</v>
      </c>
      <c r="AC3915" s="23">
        <f t="shared" si="680"/>
        <v>548.15228333029449</v>
      </c>
      <c r="AD3915" s="17">
        <f t="shared" si="681"/>
        <v>6.6732311107784881E-2</v>
      </c>
      <c r="AE3915" s="10">
        <f t="shared" si="682"/>
        <v>0</v>
      </c>
      <c r="AF3915" s="6">
        <f t="shared" si="683"/>
        <v>-1.2500000000000001E-5</v>
      </c>
    </row>
    <row r="3916" spans="22:32" x14ac:dyDescent="0.25">
      <c r="V3916" s="10">
        <f t="shared" si="673"/>
        <v>9.769999999999332E-2</v>
      </c>
      <c r="W3916" s="17">
        <f t="shared" si="674"/>
        <v>500</v>
      </c>
      <c r="X3916" s="10">
        <f t="shared" si="675"/>
        <v>1048.1522833302945</v>
      </c>
      <c r="Y3916" s="2">
        <f t="shared" si="676"/>
        <v>-2.1198890160237623E-2</v>
      </c>
      <c r="Z3916" s="2">
        <f t="shared" si="677"/>
        <v>5.5302219679518073E-2</v>
      </c>
      <c r="AA3916">
        <f t="shared" si="678"/>
        <v>7.926592677348733E-2</v>
      </c>
      <c r="AB3916" s="23">
        <f t="shared" si="679"/>
        <v>682.71742777676468</v>
      </c>
      <c r="AC3916" s="23">
        <f t="shared" si="680"/>
        <v>548.15228333029449</v>
      </c>
      <c r="AD3916" s="17">
        <f t="shared" si="681"/>
        <v>6.6732311107784881E-2</v>
      </c>
      <c r="AE3916" s="10">
        <f t="shared" si="682"/>
        <v>0</v>
      </c>
      <c r="AF3916" s="6">
        <f t="shared" si="683"/>
        <v>-1.2500000000000001E-5</v>
      </c>
    </row>
    <row r="3917" spans="22:32" x14ac:dyDescent="0.25">
      <c r="V3917" s="10">
        <f t="shared" si="673"/>
        <v>9.7724999999993317E-2</v>
      </c>
      <c r="W3917" s="17">
        <f t="shared" si="674"/>
        <v>500</v>
      </c>
      <c r="X3917" s="10">
        <f t="shared" si="675"/>
        <v>1048.1522833302945</v>
      </c>
      <c r="Y3917" s="2">
        <f t="shared" si="676"/>
        <v>-2.1211390160237622E-2</v>
      </c>
      <c r="Z3917" s="2">
        <f t="shared" si="677"/>
        <v>5.5302219679518073E-2</v>
      </c>
      <c r="AA3917">
        <f t="shared" si="678"/>
        <v>7.9290926773487327E-2</v>
      </c>
      <c r="AB3917" s="23">
        <f t="shared" si="679"/>
        <v>682.71742777676468</v>
      </c>
      <c r="AC3917" s="23">
        <f t="shared" si="680"/>
        <v>548.15228333029449</v>
      </c>
      <c r="AD3917" s="17">
        <f t="shared" si="681"/>
        <v>6.6732311107784881E-2</v>
      </c>
      <c r="AE3917" s="10">
        <f t="shared" si="682"/>
        <v>0</v>
      </c>
      <c r="AF3917" s="6">
        <f t="shared" si="683"/>
        <v>-1.2500000000000001E-5</v>
      </c>
    </row>
    <row r="3918" spans="22:32" x14ac:dyDescent="0.25">
      <c r="V3918" s="10">
        <f t="shared" si="673"/>
        <v>9.7749999999993314E-2</v>
      </c>
      <c r="W3918" s="17">
        <f t="shared" si="674"/>
        <v>500</v>
      </c>
      <c r="X3918" s="10">
        <f t="shared" si="675"/>
        <v>1048.1522833302945</v>
      </c>
      <c r="Y3918" s="2">
        <f t="shared" si="676"/>
        <v>-2.1223890160237621E-2</v>
      </c>
      <c r="Z3918" s="2">
        <f t="shared" si="677"/>
        <v>5.5302219679518073E-2</v>
      </c>
      <c r="AA3918">
        <f t="shared" si="678"/>
        <v>7.9315926773487325E-2</v>
      </c>
      <c r="AB3918" s="23">
        <f t="shared" si="679"/>
        <v>682.71742777676468</v>
      </c>
      <c r="AC3918" s="23">
        <f t="shared" si="680"/>
        <v>548.15228333029449</v>
      </c>
      <c r="AD3918" s="17">
        <f t="shared" si="681"/>
        <v>6.6732311107784881E-2</v>
      </c>
      <c r="AE3918" s="10">
        <f t="shared" si="682"/>
        <v>0</v>
      </c>
      <c r="AF3918" s="6">
        <f t="shared" si="683"/>
        <v>-1.2500000000000001E-5</v>
      </c>
    </row>
    <row r="3919" spans="22:32" x14ac:dyDescent="0.25">
      <c r="V3919" s="10">
        <f t="shared" si="673"/>
        <v>9.7774999999993312E-2</v>
      </c>
      <c r="W3919" s="17">
        <f t="shared" si="674"/>
        <v>500</v>
      </c>
      <c r="X3919" s="10">
        <f t="shared" si="675"/>
        <v>1048.1522833302945</v>
      </c>
      <c r="Y3919" s="2">
        <f t="shared" si="676"/>
        <v>-2.1236390160237619E-2</v>
      </c>
      <c r="Z3919" s="2">
        <f t="shared" si="677"/>
        <v>5.5302219679518073E-2</v>
      </c>
      <c r="AA3919">
        <f t="shared" si="678"/>
        <v>7.9340926773487322E-2</v>
      </c>
      <c r="AB3919" s="23">
        <f t="shared" si="679"/>
        <v>682.71742777676468</v>
      </c>
      <c r="AC3919" s="23">
        <f t="shared" si="680"/>
        <v>548.15228333029449</v>
      </c>
      <c r="AD3919" s="17">
        <f t="shared" si="681"/>
        <v>6.6732311107784881E-2</v>
      </c>
      <c r="AE3919" s="10">
        <f t="shared" si="682"/>
        <v>0</v>
      </c>
      <c r="AF3919" s="6">
        <f t="shared" si="683"/>
        <v>-1.2500000000000001E-5</v>
      </c>
    </row>
    <row r="3920" spans="22:32" x14ac:dyDescent="0.25">
      <c r="V3920" s="10">
        <f t="shared" si="673"/>
        <v>9.7799999999993309E-2</v>
      </c>
      <c r="W3920" s="17">
        <f t="shared" si="674"/>
        <v>500</v>
      </c>
      <c r="X3920" s="10">
        <f t="shared" si="675"/>
        <v>1048.1522833302945</v>
      </c>
      <c r="Y3920" s="2">
        <f t="shared" si="676"/>
        <v>-2.1248890160237618E-2</v>
      </c>
      <c r="Z3920" s="2">
        <f t="shared" si="677"/>
        <v>5.5302219679518073E-2</v>
      </c>
      <c r="AA3920">
        <f t="shared" si="678"/>
        <v>7.9365926773487319E-2</v>
      </c>
      <c r="AB3920" s="23">
        <f t="shared" si="679"/>
        <v>682.71742777676468</v>
      </c>
      <c r="AC3920" s="23">
        <f t="shared" si="680"/>
        <v>548.15228333029449</v>
      </c>
      <c r="AD3920" s="17">
        <f t="shared" si="681"/>
        <v>6.6732311107784881E-2</v>
      </c>
      <c r="AE3920" s="10">
        <f t="shared" si="682"/>
        <v>0</v>
      </c>
      <c r="AF3920" s="6">
        <f t="shared" si="683"/>
        <v>-1.2500000000000001E-5</v>
      </c>
    </row>
    <row r="3921" spans="22:32" x14ac:dyDescent="0.25">
      <c r="V3921" s="10">
        <f t="shared" si="673"/>
        <v>9.7824999999993306E-2</v>
      </c>
      <c r="W3921" s="17">
        <f t="shared" si="674"/>
        <v>500</v>
      </c>
      <c r="X3921" s="10">
        <f t="shared" si="675"/>
        <v>1048.1522833302945</v>
      </c>
      <c r="Y3921" s="2">
        <f t="shared" si="676"/>
        <v>-2.1261390160237616E-2</v>
      </c>
      <c r="Z3921" s="2">
        <f t="shared" si="677"/>
        <v>5.5302219679518073E-2</v>
      </c>
      <c r="AA3921">
        <f t="shared" si="678"/>
        <v>7.9390926773487316E-2</v>
      </c>
      <c r="AB3921" s="23">
        <f t="shared" si="679"/>
        <v>682.71742777676468</v>
      </c>
      <c r="AC3921" s="23">
        <f t="shared" si="680"/>
        <v>548.15228333029449</v>
      </c>
      <c r="AD3921" s="17">
        <f t="shared" si="681"/>
        <v>6.6732311107784881E-2</v>
      </c>
      <c r="AE3921" s="10">
        <f t="shared" si="682"/>
        <v>0</v>
      </c>
      <c r="AF3921" s="6">
        <f t="shared" si="683"/>
        <v>-1.2500000000000001E-5</v>
      </c>
    </row>
    <row r="3922" spans="22:32" x14ac:dyDescent="0.25">
      <c r="V3922" s="10">
        <f t="shared" si="673"/>
        <v>9.7849999999993303E-2</v>
      </c>
      <c r="W3922" s="17">
        <f t="shared" si="674"/>
        <v>500</v>
      </c>
      <c r="X3922" s="10">
        <f t="shared" si="675"/>
        <v>1048.1522833302945</v>
      </c>
      <c r="Y3922" s="2">
        <f t="shared" si="676"/>
        <v>-2.1273890160237615E-2</v>
      </c>
      <c r="Z3922" s="2">
        <f t="shared" si="677"/>
        <v>5.5302219679518073E-2</v>
      </c>
      <c r="AA3922">
        <f t="shared" si="678"/>
        <v>7.9415926773487314E-2</v>
      </c>
      <c r="AB3922" s="23">
        <f t="shared" si="679"/>
        <v>682.71742777676468</v>
      </c>
      <c r="AC3922" s="23">
        <f t="shared" si="680"/>
        <v>548.15228333029449</v>
      </c>
      <c r="AD3922" s="17">
        <f t="shared" si="681"/>
        <v>6.6732311107784881E-2</v>
      </c>
      <c r="AE3922" s="10">
        <f t="shared" si="682"/>
        <v>0</v>
      </c>
      <c r="AF3922" s="6">
        <f t="shared" si="683"/>
        <v>-1.2500000000000001E-5</v>
      </c>
    </row>
    <row r="3923" spans="22:32" x14ac:dyDescent="0.25">
      <c r="V3923" s="10">
        <f t="shared" si="673"/>
        <v>9.7874999999993301E-2</v>
      </c>
      <c r="W3923" s="17">
        <f t="shared" si="674"/>
        <v>500</v>
      </c>
      <c r="X3923" s="10">
        <f t="shared" si="675"/>
        <v>1048.1522833302945</v>
      </c>
      <c r="Y3923" s="2">
        <f t="shared" si="676"/>
        <v>-2.1286390160237614E-2</v>
      </c>
      <c r="Z3923" s="2">
        <f t="shared" si="677"/>
        <v>5.5302219679518073E-2</v>
      </c>
      <c r="AA3923">
        <f t="shared" si="678"/>
        <v>7.9440926773487311E-2</v>
      </c>
      <c r="AB3923" s="23">
        <f t="shared" si="679"/>
        <v>682.71742777676468</v>
      </c>
      <c r="AC3923" s="23">
        <f t="shared" si="680"/>
        <v>548.15228333029449</v>
      </c>
      <c r="AD3923" s="17">
        <f t="shared" si="681"/>
        <v>6.6732311107784881E-2</v>
      </c>
      <c r="AE3923" s="10">
        <f t="shared" si="682"/>
        <v>0</v>
      </c>
      <c r="AF3923" s="6">
        <f t="shared" si="683"/>
        <v>-1.2500000000000001E-5</v>
      </c>
    </row>
    <row r="3924" spans="22:32" x14ac:dyDescent="0.25">
      <c r="V3924" s="10">
        <f t="shared" si="673"/>
        <v>9.7899999999993298E-2</v>
      </c>
      <c r="W3924" s="17">
        <f t="shared" si="674"/>
        <v>500</v>
      </c>
      <c r="X3924" s="10">
        <f t="shared" si="675"/>
        <v>1048.1522833302945</v>
      </c>
      <c r="Y3924" s="2">
        <f t="shared" si="676"/>
        <v>-2.1298890160237612E-2</v>
      </c>
      <c r="Z3924" s="2">
        <f t="shared" si="677"/>
        <v>5.5302219679518073E-2</v>
      </c>
      <c r="AA3924">
        <f t="shared" si="678"/>
        <v>7.9465926773487308E-2</v>
      </c>
      <c r="AB3924" s="23">
        <f t="shared" si="679"/>
        <v>682.71742777676468</v>
      </c>
      <c r="AC3924" s="23">
        <f t="shared" si="680"/>
        <v>548.15228333029449</v>
      </c>
      <c r="AD3924" s="17">
        <f t="shared" si="681"/>
        <v>6.6732311107784881E-2</v>
      </c>
      <c r="AE3924" s="10">
        <f t="shared" si="682"/>
        <v>0</v>
      </c>
      <c r="AF3924" s="6">
        <f t="shared" si="683"/>
        <v>-1.2500000000000001E-5</v>
      </c>
    </row>
    <row r="3925" spans="22:32" x14ac:dyDescent="0.25">
      <c r="V3925" s="10">
        <f t="shared" si="673"/>
        <v>9.7924999999993295E-2</v>
      </c>
      <c r="W3925" s="17">
        <f t="shared" si="674"/>
        <v>500</v>
      </c>
      <c r="X3925" s="10">
        <f t="shared" si="675"/>
        <v>1048.1522833302945</v>
      </c>
      <c r="Y3925" s="2">
        <f t="shared" si="676"/>
        <v>-2.1311390160237611E-2</v>
      </c>
      <c r="Z3925" s="2">
        <f t="shared" si="677"/>
        <v>5.5302219679518073E-2</v>
      </c>
      <c r="AA3925">
        <f t="shared" si="678"/>
        <v>7.9490926773487305E-2</v>
      </c>
      <c r="AB3925" s="23">
        <f t="shared" si="679"/>
        <v>682.71742777676468</v>
      </c>
      <c r="AC3925" s="23">
        <f t="shared" si="680"/>
        <v>548.15228333029449</v>
      </c>
      <c r="AD3925" s="17">
        <f t="shared" si="681"/>
        <v>6.6732311107784881E-2</v>
      </c>
      <c r="AE3925" s="10">
        <f t="shared" si="682"/>
        <v>0</v>
      </c>
      <c r="AF3925" s="6">
        <f t="shared" si="683"/>
        <v>-1.2500000000000001E-5</v>
      </c>
    </row>
    <row r="3926" spans="22:32" x14ac:dyDescent="0.25">
      <c r="V3926" s="10">
        <f t="shared" si="673"/>
        <v>9.7949999999993292E-2</v>
      </c>
      <c r="W3926" s="17">
        <f t="shared" si="674"/>
        <v>500</v>
      </c>
      <c r="X3926" s="10">
        <f t="shared" si="675"/>
        <v>1048.1522833302945</v>
      </c>
      <c r="Y3926" s="2">
        <f t="shared" si="676"/>
        <v>-2.1323890160237609E-2</v>
      </c>
      <c r="Z3926" s="2">
        <f t="shared" si="677"/>
        <v>5.5302219679518073E-2</v>
      </c>
      <c r="AA3926">
        <f t="shared" si="678"/>
        <v>7.9515926773487303E-2</v>
      </c>
      <c r="AB3926" s="23">
        <f t="shared" si="679"/>
        <v>682.71742777676468</v>
      </c>
      <c r="AC3926" s="23">
        <f t="shared" si="680"/>
        <v>548.15228333029449</v>
      </c>
      <c r="AD3926" s="17">
        <f t="shared" si="681"/>
        <v>6.6732311107784881E-2</v>
      </c>
      <c r="AE3926" s="10">
        <f t="shared" si="682"/>
        <v>0</v>
      </c>
      <c r="AF3926" s="6">
        <f t="shared" si="683"/>
        <v>-1.2500000000000001E-5</v>
      </c>
    </row>
    <row r="3927" spans="22:32" x14ac:dyDescent="0.25">
      <c r="V3927" s="10">
        <f t="shared" si="673"/>
        <v>9.797499999999329E-2</v>
      </c>
      <c r="W3927" s="17">
        <f t="shared" si="674"/>
        <v>500</v>
      </c>
      <c r="X3927" s="10">
        <f t="shared" si="675"/>
        <v>1048.1522833302945</v>
      </c>
      <c r="Y3927" s="2">
        <f t="shared" si="676"/>
        <v>-2.1336390160237608E-2</v>
      </c>
      <c r="Z3927" s="2">
        <f t="shared" si="677"/>
        <v>5.5302219679518073E-2</v>
      </c>
      <c r="AA3927">
        <f t="shared" si="678"/>
        <v>7.95409267734873E-2</v>
      </c>
      <c r="AB3927" s="23">
        <f t="shared" si="679"/>
        <v>682.71742777676468</v>
      </c>
      <c r="AC3927" s="23">
        <f t="shared" si="680"/>
        <v>548.15228333029449</v>
      </c>
      <c r="AD3927" s="17">
        <f t="shared" si="681"/>
        <v>6.6732311107784881E-2</v>
      </c>
      <c r="AE3927" s="10">
        <f t="shared" si="682"/>
        <v>0</v>
      </c>
      <c r="AF3927" s="6">
        <f t="shared" si="683"/>
        <v>-1.2500000000000001E-5</v>
      </c>
    </row>
    <row r="3928" spans="22:32" x14ac:dyDescent="0.25">
      <c r="V3928" s="10">
        <f t="shared" si="673"/>
        <v>9.7999999999993287E-2</v>
      </c>
      <c r="W3928" s="17">
        <f t="shared" si="674"/>
        <v>500</v>
      </c>
      <c r="X3928" s="10">
        <f t="shared" si="675"/>
        <v>1048.1522833302945</v>
      </c>
      <c r="Y3928" s="2">
        <f t="shared" si="676"/>
        <v>-2.1348890160237607E-2</v>
      </c>
      <c r="Z3928" s="2">
        <f t="shared" si="677"/>
        <v>5.5302219679518073E-2</v>
      </c>
      <c r="AA3928">
        <f t="shared" si="678"/>
        <v>7.9565926773487297E-2</v>
      </c>
      <c r="AB3928" s="23">
        <f t="shared" si="679"/>
        <v>682.71742777676468</v>
      </c>
      <c r="AC3928" s="23">
        <f t="shared" si="680"/>
        <v>548.15228333029449</v>
      </c>
      <c r="AD3928" s="17">
        <f t="shared" si="681"/>
        <v>6.6732311107784881E-2</v>
      </c>
      <c r="AE3928" s="10">
        <f t="shared" si="682"/>
        <v>0</v>
      </c>
      <c r="AF3928" s="6">
        <f t="shared" si="683"/>
        <v>-1.2500000000000001E-5</v>
      </c>
    </row>
    <row r="3929" spans="22:32" x14ac:dyDescent="0.25">
      <c r="V3929" s="10">
        <f t="shared" si="673"/>
        <v>9.8024999999993284E-2</v>
      </c>
      <c r="W3929" s="17">
        <f t="shared" si="674"/>
        <v>500</v>
      </c>
      <c r="X3929" s="10">
        <f t="shared" si="675"/>
        <v>1048.1522833302945</v>
      </c>
      <c r="Y3929" s="2">
        <f t="shared" si="676"/>
        <v>-2.1361390160237605E-2</v>
      </c>
      <c r="Z3929" s="2">
        <f t="shared" si="677"/>
        <v>5.5302219679518073E-2</v>
      </c>
      <c r="AA3929">
        <f t="shared" si="678"/>
        <v>7.9590926773487294E-2</v>
      </c>
      <c r="AB3929" s="23">
        <f t="shared" si="679"/>
        <v>682.71742777676468</v>
      </c>
      <c r="AC3929" s="23">
        <f t="shared" si="680"/>
        <v>548.15228333029449</v>
      </c>
      <c r="AD3929" s="17">
        <f t="shared" si="681"/>
        <v>6.6732311107784881E-2</v>
      </c>
      <c r="AE3929" s="10">
        <f t="shared" si="682"/>
        <v>0</v>
      </c>
      <c r="AF3929" s="6">
        <f t="shared" si="683"/>
        <v>-1.2500000000000001E-5</v>
      </c>
    </row>
    <row r="3930" spans="22:32" x14ac:dyDescent="0.25">
      <c r="V3930" s="10">
        <f t="shared" si="673"/>
        <v>9.8049999999993281E-2</v>
      </c>
      <c r="W3930" s="17">
        <f t="shared" si="674"/>
        <v>500</v>
      </c>
      <c r="X3930" s="10">
        <f t="shared" si="675"/>
        <v>1048.1522833302945</v>
      </c>
      <c r="Y3930" s="2">
        <f t="shared" si="676"/>
        <v>-2.1373890160237604E-2</v>
      </c>
      <c r="Z3930" s="2">
        <f t="shared" si="677"/>
        <v>5.5302219679518073E-2</v>
      </c>
      <c r="AA3930">
        <f t="shared" si="678"/>
        <v>7.9615926773487292E-2</v>
      </c>
      <c r="AB3930" s="23">
        <f t="shared" si="679"/>
        <v>682.71742777676468</v>
      </c>
      <c r="AC3930" s="23">
        <f t="shared" si="680"/>
        <v>548.15228333029449</v>
      </c>
      <c r="AD3930" s="17">
        <f t="shared" si="681"/>
        <v>6.6732311107784881E-2</v>
      </c>
      <c r="AE3930" s="10">
        <f t="shared" si="682"/>
        <v>0</v>
      </c>
      <c r="AF3930" s="6">
        <f t="shared" si="683"/>
        <v>-1.2500000000000001E-5</v>
      </c>
    </row>
    <row r="3931" spans="22:32" x14ac:dyDescent="0.25">
      <c r="V3931" s="10">
        <f t="shared" si="673"/>
        <v>9.8074999999993279E-2</v>
      </c>
      <c r="W3931" s="17">
        <f t="shared" si="674"/>
        <v>500</v>
      </c>
      <c r="X3931" s="10">
        <f t="shared" si="675"/>
        <v>1048.1522833302945</v>
      </c>
      <c r="Y3931" s="2">
        <f t="shared" si="676"/>
        <v>-2.1386390160237603E-2</v>
      </c>
      <c r="Z3931" s="2">
        <f t="shared" si="677"/>
        <v>5.5302219679518073E-2</v>
      </c>
      <c r="AA3931">
        <f t="shared" si="678"/>
        <v>7.9640926773487289E-2</v>
      </c>
      <c r="AB3931" s="23">
        <f t="shared" si="679"/>
        <v>682.71742777676468</v>
      </c>
      <c r="AC3931" s="23">
        <f t="shared" si="680"/>
        <v>548.15228333029449</v>
      </c>
      <c r="AD3931" s="17">
        <f t="shared" si="681"/>
        <v>6.6732311107784881E-2</v>
      </c>
      <c r="AE3931" s="10">
        <f t="shared" si="682"/>
        <v>0</v>
      </c>
      <c r="AF3931" s="6">
        <f t="shared" si="683"/>
        <v>-1.2500000000000001E-5</v>
      </c>
    </row>
    <row r="3932" spans="22:32" x14ac:dyDescent="0.25">
      <c r="V3932" s="10">
        <f t="shared" si="673"/>
        <v>9.8099999999993276E-2</v>
      </c>
      <c r="W3932" s="17">
        <f t="shared" si="674"/>
        <v>500</v>
      </c>
      <c r="X3932" s="10">
        <f t="shared" si="675"/>
        <v>1048.1522833302945</v>
      </c>
      <c r="Y3932" s="2">
        <f t="shared" si="676"/>
        <v>-2.1398890160237601E-2</v>
      </c>
      <c r="Z3932" s="2">
        <f t="shared" si="677"/>
        <v>5.5302219679518073E-2</v>
      </c>
      <c r="AA3932">
        <f t="shared" si="678"/>
        <v>7.9665926773487286E-2</v>
      </c>
      <c r="AB3932" s="23">
        <f t="shared" si="679"/>
        <v>682.71742777676468</v>
      </c>
      <c r="AC3932" s="23">
        <f t="shared" si="680"/>
        <v>548.15228333029449</v>
      </c>
      <c r="AD3932" s="17">
        <f t="shared" si="681"/>
        <v>6.6732311107784881E-2</v>
      </c>
      <c r="AE3932" s="10">
        <f t="shared" si="682"/>
        <v>0</v>
      </c>
      <c r="AF3932" s="6">
        <f t="shared" si="683"/>
        <v>-1.2500000000000001E-5</v>
      </c>
    </row>
    <row r="3933" spans="22:32" x14ac:dyDescent="0.25">
      <c r="V3933" s="10">
        <f t="shared" si="673"/>
        <v>9.8124999999993273E-2</v>
      </c>
      <c r="W3933" s="17">
        <f t="shared" si="674"/>
        <v>500</v>
      </c>
      <c r="X3933" s="10">
        <f t="shared" si="675"/>
        <v>1048.1522833302945</v>
      </c>
      <c r="Y3933" s="2">
        <f t="shared" si="676"/>
        <v>-2.14113901602376E-2</v>
      </c>
      <c r="Z3933" s="2">
        <f t="shared" si="677"/>
        <v>5.5302219679518073E-2</v>
      </c>
      <c r="AA3933">
        <f t="shared" si="678"/>
        <v>7.9690926773487283E-2</v>
      </c>
      <c r="AB3933" s="23">
        <f t="shared" si="679"/>
        <v>682.71742777676468</v>
      </c>
      <c r="AC3933" s="23">
        <f t="shared" si="680"/>
        <v>548.15228333029449</v>
      </c>
      <c r="AD3933" s="17">
        <f t="shared" si="681"/>
        <v>6.6732311107784881E-2</v>
      </c>
      <c r="AE3933" s="10">
        <f t="shared" si="682"/>
        <v>0</v>
      </c>
      <c r="AF3933" s="6">
        <f t="shared" si="683"/>
        <v>-1.2500000000000001E-5</v>
      </c>
    </row>
    <row r="3934" spans="22:32" x14ac:dyDescent="0.25">
      <c r="V3934" s="10">
        <f t="shared" si="673"/>
        <v>9.814999999999327E-2</v>
      </c>
      <c r="W3934" s="17">
        <f t="shared" si="674"/>
        <v>500</v>
      </c>
      <c r="X3934" s="10">
        <f t="shared" si="675"/>
        <v>1048.1522833302945</v>
      </c>
      <c r="Y3934" s="2">
        <f t="shared" si="676"/>
        <v>-2.1423890160237598E-2</v>
      </c>
      <c r="Z3934" s="2">
        <f t="shared" si="677"/>
        <v>5.5302219679518073E-2</v>
      </c>
      <c r="AA3934">
        <f t="shared" si="678"/>
        <v>7.9715926773487281E-2</v>
      </c>
      <c r="AB3934" s="23">
        <f t="shared" si="679"/>
        <v>682.71742777676468</v>
      </c>
      <c r="AC3934" s="23">
        <f t="shared" si="680"/>
        <v>548.15228333029449</v>
      </c>
      <c r="AD3934" s="17">
        <f t="shared" si="681"/>
        <v>6.6732311107784881E-2</v>
      </c>
      <c r="AE3934" s="10">
        <f t="shared" si="682"/>
        <v>0</v>
      </c>
      <c r="AF3934" s="6">
        <f t="shared" si="683"/>
        <v>-1.2500000000000001E-5</v>
      </c>
    </row>
    <row r="3935" spans="22:32" x14ac:dyDescent="0.25">
      <c r="V3935" s="10">
        <f t="shared" si="673"/>
        <v>9.8174999999993268E-2</v>
      </c>
      <c r="W3935" s="17">
        <f t="shared" si="674"/>
        <v>500</v>
      </c>
      <c r="X3935" s="10">
        <f t="shared" si="675"/>
        <v>1048.1522833302945</v>
      </c>
      <c r="Y3935" s="2">
        <f t="shared" si="676"/>
        <v>-2.1436390160237597E-2</v>
      </c>
      <c r="Z3935" s="2">
        <f t="shared" si="677"/>
        <v>5.5302219679518073E-2</v>
      </c>
      <c r="AA3935">
        <f t="shared" si="678"/>
        <v>7.9740926773487278E-2</v>
      </c>
      <c r="AB3935" s="23">
        <f t="shared" si="679"/>
        <v>682.71742777676468</v>
      </c>
      <c r="AC3935" s="23">
        <f t="shared" si="680"/>
        <v>548.15228333029449</v>
      </c>
      <c r="AD3935" s="17">
        <f t="shared" si="681"/>
        <v>6.6732311107784881E-2</v>
      </c>
      <c r="AE3935" s="10">
        <f t="shared" si="682"/>
        <v>0</v>
      </c>
      <c r="AF3935" s="6">
        <f t="shared" si="683"/>
        <v>-1.2500000000000001E-5</v>
      </c>
    </row>
    <row r="3936" spans="22:32" x14ac:dyDescent="0.25">
      <c r="V3936" s="10">
        <f t="shared" si="673"/>
        <v>9.8199999999993265E-2</v>
      </c>
      <c r="W3936" s="17">
        <f t="shared" si="674"/>
        <v>500</v>
      </c>
      <c r="X3936" s="10">
        <f t="shared" si="675"/>
        <v>1048.1522833302945</v>
      </c>
      <c r="Y3936" s="2">
        <f t="shared" si="676"/>
        <v>-2.1448890160237596E-2</v>
      </c>
      <c r="Z3936" s="2">
        <f t="shared" si="677"/>
        <v>5.5302219679518073E-2</v>
      </c>
      <c r="AA3936">
        <f t="shared" si="678"/>
        <v>7.9765926773487275E-2</v>
      </c>
      <c r="AB3936" s="23">
        <f t="shared" si="679"/>
        <v>682.71742777676468</v>
      </c>
      <c r="AC3936" s="23">
        <f t="shared" si="680"/>
        <v>548.15228333029449</v>
      </c>
      <c r="AD3936" s="17">
        <f t="shared" si="681"/>
        <v>6.6732311107784881E-2</v>
      </c>
      <c r="AE3936" s="10">
        <f t="shared" si="682"/>
        <v>0</v>
      </c>
      <c r="AF3936" s="6">
        <f t="shared" si="683"/>
        <v>-1.2500000000000001E-5</v>
      </c>
    </row>
    <row r="3937" spans="22:32" x14ac:dyDescent="0.25">
      <c r="V3937" s="10">
        <f t="shared" si="673"/>
        <v>9.8224999999993262E-2</v>
      </c>
      <c r="W3937" s="17">
        <f t="shared" si="674"/>
        <v>500</v>
      </c>
      <c r="X3937" s="10">
        <f t="shared" si="675"/>
        <v>1048.1522833302945</v>
      </c>
      <c r="Y3937" s="2">
        <f t="shared" si="676"/>
        <v>-2.1461390160237594E-2</v>
      </c>
      <c r="Z3937" s="2">
        <f t="shared" si="677"/>
        <v>5.5302219679518073E-2</v>
      </c>
      <c r="AA3937">
        <f t="shared" si="678"/>
        <v>7.9790926773487272E-2</v>
      </c>
      <c r="AB3937" s="23">
        <f t="shared" si="679"/>
        <v>682.71742777676468</v>
      </c>
      <c r="AC3937" s="23">
        <f t="shared" si="680"/>
        <v>548.15228333029449</v>
      </c>
      <c r="AD3937" s="17">
        <f t="shared" si="681"/>
        <v>6.6732311107784881E-2</v>
      </c>
      <c r="AE3937" s="10">
        <f t="shared" si="682"/>
        <v>0</v>
      </c>
      <c r="AF3937" s="6">
        <f t="shared" si="683"/>
        <v>-1.2500000000000001E-5</v>
      </c>
    </row>
    <row r="3938" spans="22:32" x14ac:dyDescent="0.25">
      <c r="V3938" s="10">
        <f t="shared" si="673"/>
        <v>9.8249999999993259E-2</v>
      </c>
      <c r="W3938" s="17">
        <f t="shared" si="674"/>
        <v>500</v>
      </c>
      <c r="X3938" s="10">
        <f t="shared" si="675"/>
        <v>1048.1522833302945</v>
      </c>
      <c r="Y3938" s="2">
        <f t="shared" si="676"/>
        <v>-2.1473890160237593E-2</v>
      </c>
      <c r="Z3938" s="2">
        <f t="shared" si="677"/>
        <v>5.5302219679518073E-2</v>
      </c>
      <c r="AA3938">
        <f t="shared" si="678"/>
        <v>7.981592677348727E-2</v>
      </c>
      <c r="AB3938" s="23">
        <f t="shared" si="679"/>
        <v>682.71742777676468</v>
      </c>
      <c r="AC3938" s="23">
        <f t="shared" si="680"/>
        <v>548.15228333029449</v>
      </c>
      <c r="AD3938" s="17">
        <f t="shared" si="681"/>
        <v>6.6732311107784881E-2</v>
      </c>
      <c r="AE3938" s="10">
        <f t="shared" si="682"/>
        <v>0</v>
      </c>
      <c r="AF3938" s="6">
        <f t="shared" si="683"/>
        <v>-1.2500000000000001E-5</v>
      </c>
    </row>
    <row r="3939" spans="22:32" x14ac:dyDescent="0.25">
      <c r="V3939" s="10">
        <f t="shared" si="673"/>
        <v>9.8274999999993257E-2</v>
      </c>
      <c r="W3939" s="17">
        <f t="shared" si="674"/>
        <v>500</v>
      </c>
      <c r="X3939" s="10">
        <f t="shared" si="675"/>
        <v>1048.1522833302945</v>
      </c>
      <c r="Y3939" s="2">
        <f t="shared" si="676"/>
        <v>-2.1486390160237592E-2</v>
      </c>
      <c r="Z3939" s="2">
        <f t="shared" si="677"/>
        <v>5.5302219679518073E-2</v>
      </c>
      <c r="AA3939">
        <f t="shared" si="678"/>
        <v>7.9840926773487267E-2</v>
      </c>
      <c r="AB3939" s="23">
        <f t="shared" si="679"/>
        <v>682.71742777676468</v>
      </c>
      <c r="AC3939" s="23">
        <f t="shared" si="680"/>
        <v>548.15228333029449</v>
      </c>
      <c r="AD3939" s="17">
        <f t="shared" si="681"/>
        <v>6.6732311107784881E-2</v>
      </c>
      <c r="AE3939" s="10">
        <f t="shared" si="682"/>
        <v>0</v>
      </c>
      <c r="AF3939" s="6">
        <f t="shared" si="683"/>
        <v>-1.2500000000000001E-5</v>
      </c>
    </row>
    <row r="3940" spans="22:32" x14ac:dyDescent="0.25">
      <c r="V3940" s="10">
        <f t="shared" si="673"/>
        <v>9.8299999999993254E-2</v>
      </c>
      <c r="W3940" s="17">
        <f t="shared" si="674"/>
        <v>500</v>
      </c>
      <c r="X3940" s="10">
        <f t="shared" si="675"/>
        <v>1048.1522833302945</v>
      </c>
      <c r="Y3940" s="2">
        <f t="shared" si="676"/>
        <v>-2.149889016023759E-2</v>
      </c>
      <c r="Z3940" s="2">
        <f t="shared" si="677"/>
        <v>5.5302219679518073E-2</v>
      </c>
      <c r="AA3940">
        <f t="shared" si="678"/>
        <v>7.9865926773487264E-2</v>
      </c>
      <c r="AB3940" s="23">
        <f t="shared" si="679"/>
        <v>682.71742777676468</v>
      </c>
      <c r="AC3940" s="23">
        <f t="shared" si="680"/>
        <v>548.15228333029449</v>
      </c>
      <c r="AD3940" s="17">
        <f t="shared" si="681"/>
        <v>6.6732311107784881E-2</v>
      </c>
      <c r="AE3940" s="10">
        <f t="shared" si="682"/>
        <v>0</v>
      </c>
      <c r="AF3940" s="6">
        <f t="shared" si="683"/>
        <v>-1.2500000000000001E-5</v>
      </c>
    </row>
    <row r="3941" spans="22:32" x14ac:dyDescent="0.25">
      <c r="V3941" s="10">
        <f t="shared" si="673"/>
        <v>9.8324999999993251E-2</v>
      </c>
      <c r="W3941" s="17">
        <f t="shared" si="674"/>
        <v>500</v>
      </c>
      <c r="X3941" s="10">
        <f t="shared" si="675"/>
        <v>1048.1522833302945</v>
      </c>
      <c r="Y3941" s="2">
        <f t="shared" si="676"/>
        <v>-2.1511390160237589E-2</v>
      </c>
      <c r="Z3941" s="2">
        <f t="shared" si="677"/>
        <v>5.5302219679518073E-2</v>
      </c>
      <c r="AA3941">
        <f t="shared" si="678"/>
        <v>7.9890926773487261E-2</v>
      </c>
      <c r="AB3941" s="23">
        <f t="shared" si="679"/>
        <v>682.71742777676468</v>
      </c>
      <c r="AC3941" s="23">
        <f t="shared" si="680"/>
        <v>548.15228333029449</v>
      </c>
      <c r="AD3941" s="17">
        <f t="shared" si="681"/>
        <v>6.6732311107784881E-2</v>
      </c>
      <c r="AE3941" s="10">
        <f t="shared" si="682"/>
        <v>0</v>
      </c>
      <c r="AF3941" s="6">
        <f t="shared" si="683"/>
        <v>-1.2500000000000001E-5</v>
      </c>
    </row>
    <row r="3942" spans="22:32" x14ac:dyDescent="0.25">
      <c r="V3942" s="10">
        <f t="shared" si="673"/>
        <v>9.8349999999993248E-2</v>
      </c>
      <c r="W3942" s="17">
        <f t="shared" si="674"/>
        <v>500</v>
      </c>
      <c r="X3942" s="10">
        <f t="shared" si="675"/>
        <v>1048.1522833302945</v>
      </c>
      <c r="Y3942" s="2">
        <f t="shared" si="676"/>
        <v>-2.1523890160237587E-2</v>
      </c>
      <c r="Z3942" s="2">
        <f t="shared" si="677"/>
        <v>5.5302219679518073E-2</v>
      </c>
      <c r="AA3942">
        <f t="shared" si="678"/>
        <v>7.9915926773487259E-2</v>
      </c>
      <c r="AB3942" s="23">
        <f t="shared" si="679"/>
        <v>682.71742777676468</v>
      </c>
      <c r="AC3942" s="23">
        <f t="shared" si="680"/>
        <v>548.15228333029449</v>
      </c>
      <c r="AD3942" s="17">
        <f t="shared" si="681"/>
        <v>6.6732311107784881E-2</v>
      </c>
      <c r="AE3942" s="10">
        <f t="shared" si="682"/>
        <v>0</v>
      </c>
      <c r="AF3942" s="6">
        <f t="shared" si="683"/>
        <v>-1.2500000000000001E-5</v>
      </c>
    </row>
    <row r="3943" spans="22:32" x14ac:dyDescent="0.25">
      <c r="V3943" s="10">
        <f t="shared" si="673"/>
        <v>9.8374999999993246E-2</v>
      </c>
      <c r="W3943" s="17">
        <f t="shared" si="674"/>
        <v>500</v>
      </c>
      <c r="X3943" s="10">
        <f t="shared" si="675"/>
        <v>1048.1522833302945</v>
      </c>
      <c r="Y3943" s="2">
        <f t="shared" si="676"/>
        <v>-2.1536390160237586E-2</v>
      </c>
      <c r="Z3943" s="2">
        <f t="shared" si="677"/>
        <v>5.5302219679518073E-2</v>
      </c>
      <c r="AA3943">
        <f t="shared" si="678"/>
        <v>7.9940926773487256E-2</v>
      </c>
      <c r="AB3943" s="23">
        <f t="shared" si="679"/>
        <v>682.71742777676468</v>
      </c>
      <c r="AC3943" s="23">
        <f t="shared" si="680"/>
        <v>548.15228333029449</v>
      </c>
      <c r="AD3943" s="17">
        <f t="shared" si="681"/>
        <v>6.6732311107784881E-2</v>
      </c>
      <c r="AE3943" s="10">
        <f t="shared" si="682"/>
        <v>0</v>
      </c>
      <c r="AF3943" s="6">
        <f t="shared" si="683"/>
        <v>-1.2500000000000001E-5</v>
      </c>
    </row>
    <row r="3944" spans="22:32" x14ac:dyDescent="0.25">
      <c r="V3944" s="10">
        <f t="shared" si="673"/>
        <v>9.8399999999993243E-2</v>
      </c>
      <c r="W3944" s="17">
        <f t="shared" si="674"/>
        <v>500</v>
      </c>
      <c r="X3944" s="10">
        <f t="shared" si="675"/>
        <v>1048.1522833302945</v>
      </c>
      <c r="Y3944" s="2">
        <f t="shared" si="676"/>
        <v>-2.1548890160237585E-2</v>
      </c>
      <c r="Z3944" s="2">
        <f t="shared" si="677"/>
        <v>5.5302219679518073E-2</v>
      </c>
      <c r="AA3944">
        <f t="shared" si="678"/>
        <v>7.9965926773487253E-2</v>
      </c>
      <c r="AB3944" s="23">
        <f t="shared" si="679"/>
        <v>682.71742777676468</v>
      </c>
      <c r="AC3944" s="23">
        <f t="shared" si="680"/>
        <v>548.15228333029449</v>
      </c>
      <c r="AD3944" s="17">
        <f t="shared" si="681"/>
        <v>6.6732311107784881E-2</v>
      </c>
      <c r="AE3944" s="10">
        <f t="shared" si="682"/>
        <v>0</v>
      </c>
      <c r="AF3944" s="6">
        <f t="shared" si="683"/>
        <v>-1.2500000000000001E-5</v>
      </c>
    </row>
    <row r="3945" spans="22:32" x14ac:dyDescent="0.25">
      <c r="V3945" s="10">
        <f t="shared" si="673"/>
        <v>9.842499999999324E-2</v>
      </c>
      <c r="W3945" s="17">
        <f t="shared" si="674"/>
        <v>500</v>
      </c>
      <c r="X3945" s="10">
        <f t="shared" si="675"/>
        <v>1048.1522833302945</v>
      </c>
      <c r="Y3945" s="2">
        <f t="shared" si="676"/>
        <v>-2.1561390160237583E-2</v>
      </c>
      <c r="Z3945" s="2">
        <f t="shared" si="677"/>
        <v>5.5302219679518073E-2</v>
      </c>
      <c r="AA3945">
        <f t="shared" si="678"/>
        <v>7.999092677348725E-2</v>
      </c>
      <c r="AB3945" s="23">
        <f t="shared" si="679"/>
        <v>682.71742777676468</v>
      </c>
      <c r="AC3945" s="23">
        <f t="shared" si="680"/>
        <v>548.15228333029449</v>
      </c>
      <c r="AD3945" s="17">
        <f t="shared" si="681"/>
        <v>6.6732311107784881E-2</v>
      </c>
      <c r="AE3945" s="10">
        <f t="shared" si="682"/>
        <v>0</v>
      </c>
      <c r="AF3945" s="6">
        <f t="shared" si="683"/>
        <v>-1.2500000000000001E-5</v>
      </c>
    </row>
    <row r="3946" spans="22:32" x14ac:dyDescent="0.25">
      <c r="V3946" s="10">
        <f t="shared" si="673"/>
        <v>9.8449999999993237E-2</v>
      </c>
      <c r="W3946" s="17">
        <f t="shared" si="674"/>
        <v>500</v>
      </c>
      <c r="X3946" s="10">
        <f t="shared" si="675"/>
        <v>1048.1522833302945</v>
      </c>
      <c r="Y3946" s="2">
        <f t="shared" si="676"/>
        <v>-2.1573890160237582E-2</v>
      </c>
      <c r="Z3946" s="2">
        <f t="shared" si="677"/>
        <v>5.5302219679518073E-2</v>
      </c>
      <c r="AA3946">
        <f t="shared" si="678"/>
        <v>8.0015926773487248E-2</v>
      </c>
      <c r="AB3946" s="23">
        <f t="shared" si="679"/>
        <v>682.71742777676468</v>
      </c>
      <c r="AC3946" s="23">
        <f t="shared" si="680"/>
        <v>548.15228333029449</v>
      </c>
      <c r="AD3946" s="17">
        <f t="shared" si="681"/>
        <v>6.6732311107784881E-2</v>
      </c>
      <c r="AE3946" s="10">
        <f t="shared" si="682"/>
        <v>0</v>
      </c>
      <c r="AF3946" s="6">
        <f t="shared" si="683"/>
        <v>-1.2500000000000001E-5</v>
      </c>
    </row>
    <row r="3947" spans="22:32" x14ac:dyDescent="0.25">
      <c r="V3947" s="10">
        <f t="shared" si="673"/>
        <v>9.8474999999993235E-2</v>
      </c>
      <c r="W3947" s="17">
        <f t="shared" si="674"/>
        <v>500</v>
      </c>
      <c r="X3947" s="10">
        <f t="shared" si="675"/>
        <v>1048.1522833302945</v>
      </c>
      <c r="Y3947" s="2">
        <f t="shared" si="676"/>
        <v>-2.1586390160237581E-2</v>
      </c>
      <c r="Z3947" s="2">
        <f t="shared" si="677"/>
        <v>5.5302219679518073E-2</v>
      </c>
      <c r="AA3947">
        <f t="shared" si="678"/>
        <v>8.0040926773487245E-2</v>
      </c>
      <c r="AB3947" s="23">
        <f t="shared" si="679"/>
        <v>682.71742777676468</v>
      </c>
      <c r="AC3947" s="23">
        <f t="shared" si="680"/>
        <v>548.15228333029449</v>
      </c>
      <c r="AD3947" s="17">
        <f t="shared" si="681"/>
        <v>6.6732311107784881E-2</v>
      </c>
      <c r="AE3947" s="10">
        <f t="shared" si="682"/>
        <v>0</v>
      </c>
      <c r="AF3947" s="6">
        <f t="shared" si="683"/>
        <v>-1.2500000000000001E-5</v>
      </c>
    </row>
    <row r="3948" spans="22:32" x14ac:dyDescent="0.25">
      <c r="V3948" s="10">
        <f t="shared" si="673"/>
        <v>9.8499999999993232E-2</v>
      </c>
      <c r="W3948" s="17">
        <f t="shared" si="674"/>
        <v>500</v>
      </c>
      <c r="X3948" s="10">
        <f t="shared" si="675"/>
        <v>1048.1522833302945</v>
      </c>
      <c r="Y3948" s="2">
        <f t="shared" si="676"/>
        <v>-2.1598890160237579E-2</v>
      </c>
      <c r="Z3948" s="2">
        <f t="shared" si="677"/>
        <v>5.5302219679518073E-2</v>
      </c>
      <c r="AA3948">
        <f t="shared" si="678"/>
        <v>8.0065926773487242E-2</v>
      </c>
      <c r="AB3948" s="23">
        <f t="shared" si="679"/>
        <v>682.71742777676468</v>
      </c>
      <c r="AC3948" s="23">
        <f t="shared" si="680"/>
        <v>548.15228333029449</v>
      </c>
      <c r="AD3948" s="17">
        <f t="shared" si="681"/>
        <v>6.6732311107784881E-2</v>
      </c>
      <c r="AE3948" s="10">
        <f t="shared" si="682"/>
        <v>0</v>
      </c>
      <c r="AF3948" s="6">
        <f t="shared" si="683"/>
        <v>-1.2500000000000001E-5</v>
      </c>
    </row>
    <row r="3949" spans="22:32" x14ac:dyDescent="0.25">
      <c r="V3949" s="10">
        <f t="shared" si="673"/>
        <v>9.8524999999993229E-2</v>
      </c>
      <c r="W3949" s="17">
        <f t="shared" si="674"/>
        <v>500</v>
      </c>
      <c r="X3949" s="10">
        <f t="shared" si="675"/>
        <v>1048.1522833302945</v>
      </c>
      <c r="Y3949" s="2">
        <f t="shared" si="676"/>
        <v>-2.1611390160237578E-2</v>
      </c>
      <c r="Z3949" s="2">
        <f t="shared" si="677"/>
        <v>5.5302219679518073E-2</v>
      </c>
      <c r="AA3949">
        <f t="shared" si="678"/>
        <v>8.0090926773487239E-2</v>
      </c>
      <c r="AB3949" s="23">
        <f t="shared" si="679"/>
        <v>682.71742777676468</v>
      </c>
      <c r="AC3949" s="23">
        <f t="shared" si="680"/>
        <v>548.15228333029449</v>
      </c>
      <c r="AD3949" s="17">
        <f t="shared" si="681"/>
        <v>6.6732311107784881E-2</v>
      </c>
      <c r="AE3949" s="10">
        <f t="shared" si="682"/>
        <v>0</v>
      </c>
      <c r="AF3949" s="6">
        <f t="shared" si="683"/>
        <v>-1.2500000000000001E-5</v>
      </c>
    </row>
    <row r="3950" spans="22:32" x14ac:dyDescent="0.25">
      <c r="V3950" s="10">
        <f t="shared" si="673"/>
        <v>9.8549999999993226E-2</v>
      </c>
      <c r="W3950" s="17">
        <f t="shared" si="674"/>
        <v>500</v>
      </c>
      <c r="X3950" s="10">
        <f t="shared" si="675"/>
        <v>1048.1522833302945</v>
      </c>
      <c r="Y3950" s="2">
        <f t="shared" si="676"/>
        <v>-2.1623890160237576E-2</v>
      </c>
      <c r="Z3950" s="2">
        <f t="shared" si="677"/>
        <v>5.5302219679518073E-2</v>
      </c>
      <c r="AA3950">
        <f t="shared" si="678"/>
        <v>8.0115926773487237E-2</v>
      </c>
      <c r="AB3950" s="23">
        <f t="shared" si="679"/>
        <v>682.71742777676468</v>
      </c>
      <c r="AC3950" s="23">
        <f t="shared" si="680"/>
        <v>548.15228333029449</v>
      </c>
      <c r="AD3950" s="17">
        <f t="shared" si="681"/>
        <v>6.6732311107784881E-2</v>
      </c>
      <c r="AE3950" s="10">
        <f t="shared" si="682"/>
        <v>0</v>
      </c>
      <c r="AF3950" s="6">
        <f t="shared" si="683"/>
        <v>-1.2500000000000001E-5</v>
      </c>
    </row>
    <row r="3951" spans="22:32" x14ac:dyDescent="0.25">
      <c r="V3951" s="10">
        <f t="shared" si="673"/>
        <v>9.8574999999993224E-2</v>
      </c>
      <c r="W3951" s="17">
        <f t="shared" si="674"/>
        <v>500</v>
      </c>
      <c r="X3951" s="10">
        <f t="shared" si="675"/>
        <v>1048.1522833302945</v>
      </c>
      <c r="Y3951" s="2">
        <f t="shared" si="676"/>
        <v>-2.1636390160237575E-2</v>
      </c>
      <c r="Z3951" s="2">
        <f t="shared" si="677"/>
        <v>5.5302219679518073E-2</v>
      </c>
      <c r="AA3951">
        <f t="shared" si="678"/>
        <v>8.0140926773487234E-2</v>
      </c>
      <c r="AB3951" s="23">
        <f t="shared" si="679"/>
        <v>682.71742777676468</v>
      </c>
      <c r="AC3951" s="23">
        <f t="shared" si="680"/>
        <v>548.15228333029449</v>
      </c>
      <c r="AD3951" s="17">
        <f t="shared" si="681"/>
        <v>6.6732311107784881E-2</v>
      </c>
      <c r="AE3951" s="10">
        <f t="shared" si="682"/>
        <v>0</v>
      </c>
      <c r="AF3951" s="6">
        <f t="shared" si="683"/>
        <v>-1.2500000000000001E-5</v>
      </c>
    </row>
    <row r="3952" spans="22:32" x14ac:dyDescent="0.25">
      <c r="V3952" s="10">
        <f t="shared" si="673"/>
        <v>9.8599999999993221E-2</v>
      </c>
      <c r="W3952" s="17">
        <f t="shared" si="674"/>
        <v>500</v>
      </c>
      <c r="X3952" s="10">
        <f t="shared" si="675"/>
        <v>1048.1522833302945</v>
      </c>
      <c r="Y3952" s="2">
        <f t="shared" si="676"/>
        <v>-2.1648890160237574E-2</v>
      </c>
      <c r="Z3952" s="2">
        <f t="shared" si="677"/>
        <v>5.5302219679518073E-2</v>
      </c>
      <c r="AA3952">
        <f t="shared" si="678"/>
        <v>8.0165926773487231E-2</v>
      </c>
      <c r="AB3952" s="23">
        <f t="shared" si="679"/>
        <v>682.71742777676468</v>
      </c>
      <c r="AC3952" s="23">
        <f t="shared" si="680"/>
        <v>548.15228333029449</v>
      </c>
      <c r="AD3952" s="17">
        <f t="shared" si="681"/>
        <v>6.6732311107784881E-2</v>
      </c>
      <c r="AE3952" s="10">
        <f t="shared" si="682"/>
        <v>0</v>
      </c>
      <c r="AF3952" s="6">
        <f t="shared" si="683"/>
        <v>-1.2500000000000001E-5</v>
      </c>
    </row>
    <row r="3953" spans="22:32" x14ac:dyDescent="0.25">
      <c r="V3953" s="10">
        <f t="shared" si="673"/>
        <v>9.8624999999993218E-2</v>
      </c>
      <c r="W3953" s="17">
        <f t="shared" si="674"/>
        <v>500</v>
      </c>
      <c r="X3953" s="10">
        <f t="shared" si="675"/>
        <v>1048.1522833302945</v>
      </c>
      <c r="Y3953" s="2">
        <f t="shared" si="676"/>
        <v>-2.1661390160237572E-2</v>
      </c>
      <c r="Z3953" s="2">
        <f t="shared" si="677"/>
        <v>5.5302219679518073E-2</v>
      </c>
      <c r="AA3953">
        <f t="shared" si="678"/>
        <v>8.0190926773487228E-2</v>
      </c>
      <c r="AB3953" s="23">
        <f t="shared" si="679"/>
        <v>682.71742777676468</v>
      </c>
      <c r="AC3953" s="23">
        <f t="shared" si="680"/>
        <v>548.15228333029449</v>
      </c>
      <c r="AD3953" s="17">
        <f t="shared" si="681"/>
        <v>6.6732311107784881E-2</v>
      </c>
      <c r="AE3953" s="10">
        <f t="shared" si="682"/>
        <v>0</v>
      </c>
      <c r="AF3953" s="6">
        <f t="shared" si="683"/>
        <v>-1.2500000000000001E-5</v>
      </c>
    </row>
    <row r="3954" spans="22:32" x14ac:dyDescent="0.25">
      <c r="V3954" s="10">
        <f t="shared" si="673"/>
        <v>9.8649999999993215E-2</v>
      </c>
      <c r="W3954" s="17">
        <f t="shared" si="674"/>
        <v>500</v>
      </c>
      <c r="X3954" s="10">
        <f t="shared" si="675"/>
        <v>1048.1522833302945</v>
      </c>
      <c r="Y3954" s="2">
        <f t="shared" si="676"/>
        <v>-2.1673890160237571E-2</v>
      </c>
      <c r="Z3954" s="2">
        <f t="shared" si="677"/>
        <v>5.5302219679518073E-2</v>
      </c>
      <c r="AA3954">
        <f t="shared" si="678"/>
        <v>8.0215926773487226E-2</v>
      </c>
      <c r="AB3954" s="23">
        <f t="shared" si="679"/>
        <v>682.71742777676468</v>
      </c>
      <c r="AC3954" s="23">
        <f t="shared" si="680"/>
        <v>548.15228333029449</v>
      </c>
      <c r="AD3954" s="17">
        <f t="shared" si="681"/>
        <v>6.6732311107784881E-2</v>
      </c>
      <c r="AE3954" s="10">
        <f t="shared" si="682"/>
        <v>0</v>
      </c>
      <c r="AF3954" s="6">
        <f t="shared" si="683"/>
        <v>-1.2500000000000001E-5</v>
      </c>
    </row>
    <row r="3955" spans="22:32" x14ac:dyDescent="0.25">
      <c r="V3955" s="10">
        <f t="shared" si="673"/>
        <v>9.8674999999993213E-2</v>
      </c>
      <c r="W3955" s="17">
        <f t="shared" si="674"/>
        <v>500</v>
      </c>
      <c r="X3955" s="10">
        <f t="shared" si="675"/>
        <v>1048.1522833302945</v>
      </c>
      <c r="Y3955" s="2">
        <f t="shared" si="676"/>
        <v>-2.168639016023757E-2</v>
      </c>
      <c r="Z3955" s="2">
        <f t="shared" si="677"/>
        <v>5.5302219679518073E-2</v>
      </c>
      <c r="AA3955">
        <f t="shared" si="678"/>
        <v>8.0240926773487223E-2</v>
      </c>
      <c r="AB3955" s="23">
        <f t="shared" si="679"/>
        <v>682.71742777676468</v>
      </c>
      <c r="AC3955" s="23">
        <f t="shared" si="680"/>
        <v>548.15228333029449</v>
      </c>
      <c r="AD3955" s="17">
        <f t="shared" si="681"/>
        <v>6.6732311107784881E-2</v>
      </c>
      <c r="AE3955" s="10">
        <f t="shared" si="682"/>
        <v>0</v>
      </c>
      <c r="AF3955" s="6">
        <f t="shared" si="683"/>
        <v>-1.2500000000000001E-5</v>
      </c>
    </row>
    <row r="3956" spans="22:32" x14ac:dyDescent="0.25">
      <c r="V3956" s="10">
        <f t="shared" si="673"/>
        <v>9.869999999999321E-2</v>
      </c>
      <c r="W3956" s="17">
        <f t="shared" si="674"/>
        <v>500</v>
      </c>
      <c r="X3956" s="10">
        <f t="shared" si="675"/>
        <v>1048.1522833302945</v>
      </c>
      <c r="Y3956" s="2">
        <f t="shared" si="676"/>
        <v>-2.1698890160237568E-2</v>
      </c>
      <c r="Z3956" s="2">
        <f t="shared" si="677"/>
        <v>5.5302219679518073E-2</v>
      </c>
      <c r="AA3956">
        <f t="shared" si="678"/>
        <v>8.026592677348722E-2</v>
      </c>
      <c r="AB3956" s="23">
        <f t="shared" si="679"/>
        <v>682.71742777676468</v>
      </c>
      <c r="AC3956" s="23">
        <f t="shared" si="680"/>
        <v>548.15228333029449</v>
      </c>
      <c r="AD3956" s="17">
        <f t="shared" si="681"/>
        <v>6.6732311107784881E-2</v>
      </c>
      <c r="AE3956" s="10">
        <f t="shared" si="682"/>
        <v>0</v>
      </c>
      <c r="AF3956" s="6">
        <f t="shared" si="683"/>
        <v>-1.2500000000000001E-5</v>
      </c>
    </row>
    <row r="3957" spans="22:32" x14ac:dyDescent="0.25">
      <c r="V3957" s="10">
        <f t="shared" si="673"/>
        <v>9.8724999999993207E-2</v>
      </c>
      <c r="W3957" s="17">
        <f t="shared" si="674"/>
        <v>500</v>
      </c>
      <c r="X3957" s="10">
        <f t="shared" si="675"/>
        <v>1048.1522833302945</v>
      </c>
      <c r="Y3957" s="2">
        <f t="shared" si="676"/>
        <v>-2.1711390160237567E-2</v>
      </c>
      <c r="Z3957" s="2">
        <f t="shared" si="677"/>
        <v>5.5302219679518073E-2</v>
      </c>
      <c r="AA3957">
        <f t="shared" si="678"/>
        <v>8.0290926773487217E-2</v>
      </c>
      <c r="AB3957" s="23">
        <f t="shared" si="679"/>
        <v>682.71742777676468</v>
      </c>
      <c r="AC3957" s="23">
        <f t="shared" si="680"/>
        <v>548.15228333029449</v>
      </c>
      <c r="AD3957" s="17">
        <f t="shared" si="681"/>
        <v>6.6732311107784881E-2</v>
      </c>
      <c r="AE3957" s="10">
        <f t="shared" si="682"/>
        <v>0</v>
      </c>
      <c r="AF3957" s="6">
        <f t="shared" si="683"/>
        <v>-1.2500000000000001E-5</v>
      </c>
    </row>
    <row r="3958" spans="22:32" x14ac:dyDescent="0.25">
      <c r="V3958" s="10">
        <f t="shared" si="673"/>
        <v>9.8749999999993204E-2</v>
      </c>
      <c r="W3958" s="17">
        <f t="shared" si="674"/>
        <v>500</v>
      </c>
      <c r="X3958" s="10">
        <f t="shared" si="675"/>
        <v>1048.1522833302945</v>
      </c>
      <c r="Y3958" s="2">
        <f t="shared" si="676"/>
        <v>-2.1723890160237565E-2</v>
      </c>
      <c r="Z3958" s="2">
        <f t="shared" si="677"/>
        <v>5.5302219679518073E-2</v>
      </c>
      <c r="AA3958">
        <f t="shared" si="678"/>
        <v>8.0315926773487215E-2</v>
      </c>
      <c r="AB3958" s="23">
        <f t="shared" si="679"/>
        <v>682.71742777676468</v>
      </c>
      <c r="AC3958" s="23">
        <f t="shared" si="680"/>
        <v>548.15228333029449</v>
      </c>
      <c r="AD3958" s="17">
        <f t="shared" si="681"/>
        <v>6.6732311107784881E-2</v>
      </c>
      <c r="AE3958" s="10">
        <f t="shared" si="682"/>
        <v>0</v>
      </c>
      <c r="AF3958" s="6">
        <f t="shared" si="683"/>
        <v>-1.2500000000000001E-5</v>
      </c>
    </row>
    <row r="3959" spans="22:32" x14ac:dyDescent="0.25">
      <c r="V3959" s="10">
        <f t="shared" si="673"/>
        <v>9.8774999999993202E-2</v>
      </c>
      <c r="W3959" s="17">
        <f t="shared" si="674"/>
        <v>500</v>
      </c>
      <c r="X3959" s="10">
        <f t="shared" si="675"/>
        <v>1048.1522833302945</v>
      </c>
      <c r="Y3959" s="2">
        <f t="shared" si="676"/>
        <v>-2.1736390160237564E-2</v>
      </c>
      <c r="Z3959" s="2">
        <f t="shared" si="677"/>
        <v>5.5302219679518073E-2</v>
      </c>
      <c r="AA3959">
        <f t="shared" si="678"/>
        <v>8.0340926773487212E-2</v>
      </c>
      <c r="AB3959" s="23">
        <f t="shared" si="679"/>
        <v>682.71742777676468</v>
      </c>
      <c r="AC3959" s="23">
        <f t="shared" si="680"/>
        <v>548.15228333029449</v>
      </c>
      <c r="AD3959" s="17">
        <f t="shared" si="681"/>
        <v>6.6732311107784881E-2</v>
      </c>
      <c r="AE3959" s="10">
        <f t="shared" si="682"/>
        <v>0</v>
      </c>
      <c r="AF3959" s="6">
        <f t="shared" si="683"/>
        <v>-1.2500000000000001E-5</v>
      </c>
    </row>
    <row r="3960" spans="22:32" x14ac:dyDescent="0.25">
      <c r="V3960" s="10">
        <f t="shared" si="673"/>
        <v>9.8799999999993199E-2</v>
      </c>
      <c r="W3960" s="17">
        <f t="shared" si="674"/>
        <v>500</v>
      </c>
      <c r="X3960" s="10">
        <f t="shared" si="675"/>
        <v>1048.1522833302945</v>
      </c>
      <c r="Y3960" s="2">
        <f t="shared" si="676"/>
        <v>-2.1748890160237563E-2</v>
      </c>
      <c r="Z3960" s="2">
        <f t="shared" si="677"/>
        <v>5.5302219679518073E-2</v>
      </c>
      <c r="AA3960">
        <f t="shared" si="678"/>
        <v>8.0365926773487209E-2</v>
      </c>
      <c r="AB3960" s="23">
        <f t="shared" si="679"/>
        <v>682.71742777676468</v>
      </c>
      <c r="AC3960" s="23">
        <f t="shared" si="680"/>
        <v>548.15228333029449</v>
      </c>
      <c r="AD3960" s="17">
        <f t="shared" si="681"/>
        <v>6.6732311107784881E-2</v>
      </c>
      <c r="AE3960" s="10">
        <f t="shared" si="682"/>
        <v>0</v>
      </c>
      <c r="AF3960" s="6">
        <f t="shared" si="683"/>
        <v>-1.2500000000000001E-5</v>
      </c>
    </row>
    <row r="3961" spans="22:32" x14ac:dyDescent="0.25">
      <c r="V3961" s="10">
        <f t="shared" si="673"/>
        <v>9.8824999999993196E-2</v>
      </c>
      <c r="W3961" s="17">
        <f t="shared" si="674"/>
        <v>500</v>
      </c>
      <c r="X3961" s="10">
        <f t="shared" si="675"/>
        <v>1048.1522833302945</v>
      </c>
      <c r="Y3961" s="2">
        <f t="shared" si="676"/>
        <v>-2.1761390160237561E-2</v>
      </c>
      <c r="Z3961" s="2">
        <f t="shared" si="677"/>
        <v>5.5302219679518073E-2</v>
      </c>
      <c r="AA3961">
        <f t="shared" si="678"/>
        <v>8.0390926773487206E-2</v>
      </c>
      <c r="AB3961" s="23">
        <f t="shared" si="679"/>
        <v>682.71742777676468</v>
      </c>
      <c r="AC3961" s="23">
        <f t="shared" si="680"/>
        <v>548.15228333029449</v>
      </c>
      <c r="AD3961" s="17">
        <f t="shared" si="681"/>
        <v>6.6732311107784881E-2</v>
      </c>
      <c r="AE3961" s="10">
        <f t="shared" si="682"/>
        <v>0</v>
      </c>
      <c r="AF3961" s="6">
        <f t="shared" si="683"/>
        <v>-1.2500000000000001E-5</v>
      </c>
    </row>
    <row r="3962" spans="22:32" x14ac:dyDescent="0.25">
      <c r="V3962" s="10">
        <f t="shared" si="673"/>
        <v>9.8849999999993193E-2</v>
      </c>
      <c r="W3962" s="17">
        <f t="shared" si="674"/>
        <v>500</v>
      </c>
      <c r="X3962" s="10">
        <f t="shared" si="675"/>
        <v>1048.1522833302945</v>
      </c>
      <c r="Y3962" s="2">
        <f t="shared" si="676"/>
        <v>-2.177389016023756E-2</v>
      </c>
      <c r="Z3962" s="2">
        <f t="shared" si="677"/>
        <v>5.5302219679518073E-2</v>
      </c>
      <c r="AA3962">
        <f t="shared" si="678"/>
        <v>8.0415926773487204E-2</v>
      </c>
      <c r="AB3962" s="23">
        <f t="shared" si="679"/>
        <v>682.71742777676468</v>
      </c>
      <c r="AC3962" s="23">
        <f t="shared" si="680"/>
        <v>548.15228333029449</v>
      </c>
      <c r="AD3962" s="17">
        <f t="shared" si="681"/>
        <v>6.6732311107784881E-2</v>
      </c>
      <c r="AE3962" s="10">
        <f t="shared" si="682"/>
        <v>0</v>
      </c>
      <c r="AF3962" s="6">
        <f t="shared" si="683"/>
        <v>-1.2500000000000001E-5</v>
      </c>
    </row>
    <row r="3963" spans="22:32" x14ac:dyDescent="0.25">
      <c r="V3963" s="10">
        <f t="shared" si="673"/>
        <v>9.8874999999993191E-2</v>
      </c>
      <c r="W3963" s="17">
        <f t="shared" si="674"/>
        <v>500</v>
      </c>
      <c r="X3963" s="10">
        <f t="shared" si="675"/>
        <v>1048.1522833302945</v>
      </c>
      <c r="Y3963" s="2">
        <f t="shared" si="676"/>
        <v>-2.1786390160237559E-2</v>
      </c>
      <c r="Z3963" s="2">
        <f t="shared" si="677"/>
        <v>5.5302219679518073E-2</v>
      </c>
      <c r="AA3963">
        <f t="shared" si="678"/>
        <v>8.0440926773487201E-2</v>
      </c>
      <c r="AB3963" s="23">
        <f t="shared" si="679"/>
        <v>682.71742777676468</v>
      </c>
      <c r="AC3963" s="23">
        <f t="shared" si="680"/>
        <v>548.15228333029449</v>
      </c>
      <c r="AD3963" s="17">
        <f t="shared" si="681"/>
        <v>6.6732311107784881E-2</v>
      </c>
      <c r="AE3963" s="10">
        <f t="shared" si="682"/>
        <v>0</v>
      </c>
      <c r="AF3963" s="6">
        <f t="shared" si="683"/>
        <v>-1.2500000000000001E-5</v>
      </c>
    </row>
    <row r="3964" spans="22:32" x14ac:dyDescent="0.25">
      <c r="V3964" s="10">
        <f t="shared" si="673"/>
        <v>9.8899999999993188E-2</v>
      </c>
      <c r="W3964" s="17">
        <f t="shared" si="674"/>
        <v>500</v>
      </c>
      <c r="X3964" s="10">
        <f t="shared" si="675"/>
        <v>1048.1522833302945</v>
      </c>
      <c r="Y3964" s="2">
        <f t="shared" si="676"/>
        <v>-2.1798890160237557E-2</v>
      </c>
      <c r="Z3964" s="2">
        <f t="shared" si="677"/>
        <v>5.5302219679518073E-2</v>
      </c>
      <c r="AA3964">
        <f t="shared" si="678"/>
        <v>8.0465926773487198E-2</v>
      </c>
      <c r="AB3964" s="23">
        <f t="shared" si="679"/>
        <v>682.71742777676468</v>
      </c>
      <c r="AC3964" s="23">
        <f t="shared" si="680"/>
        <v>548.15228333029449</v>
      </c>
      <c r="AD3964" s="17">
        <f t="shared" si="681"/>
        <v>6.6732311107784881E-2</v>
      </c>
      <c r="AE3964" s="10">
        <f t="shared" si="682"/>
        <v>0</v>
      </c>
      <c r="AF3964" s="6">
        <f t="shared" si="683"/>
        <v>-1.2500000000000001E-5</v>
      </c>
    </row>
    <row r="3965" spans="22:32" x14ac:dyDescent="0.25">
      <c r="V3965" s="10">
        <f t="shared" si="673"/>
        <v>9.8924999999993185E-2</v>
      </c>
      <c r="W3965" s="17">
        <f t="shared" si="674"/>
        <v>500</v>
      </c>
      <c r="X3965" s="10">
        <f t="shared" si="675"/>
        <v>1048.1522833302945</v>
      </c>
      <c r="Y3965" s="2">
        <f t="shared" si="676"/>
        <v>-2.1811390160237556E-2</v>
      </c>
      <c r="Z3965" s="2">
        <f t="shared" si="677"/>
        <v>5.5302219679518073E-2</v>
      </c>
      <c r="AA3965">
        <f t="shared" si="678"/>
        <v>8.0490926773487195E-2</v>
      </c>
      <c r="AB3965" s="23">
        <f t="shared" si="679"/>
        <v>682.71742777676468</v>
      </c>
      <c r="AC3965" s="23">
        <f t="shared" si="680"/>
        <v>548.15228333029449</v>
      </c>
      <c r="AD3965" s="17">
        <f t="shared" si="681"/>
        <v>6.6732311107784881E-2</v>
      </c>
      <c r="AE3965" s="10">
        <f t="shared" si="682"/>
        <v>0</v>
      </c>
      <c r="AF3965" s="6">
        <f t="shared" si="683"/>
        <v>-1.2500000000000001E-5</v>
      </c>
    </row>
    <row r="3966" spans="22:32" x14ac:dyDescent="0.25">
      <c r="V3966" s="10">
        <f t="shared" si="673"/>
        <v>9.8949999999993182E-2</v>
      </c>
      <c r="W3966" s="17">
        <f t="shared" si="674"/>
        <v>500</v>
      </c>
      <c r="X3966" s="10">
        <f t="shared" si="675"/>
        <v>1048.1522833302945</v>
      </c>
      <c r="Y3966" s="2">
        <f t="shared" si="676"/>
        <v>-2.1823890160237554E-2</v>
      </c>
      <c r="Z3966" s="2">
        <f t="shared" si="677"/>
        <v>5.5302219679518073E-2</v>
      </c>
      <c r="AA3966">
        <f t="shared" si="678"/>
        <v>8.0515926773487193E-2</v>
      </c>
      <c r="AB3966" s="23">
        <f t="shared" si="679"/>
        <v>682.71742777676468</v>
      </c>
      <c r="AC3966" s="23">
        <f t="shared" si="680"/>
        <v>548.15228333029449</v>
      </c>
      <c r="AD3966" s="17">
        <f t="shared" si="681"/>
        <v>6.6732311107784881E-2</v>
      </c>
      <c r="AE3966" s="10">
        <f t="shared" si="682"/>
        <v>0</v>
      </c>
      <c r="AF3966" s="6">
        <f t="shared" si="683"/>
        <v>-1.2500000000000001E-5</v>
      </c>
    </row>
    <row r="3967" spans="22:32" x14ac:dyDescent="0.25">
      <c r="V3967" s="10">
        <f t="shared" si="673"/>
        <v>9.897499999999318E-2</v>
      </c>
      <c r="W3967" s="17">
        <f t="shared" si="674"/>
        <v>500</v>
      </c>
      <c r="X3967" s="10">
        <f t="shared" si="675"/>
        <v>1048.1522833302945</v>
      </c>
      <c r="Y3967" s="2">
        <f t="shared" si="676"/>
        <v>-2.1836390160237553E-2</v>
      </c>
      <c r="Z3967" s="2">
        <f t="shared" si="677"/>
        <v>5.5302219679518073E-2</v>
      </c>
      <c r="AA3967">
        <f t="shared" si="678"/>
        <v>8.054092677348719E-2</v>
      </c>
      <c r="AB3967" s="23">
        <f t="shared" si="679"/>
        <v>682.71742777676468</v>
      </c>
      <c r="AC3967" s="23">
        <f t="shared" si="680"/>
        <v>548.15228333029449</v>
      </c>
      <c r="AD3967" s="17">
        <f t="shared" si="681"/>
        <v>6.6732311107784881E-2</v>
      </c>
      <c r="AE3967" s="10">
        <f t="shared" si="682"/>
        <v>0</v>
      </c>
      <c r="AF3967" s="6">
        <f t="shared" si="683"/>
        <v>-1.2500000000000001E-5</v>
      </c>
    </row>
    <row r="3968" spans="22:32" x14ac:dyDescent="0.25">
      <c r="V3968" s="10">
        <f t="shared" si="673"/>
        <v>9.8999999999993177E-2</v>
      </c>
      <c r="W3968" s="17">
        <f t="shared" si="674"/>
        <v>500</v>
      </c>
      <c r="X3968" s="10">
        <f t="shared" si="675"/>
        <v>1048.1522833302945</v>
      </c>
      <c r="Y3968" s="2">
        <f t="shared" si="676"/>
        <v>-2.1848890160237552E-2</v>
      </c>
      <c r="Z3968" s="2">
        <f t="shared" si="677"/>
        <v>5.5302219679518073E-2</v>
      </c>
      <c r="AA3968">
        <f t="shared" si="678"/>
        <v>8.0565926773487187E-2</v>
      </c>
      <c r="AB3968" s="23">
        <f t="shared" si="679"/>
        <v>682.71742777676468</v>
      </c>
      <c r="AC3968" s="23">
        <f t="shared" si="680"/>
        <v>548.15228333029449</v>
      </c>
      <c r="AD3968" s="17">
        <f t="shared" si="681"/>
        <v>6.6732311107784881E-2</v>
      </c>
      <c r="AE3968" s="10">
        <f t="shared" si="682"/>
        <v>0</v>
      </c>
      <c r="AF3968" s="6">
        <f t="shared" si="683"/>
        <v>-1.2500000000000001E-5</v>
      </c>
    </row>
    <row r="3969" spans="22:32" x14ac:dyDescent="0.25">
      <c r="V3969" s="10">
        <f t="shared" si="673"/>
        <v>9.9024999999993174E-2</v>
      </c>
      <c r="W3969" s="17">
        <f t="shared" si="674"/>
        <v>500</v>
      </c>
      <c r="X3969" s="10">
        <f t="shared" si="675"/>
        <v>1048.1522833302945</v>
      </c>
      <c r="Y3969" s="2">
        <f t="shared" si="676"/>
        <v>-2.186139016023755E-2</v>
      </c>
      <c r="Z3969" s="2">
        <f t="shared" si="677"/>
        <v>5.5302219679518073E-2</v>
      </c>
      <c r="AA3969">
        <f t="shared" si="678"/>
        <v>8.0590926773487184E-2</v>
      </c>
      <c r="AB3969" s="23">
        <f t="shared" si="679"/>
        <v>682.71742777676468</v>
      </c>
      <c r="AC3969" s="23">
        <f t="shared" si="680"/>
        <v>548.15228333029449</v>
      </c>
      <c r="AD3969" s="17">
        <f t="shared" si="681"/>
        <v>6.6732311107784881E-2</v>
      </c>
      <c r="AE3969" s="10">
        <f t="shared" si="682"/>
        <v>0</v>
      </c>
      <c r="AF3969" s="6">
        <f t="shared" si="683"/>
        <v>-1.2500000000000001E-5</v>
      </c>
    </row>
    <row r="3970" spans="22:32" x14ac:dyDescent="0.25">
      <c r="V3970" s="10">
        <f t="shared" si="673"/>
        <v>9.9049999999993171E-2</v>
      </c>
      <c r="W3970" s="17">
        <f t="shared" si="674"/>
        <v>500</v>
      </c>
      <c r="X3970" s="10">
        <f t="shared" si="675"/>
        <v>1048.1522833302945</v>
      </c>
      <c r="Y3970" s="2">
        <f t="shared" si="676"/>
        <v>-2.1873890160237549E-2</v>
      </c>
      <c r="Z3970" s="2">
        <f t="shared" si="677"/>
        <v>5.5302219679518073E-2</v>
      </c>
      <c r="AA3970">
        <f t="shared" si="678"/>
        <v>8.0615926773487182E-2</v>
      </c>
      <c r="AB3970" s="23">
        <f t="shared" si="679"/>
        <v>682.71742777676468</v>
      </c>
      <c r="AC3970" s="23">
        <f t="shared" si="680"/>
        <v>548.15228333029449</v>
      </c>
      <c r="AD3970" s="17">
        <f t="shared" si="681"/>
        <v>6.6732311107784881E-2</v>
      </c>
      <c r="AE3970" s="10">
        <f t="shared" si="682"/>
        <v>0</v>
      </c>
      <c r="AF3970" s="6">
        <f t="shared" si="683"/>
        <v>-1.2500000000000001E-5</v>
      </c>
    </row>
    <row r="3971" spans="22:32" x14ac:dyDescent="0.25">
      <c r="V3971" s="10">
        <f t="shared" si="673"/>
        <v>9.9074999999993169E-2</v>
      </c>
      <c r="W3971" s="17">
        <f t="shared" si="674"/>
        <v>500</v>
      </c>
      <c r="X3971" s="10">
        <f t="shared" si="675"/>
        <v>1048.1522833302945</v>
      </c>
      <c r="Y3971" s="2">
        <f t="shared" si="676"/>
        <v>-2.1886390160237548E-2</v>
      </c>
      <c r="Z3971" s="2">
        <f t="shared" si="677"/>
        <v>5.5302219679518073E-2</v>
      </c>
      <c r="AA3971">
        <f t="shared" si="678"/>
        <v>8.0640926773487179E-2</v>
      </c>
      <c r="AB3971" s="23">
        <f t="shared" si="679"/>
        <v>682.71742777676468</v>
      </c>
      <c r="AC3971" s="23">
        <f t="shared" si="680"/>
        <v>548.15228333029449</v>
      </c>
      <c r="AD3971" s="17">
        <f t="shared" si="681"/>
        <v>6.6732311107784881E-2</v>
      </c>
      <c r="AE3971" s="10">
        <f t="shared" si="682"/>
        <v>0</v>
      </c>
      <c r="AF3971" s="6">
        <f t="shared" si="683"/>
        <v>-1.2500000000000001E-5</v>
      </c>
    </row>
    <row r="3972" spans="22:32" x14ac:dyDescent="0.25">
      <c r="V3972" s="10">
        <f t="shared" si="673"/>
        <v>9.9099999999993166E-2</v>
      </c>
      <c r="W3972" s="17">
        <f t="shared" si="674"/>
        <v>500</v>
      </c>
      <c r="X3972" s="10">
        <f t="shared" si="675"/>
        <v>1048.1522833302945</v>
      </c>
      <c r="Y3972" s="2">
        <f t="shared" si="676"/>
        <v>-2.1898890160237546E-2</v>
      </c>
      <c r="Z3972" s="2">
        <f t="shared" si="677"/>
        <v>5.5302219679518073E-2</v>
      </c>
      <c r="AA3972">
        <f t="shared" si="678"/>
        <v>8.0665926773487176E-2</v>
      </c>
      <c r="AB3972" s="23">
        <f t="shared" si="679"/>
        <v>682.71742777676468</v>
      </c>
      <c r="AC3972" s="23">
        <f t="shared" si="680"/>
        <v>548.15228333029449</v>
      </c>
      <c r="AD3972" s="17">
        <f t="shared" si="681"/>
        <v>6.6732311107784881E-2</v>
      </c>
      <c r="AE3972" s="10">
        <f t="shared" si="682"/>
        <v>0</v>
      </c>
      <c r="AF3972" s="6">
        <f t="shared" si="683"/>
        <v>-1.2500000000000001E-5</v>
      </c>
    </row>
    <row r="3973" spans="22:32" x14ac:dyDescent="0.25">
      <c r="V3973" s="10">
        <f t="shared" si="673"/>
        <v>9.9124999999993163E-2</v>
      </c>
      <c r="W3973" s="17">
        <f t="shared" si="674"/>
        <v>500</v>
      </c>
      <c r="X3973" s="10">
        <f t="shared" si="675"/>
        <v>1048.1522833302945</v>
      </c>
      <c r="Y3973" s="2">
        <f t="shared" si="676"/>
        <v>-2.1911390160237545E-2</v>
      </c>
      <c r="Z3973" s="2">
        <f t="shared" si="677"/>
        <v>5.5302219679518073E-2</v>
      </c>
      <c r="AA3973">
        <f t="shared" si="678"/>
        <v>8.0690926773487173E-2</v>
      </c>
      <c r="AB3973" s="23">
        <f t="shared" si="679"/>
        <v>682.71742777676468</v>
      </c>
      <c r="AC3973" s="23">
        <f t="shared" si="680"/>
        <v>548.15228333029449</v>
      </c>
      <c r="AD3973" s="17">
        <f t="shared" si="681"/>
        <v>6.6732311107784881E-2</v>
      </c>
      <c r="AE3973" s="10">
        <f t="shared" si="682"/>
        <v>0</v>
      </c>
      <c r="AF3973" s="6">
        <f t="shared" si="683"/>
        <v>-1.2500000000000001E-5</v>
      </c>
    </row>
    <row r="3974" spans="22:32" x14ac:dyDescent="0.25">
      <c r="V3974" s="10">
        <f t="shared" si="673"/>
        <v>9.914999999999316E-2</v>
      </c>
      <c r="W3974" s="17">
        <f t="shared" si="674"/>
        <v>500</v>
      </c>
      <c r="X3974" s="10">
        <f t="shared" si="675"/>
        <v>1048.1522833302945</v>
      </c>
      <c r="Y3974" s="2">
        <f t="shared" si="676"/>
        <v>-2.1923890160237543E-2</v>
      </c>
      <c r="Z3974" s="2">
        <f t="shared" si="677"/>
        <v>5.5302219679518073E-2</v>
      </c>
      <c r="AA3974">
        <f t="shared" si="678"/>
        <v>8.071592677348717E-2</v>
      </c>
      <c r="AB3974" s="23">
        <f t="shared" si="679"/>
        <v>682.71742777676468</v>
      </c>
      <c r="AC3974" s="23">
        <f t="shared" si="680"/>
        <v>548.15228333029449</v>
      </c>
      <c r="AD3974" s="17">
        <f t="shared" si="681"/>
        <v>6.6732311107784881E-2</v>
      </c>
      <c r="AE3974" s="10">
        <f t="shared" si="682"/>
        <v>0</v>
      </c>
      <c r="AF3974" s="6">
        <f t="shared" si="683"/>
        <v>-1.2500000000000001E-5</v>
      </c>
    </row>
    <row r="3975" spans="22:32" x14ac:dyDescent="0.25">
      <c r="V3975" s="10">
        <f t="shared" si="673"/>
        <v>9.9174999999993158E-2</v>
      </c>
      <c r="W3975" s="17">
        <f t="shared" si="674"/>
        <v>500</v>
      </c>
      <c r="X3975" s="10">
        <f t="shared" si="675"/>
        <v>1048.1522833302945</v>
      </c>
      <c r="Y3975" s="2">
        <f t="shared" si="676"/>
        <v>-2.1936390160237542E-2</v>
      </c>
      <c r="Z3975" s="2">
        <f t="shared" si="677"/>
        <v>5.5302219679518073E-2</v>
      </c>
      <c r="AA3975">
        <f t="shared" si="678"/>
        <v>8.0740926773487168E-2</v>
      </c>
      <c r="AB3975" s="23">
        <f t="shared" si="679"/>
        <v>682.71742777676468</v>
      </c>
      <c r="AC3975" s="23">
        <f t="shared" si="680"/>
        <v>548.15228333029449</v>
      </c>
      <c r="AD3975" s="17">
        <f t="shared" si="681"/>
        <v>6.6732311107784881E-2</v>
      </c>
      <c r="AE3975" s="10">
        <f t="shared" si="682"/>
        <v>0</v>
      </c>
      <c r="AF3975" s="6">
        <f t="shared" si="683"/>
        <v>-1.2500000000000001E-5</v>
      </c>
    </row>
    <row r="3976" spans="22:32" x14ac:dyDescent="0.25">
      <c r="V3976" s="10">
        <f t="shared" si="673"/>
        <v>9.9199999999993155E-2</v>
      </c>
      <c r="W3976" s="17">
        <f t="shared" si="674"/>
        <v>500</v>
      </c>
      <c r="X3976" s="10">
        <f t="shared" si="675"/>
        <v>1048.1522833302945</v>
      </c>
      <c r="Y3976" s="2">
        <f t="shared" si="676"/>
        <v>-2.1948890160237541E-2</v>
      </c>
      <c r="Z3976" s="2">
        <f t="shared" si="677"/>
        <v>5.5302219679518073E-2</v>
      </c>
      <c r="AA3976">
        <f t="shared" si="678"/>
        <v>8.0765926773487165E-2</v>
      </c>
      <c r="AB3976" s="23">
        <f t="shared" si="679"/>
        <v>682.71742777676468</v>
      </c>
      <c r="AC3976" s="23">
        <f t="shared" si="680"/>
        <v>548.15228333029449</v>
      </c>
      <c r="AD3976" s="17">
        <f t="shared" si="681"/>
        <v>6.6732311107784881E-2</v>
      </c>
      <c r="AE3976" s="10">
        <f t="shared" si="682"/>
        <v>0</v>
      </c>
      <c r="AF3976" s="6">
        <f t="shared" si="683"/>
        <v>-1.2500000000000001E-5</v>
      </c>
    </row>
    <row r="3977" spans="22:32" x14ac:dyDescent="0.25">
      <c r="V3977" s="10">
        <f t="shared" si="673"/>
        <v>9.9224999999993152E-2</v>
      </c>
      <c r="W3977" s="17">
        <f t="shared" si="674"/>
        <v>500</v>
      </c>
      <c r="X3977" s="10">
        <f t="shared" si="675"/>
        <v>1048.1522833302945</v>
      </c>
      <c r="Y3977" s="2">
        <f t="shared" si="676"/>
        <v>-2.1961390160237539E-2</v>
      </c>
      <c r="Z3977" s="2">
        <f t="shared" si="677"/>
        <v>5.5302219679518073E-2</v>
      </c>
      <c r="AA3977">
        <f t="shared" si="678"/>
        <v>8.0790926773487162E-2</v>
      </c>
      <c r="AB3977" s="23">
        <f t="shared" si="679"/>
        <v>682.71742777676468</v>
      </c>
      <c r="AC3977" s="23">
        <f t="shared" si="680"/>
        <v>548.15228333029449</v>
      </c>
      <c r="AD3977" s="17">
        <f t="shared" si="681"/>
        <v>6.6732311107784881E-2</v>
      </c>
      <c r="AE3977" s="10">
        <f t="shared" si="682"/>
        <v>0</v>
      </c>
      <c r="AF3977" s="6">
        <f t="shared" si="683"/>
        <v>-1.2500000000000001E-5</v>
      </c>
    </row>
    <row r="3978" spans="22:32" x14ac:dyDescent="0.25">
      <c r="V3978" s="10">
        <f t="shared" ref="V3978:V4041" si="684">+V3977+$M$4</f>
        <v>9.9249999999993149E-2</v>
      </c>
      <c r="W3978" s="17">
        <f t="shared" ref="W3978:W4041" si="685">+W3977+$M$5</f>
        <v>500</v>
      </c>
      <c r="X3978" s="10">
        <f t="shared" ref="X3978:X4041" si="686">X3977+AE3977</f>
        <v>1048.1522833302945</v>
      </c>
      <c r="Y3978" s="2">
        <f t="shared" ref="Y3978:Y4041" si="687">Y3977+AF3977</f>
        <v>-2.1973890160237538E-2</v>
      </c>
      <c r="Z3978" s="2">
        <f t="shared" ref="Z3978:Z4041" si="688">V3978+2*Y3978</f>
        <v>5.5302219679518073E-2</v>
      </c>
      <c r="AA3978">
        <f t="shared" ref="AA3978:AA4041" si="689">0.666666666666667*(V3978-Y3978)</f>
        <v>8.0815926773487159E-2</v>
      </c>
      <c r="AB3978" s="23">
        <f t="shared" ref="AB3978:AB4041" si="690">1/3*(X3978+2*W3978)</f>
        <v>682.71742777676468</v>
      </c>
      <c r="AC3978" s="23">
        <f t="shared" ref="AC3978:AC4041" si="691">X3978-W3978</f>
        <v>548.15228333029449</v>
      </c>
      <c r="AD3978" s="17">
        <f t="shared" ref="AD3978:AD4041" si="692">AC3978-$B$5*AB3978</f>
        <v>6.6732311107784881E-2</v>
      </c>
      <c r="AE3978" s="10">
        <f t="shared" ref="AE3978:AE4041" si="693">IF(AD3978&lt;0,$L$17*$M$4+$M$17*$M$5,$O$17*$M$4+$P$17*$M$5)</f>
        <v>0</v>
      </c>
      <c r="AF3978" s="6">
        <f t="shared" ref="AF3978:AF4041" si="694">IF(AD3978&lt;0,$L$18*$M$4+$M$18*$M$5,$O$18*$M$4+$P$18*$M$5)</f>
        <v>-1.2500000000000001E-5</v>
      </c>
    </row>
    <row r="3979" spans="22:32" x14ac:dyDescent="0.25">
      <c r="V3979" s="10">
        <f t="shared" si="684"/>
        <v>9.9274999999993147E-2</v>
      </c>
      <c r="W3979" s="17">
        <f t="shared" si="685"/>
        <v>500</v>
      </c>
      <c r="X3979" s="10">
        <f t="shared" si="686"/>
        <v>1048.1522833302945</v>
      </c>
      <c r="Y3979" s="2">
        <f t="shared" si="687"/>
        <v>-2.1986390160237537E-2</v>
      </c>
      <c r="Z3979" s="2">
        <f t="shared" si="688"/>
        <v>5.5302219679518073E-2</v>
      </c>
      <c r="AA3979">
        <f t="shared" si="689"/>
        <v>8.0840926773487157E-2</v>
      </c>
      <c r="AB3979" s="23">
        <f t="shared" si="690"/>
        <v>682.71742777676468</v>
      </c>
      <c r="AC3979" s="23">
        <f t="shared" si="691"/>
        <v>548.15228333029449</v>
      </c>
      <c r="AD3979" s="17">
        <f t="shared" si="692"/>
        <v>6.6732311107784881E-2</v>
      </c>
      <c r="AE3979" s="10">
        <f t="shared" si="693"/>
        <v>0</v>
      </c>
      <c r="AF3979" s="6">
        <f t="shared" si="694"/>
        <v>-1.2500000000000001E-5</v>
      </c>
    </row>
    <row r="3980" spans="22:32" x14ac:dyDescent="0.25">
      <c r="V3980" s="10">
        <f t="shared" si="684"/>
        <v>9.9299999999993144E-2</v>
      </c>
      <c r="W3980" s="17">
        <f t="shared" si="685"/>
        <v>500</v>
      </c>
      <c r="X3980" s="10">
        <f t="shared" si="686"/>
        <v>1048.1522833302945</v>
      </c>
      <c r="Y3980" s="2">
        <f t="shared" si="687"/>
        <v>-2.1998890160237535E-2</v>
      </c>
      <c r="Z3980" s="2">
        <f t="shared" si="688"/>
        <v>5.5302219679518073E-2</v>
      </c>
      <c r="AA3980">
        <f t="shared" si="689"/>
        <v>8.0865926773487154E-2</v>
      </c>
      <c r="AB3980" s="23">
        <f t="shared" si="690"/>
        <v>682.71742777676468</v>
      </c>
      <c r="AC3980" s="23">
        <f t="shared" si="691"/>
        <v>548.15228333029449</v>
      </c>
      <c r="AD3980" s="17">
        <f t="shared" si="692"/>
        <v>6.6732311107784881E-2</v>
      </c>
      <c r="AE3980" s="10">
        <f t="shared" si="693"/>
        <v>0</v>
      </c>
      <c r="AF3980" s="6">
        <f t="shared" si="694"/>
        <v>-1.2500000000000001E-5</v>
      </c>
    </row>
    <row r="3981" spans="22:32" x14ac:dyDescent="0.25">
      <c r="V3981" s="10">
        <f t="shared" si="684"/>
        <v>9.9324999999993141E-2</v>
      </c>
      <c r="W3981" s="17">
        <f t="shared" si="685"/>
        <v>500</v>
      </c>
      <c r="X3981" s="10">
        <f t="shared" si="686"/>
        <v>1048.1522833302945</v>
      </c>
      <c r="Y3981" s="2">
        <f t="shared" si="687"/>
        <v>-2.2011390160237534E-2</v>
      </c>
      <c r="Z3981" s="2">
        <f t="shared" si="688"/>
        <v>5.5302219679518073E-2</v>
      </c>
      <c r="AA3981">
        <f t="shared" si="689"/>
        <v>8.0890926773487151E-2</v>
      </c>
      <c r="AB3981" s="23">
        <f t="shared" si="690"/>
        <v>682.71742777676468</v>
      </c>
      <c r="AC3981" s="23">
        <f t="shared" si="691"/>
        <v>548.15228333029449</v>
      </c>
      <c r="AD3981" s="17">
        <f t="shared" si="692"/>
        <v>6.6732311107784881E-2</v>
      </c>
      <c r="AE3981" s="10">
        <f t="shared" si="693"/>
        <v>0</v>
      </c>
      <c r="AF3981" s="6">
        <f t="shared" si="694"/>
        <v>-1.2500000000000001E-5</v>
      </c>
    </row>
    <row r="3982" spans="22:32" x14ac:dyDescent="0.25">
      <c r="V3982" s="10">
        <f t="shared" si="684"/>
        <v>9.9349999999993138E-2</v>
      </c>
      <c r="W3982" s="17">
        <f t="shared" si="685"/>
        <v>500</v>
      </c>
      <c r="X3982" s="10">
        <f t="shared" si="686"/>
        <v>1048.1522833302945</v>
      </c>
      <c r="Y3982" s="2">
        <f t="shared" si="687"/>
        <v>-2.2023890160237532E-2</v>
      </c>
      <c r="Z3982" s="2">
        <f t="shared" si="688"/>
        <v>5.5302219679518073E-2</v>
      </c>
      <c r="AA3982">
        <f t="shared" si="689"/>
        <v>8.0915926773487148E-2</v>
      </c>
      <c r="AB3982" s="23">
        <f t="shared" si="690"/>
        <v>682.71742777676468</v>
      </c>
      <c r="AC3982" s="23">
        <f t="shared" si="691"/>
        <v>548.15228333029449</v>
      </c>
      <c r="AD3982" s="17">
        <f t="shared" si="692"/>
        <v>6.6732311107784881E-2</v>
      </c>
      <c r="AE3982" s="10">
        <f t="shared" si="693"/>
        <v>0</v>
      </c>
      <c r="AF3982" s="6">
        <f t="shared" si="694"/>
        <v>-1.2500000000000001E-5</v>
      </c>
    </row>
    <row r="3983" spans="22:32" x14ac:dyDescent="0.25">
      <c r="V3983" s="10">
        <f t="shared" si="684"/>
        <v>9.9374999999993135E-2</v>
      </c>
      <c r="W3983" s="17">
        <f t="shared" si="685"/>
        <v>500</v>
      </c>
      <c r="X3983" s="10">
        <f t="shared" si="686"/>
        <v>1048.1522833302945</v>
      </c>
      <c r="Y3983" s="2">
        <f t="shared" si="687"/>
        <v>-2.2036390160237531E-2</v>
      </c>
      <c r="Z3983" s="2">
        <f t="shared" si="688"/>
        <v>5.5302219679518073E-2</v>
      </c>
      <c r="AA3983">
        <f t="shared" si="689"/>
        <v>8.0940926773487146E-2</v>
      </c>
      <c r="AB3983" s="23">
        <f t="shared" si="690"/>
        <v>682.71742777676468</v>
      </c>
      <c r="AC3983" s="23">
        <f t="shared" si="691"/>
        <v>548.15228333029449</v>
      </c>
      <c r="AD3983" s="17">
        <f t="shared" si="692"/>
        <v>6.6732311107784881E-2</v>
      </c>
      <c r="AE3983" s="10">
        <f t="shared" si="693"/>
        <v>0</v>
      </c>
      <c r="AF3983" s="6">
        <f t="shared" si="694"/>
        <v>-1.2500000000000001E-5</v>
      </c>
    </row>
    <row r="3984" spans="22:32" x14ac:dyDescent="0.25">
      <c r="V3984" s="10">
        <f t="shared" si="684"/>
        <v>9.9399999999993133E-2</v>
      </c>
      <c r="W3984" s="17">
        <f t="shared" si="685"/>
        <v>500</v>
      </c>
      <c r="X3984" s="10">
        <f t="shared" si="686"/>
        <v>1048.1522833302945</v>
      </c>
      <c r="Y3984" s="2">
        <f t="shared" si="687"/>
        <v>-2.204889016023753E-2</v>
      </c>
      <c r="Z3984" s="2">
        <f t="shared" si="688"/>
        <v>5.5302219679518073E-2</v>
      </c>
      <c r="AA3984">
        <f t="shared" si="689"/>
        <v>8.0965926773487143E-2</v>
      </c>
      <c r="AB3984" s="23">
        <f t="shared" si="690"/>
        <v>682.71742777676468</v>
      </c>
      <c r="AC3984" s="23">
        <f t="shared" si="691"/>
        <v>548.15228333029449</v>
      </c>
      <c r="AD3984" s="17">
        <f t="shared" si="692"/>
        <v>6.6732311107784881E-2</v>
      </c>
      <c r="AE3984" s="10">
        <f t="shared" si="693"/>
        <v>0</v>
      </c>
      <c r="AF3984" s="6">
        <f t="shared" si="694"/>
        <v>-1.2500000000000001E-5</v>
      </c>
    </row>
    <row r="3985" spans="22:32" x14ac:dyDescent="0.25">
      <c r="V3985" s="10">
        <f t="shared" si="684"/>
        <v>9.942499999999313E-2</v>
      </c>
      <c r="W3985" s="17">
        <f t="shared" si="685"/>
        <v>500</v>
      </c>
      <c r="X3985" s="10">
        <f t="shared" si="686"/>
        <v>1048.1522833302945</v>
      </c>
      <c r="Y3985" s="2">
        <f t="shared" si="687"/>
        <v>-2.2061390160237528E-2</v>
      </c>
      <c r="Z3985" s="2">
        <f t="shared" si="688"/>
        <v>5.5302219679518073E-2</v>
      </c>
      <c r="AA3985">
        <f t="shared" si="689"/>
        <v>8.099092677348714E-2</v>
      </c>
      <c r="AB3985" s="23">
        <f t="shared" si="690"/>
        <v>682.71742777676468</v>
      </c>
      <c r="AC3985" s="23">
        <f t="shared" si="691"/>
        <v>548.15228333029449</v>
      </c>
      <c r="AD3985" s="17">
        <f t="shared" si="692"/>
        <v>6.6732311107784881E-2</v>
      </c>
      <c r="AE3985" s="10">
        <f t="shared" si="693"/>
        <v>0</v>
      </c>
      <c r="AF3985" s="6">
        <f t="shared" si="694"/>
        <v>-1.2500000000000001E-5</v>
      </c>
    </row>
    <row r="3986" spans="22:32" x14ac:dyDescent="0.25">
      <c r="V3986" s="10">
        <f t="shared" si="684"/>
        <v>9.9449999999993127E-2</v>
      </c>
      <c r="W3986" s="17">
        <f t="shared" si="685"/>
        <v>500</v>
      </c>
      <c r="X3986" s="10">
        <f t="shared" si="686"/>
        <v>1048.1522833302945</v>
      </c>
      <c r="Y3986" s="2">
        <f t="shared" si="687"/>
        <v>-2.2073890160237527E-2</v>
      </c>
      <c r="Z3986" s="2">
        <f t="shared" si="688"/>
        <v>5.5302219679518073E-2</v>
      </c>
      <c r="AA3986">
        <f t="shared" si="689"/>
        <v>8.1015926773487137E-2</v>
      </c>
      <c r="AB3986" s="23">
        <f t="shared" si="690"/>
        <v>682.71742777676468</v>
      </c>
      <c r="AC3986" s="23">
        <f t="shared" si="691"/>
        <v>548.15228333029449</v>
      </c>
      <c r="AD3986" s="17">
        <f t="shared" si="692"/>
        <v>6.6732311107784881E-2</v>
      </c>
      <c r="AE3986" s="10">
        <f t="shared" si="693"/>
        <v>0</v>
      </c>
      <c r="AF3986" s="6">
        <f t="shared" si="694"/>
        <v>-1.2500000000000001E-5</v>
      </c>
    </row>
    <row r="3987" spans="22:32" x14ac:dyDescent="0.25">
      <c r="V3987" s="10">
        <f t="shared" si="684"/>
        <v>9.9474999999993124E-2</v>
      </c>
      <c r="W3987" s="17">
        <f t="shared" si="685"/>
        <v>500</v>
      </c>
      <c r="X3987" s="10">
        <f t="shared" si="686"/>
        <v>1048.1522833302945</v>
      </c>
      <c r="Y3987" s="2">
        <f t="shared" si="687"/>
        <v>-2.2086390160237526E-2</v>
      </c>
      <c r="Z3987" s="2">
        <f t="shared" si="688"/>
        <v>5.5302219679518073E-2</v>
      </c>
      <c r="AA3987">
        <f t="shared" si="689"/>
        <v>8.1040926773487135E-2</v>
      </c>
      <c r="AB3987" s="23">
        <f t="shared" si="690"/>
        <v>682.71742777676468</v>
      </c>
      <c r="AC3987" s="23">
        <f t="shared" si="691"/>
        <v>548.15228333029449</v>
      </c>
      <c r="AD3987" s="17">
        <f t="shared" si="692"/>
        <v>6.6732311107784881E-2</v>
      </c>
      <c r="AE3987" s="10">
        <f t="shared" si="693"/>
        <v>0</v>
      </c>
      <c r="AF3987" s="6">
        <f t="shared" si="694"/>
        <v>-1.2500000000000001E-5</v>
      </c>
    </row>
    <row r="3988" spans="22:32" x14ac:dyDescent="0.25">
      <c r="V3988" s="10">
        <f t="shared" si="684"/>
        <v>9.9499999999993122E-2</v>
      </c>
      <c r="W3988" s="17">
        <f t="shared" si="685"/>
        <v>500</v>
      </c>
      <c r="X3988" s="10">
        <f t="shared" si="686"/>
        <v>1048.1522833302945</v>
      </c>
      <c r="Y3988" s="2">
        <f t="shared" si="687"/>
        <v>-2.2098890160237524E-2</v>
      </c>
      <c r="Z3988" s="2">
        <f t="shared" si="688"/>
        <v>5.5302219679518073E-2</v>
      </c>
      <c r="AA3988">
        <f t="shared" si="689"/>
        <v>8.1065926773487132E-2</v>
      </c>
      <c r="AB3988" s="23">
        <f t="shared" si="690"/>
        <v>682.71742777676468</v>
      </c>
      <c r="AC3988" s="23">
        <f t="shared" si="691"/>
        <v>548.15228333029449</v>
      </c>
      <c r="AD3988" s="17">
        <f t="shared" si="692"/>
        <v>6.6732311107784881E-2</v>
      </c>
      <c r="AE3988" s="10">
        <f t="shared" si="693"/>
        <v>0</v>
      </c>
      <c r="AF3988" s="6">
        <f t="shared" si="694"/>
        <v>-1.2500000000000001E-5</v>
      </c>
    </row>
    <row r="3989" spans="22:32" x14ac:dyDescent="0.25">
      <c r="V3989" s="10">
        <f t="shared" si="684"/>
        <v>9.9524999999993119E-2</v>
      </c>
      <c r="W3989" s="17">
        <f t="shared" si="685"/>
        <v>500</v>
      </c>
      <c r="X3989" s="10">
        <f t="shared" si="686"/>
        <v>1048.1522833302945</v>
      </c>
      <c r="Y3989" s="2">
        <f t="shared" si="687"/>
        <v>-2.2111390160237523E-2</v>
      </c>
      <c r="Z3989" s="2">
        <f t="shared" si="688"/>
        <v>5.5302219679518073E-2</v>
      </c>
      <c r="AA3989">
        <f t="shared" si="689"/>
        <v>8.1090926773487129E-2</v>
      </c>
      <c r="AB3989" s="23">
        <f t="shared" si="690"/>
        <v>682.71742777676468</v>
      </c>
      <c r="AC3989" s="23">
        <f t="shared" si="691"/>
        <v>548.15228333029449</v>
      </c>
      <c r="AD3989" s="17">
        <f t="shared" si="692"/>
        <v>6.6732311107784881E-2</v>
      </c>
      <c r="AE3989" s="10">
        <f t="shared" si="693"/>
        <v>0</v>
      </c>
      <c r="AF3989" s="6">
        <f t="shared" si="694"/>
        <v>-1.2500000000000001E-5</v>
      </c>
    </row>
    <row r="3990" spans="22:32" x14ac:dyDescent="0.25">
      <c r="V3990" s="10">
        <f t="shared" si="684"/>
        <v>9.9549999999993116E-2</v>
      </c>
      <c r="W3990" s="17">
        <f t="shared" si="685"/>
        <v>500</v>
      </c>
      <c r="X3990" s="10">
        <f t="shared" si="686"/>
        <v>1048.1522833302945</v>
      </c>
      <c r="Y3990" s="2">
        <f t="shared" si="687"/>
        <v>-2.2123890160237521E-2</v>
      </c>
      <c r="Z3990" s="2">
        <f t="shared" si="688"/>
        <v>5.5302219679518073E-2</v>
      </c>
      <c r="AA3990">
        <f t="shared" si="689"/>
        <v>8.1115926773487126E-2</v>
      </c>
      <c r="AB3990" s="23">
        <f t="shared" si="690"/>
        <v>682.71742777676468</v>
      </c>
      <c r="AC3990" s="23">
        <f t="shared" si="691"/>
        <v>548.15228333029449</v>
      </c>
      <c r="AD3990" s="17">
        <f t="shared" si="692"/>
        <v>6.6732311107784881E-2</v>
      </c>
      <c r="AE3990" s="10">
        <f t="shared" si="693"/>
        <v>0</v>
      </c>
      <c r="AF3990" s="6">
        <f t="shared" si="694"/>
        <v>-1.2500000000000001E-5</v>
      </c>
    </row>
    <row r="3991" spans="22:32" x14ac:dyDescent="0.25">
      <c r="V3991" s="10">
        <f t="shared" si="684"/>
        <v>9.9574999999993113E-2</v>
      </c>
      <c r="W3991" s="17">
        <f t="shared" si="685"/>
        <v>500</v>
      </c>
      <c r="X3991" s="10">
        <f t="shared" si="686"/>
        <v>1048.1522833302945</v>
      </c>
      <c r="Y3991" s="2">
        <f t="shared" si="687"/>
        <v>-2.213639016023752E-2</v>
      </c>
      <c r="Z3991" s="2">
        <f t="shared" si="688"/>
        <v>5.5302219679518073E-2</v>
      </c>
      <c r="AA3991">
        <f t="shared" si="689"/>
        <v>8.1140926773487124E-2</v>
      </c>
      <c r="AB3991" s="23">
        <f t="shared" si="690"/>
        <v>682.71742777676468</v>
      </c>
      <c r="AC3991" s="23">
        <f t="shared" si="691"/>
        <v>548.15228333029449</v>
      </c>
      <c r="AD3991" s="17">
        <f t="shared" si="692"/>
        <v>6.6732311107784881E-2</v>
      </c>
      <c r="AE3991" s="10">
        <f t="shared" si="693"/>
        <v>0</v>
      </c>
      <c r="AF3991" s="6">
        <f t="shared" si="694"/>
        <v>-1.2500000000000001E-5</v>
      </c>
    </row>
    <row r="3992" spans="22:32" x14ac:dyDescent="0.25">
      <c r="V3992" s="10">
        <f t="shared" si="684"/>
        <v>9.9599999999993111E-2</v>
      </c>
      <c r="W3992" s="17">
        <f t="shared" si="685"/>
        <v>500</v>
      </c>
      <c r="X3992" s="10">
        <f t="shared" si="686"/>
        <v>1048.1522833302945</v>
      </c>
      <c r="Y3992" s="2">
        <f t="shared" si="687"/>
        <v>-2.2148890160237519E-2</v>
      </c>
      <c r="Z3992" s="2">
        <f t="shared" si="688"/>
        <v>5.5302219679518073E-2</v>
      </c>
      <c r="AA3992">
        <f t="shared" si="689"/>
        <v>8.1165926773487121E-2</v>
      </c>
      <c r="AB3992" s="23">
        <f t="shared" si="690"/>
        <v>682.71742777676468</v>
      </c>
      <c r="AC3992" s="23">
        <f t="shared" si="691"/>
        <v>548.15228333029449</v>
      </c>
      <c r="AD3992" s="17">
        <f t="shared" si="692"/>
        <v>6.6732311107784881E-2</v>
      </c>
      <c r="AE3992" s="10">
        <f t="shared" si="693"/>
        <v>0</v>
      </c>
      <c r="AF3992" s="6">
        <f t="shared" si="694"/>
        <v>-1.2500000000000001E-5</v>
      </c>
    </row>
    <row r="3993" spans="22:32" x14ac:dyDescent="0.25">
      <c r="V3993" s="10">
        <f t="shared" si="684"/>
        <v>9.9624999999993108E-2</v>
      </c>
      <c r="W3993" s="17">
        <f t="shared" si="685"/>
        <v>500</v>
      </c>
      <c r="X3993" s="10">
        <f t="shared" si="686"/>
        <v>1048.1522833302945</v>
      </c>
      <c r="Y3993" s="2">
        <f t="shared" si="687"/>
        <v>-2.2161390160237517E-2</v>
      </c>
      <c r="Z3993" s="2">
        <f t="shared" si="688"/>
        <v>5.5302219679518073E-2</v>
      </c>
      <c r="AA3993">
        <f t="shared" si="689"/>
        <v>8.1190926773487118E-2</v>
      </c>
      <c r="AB3993" s="23">
        <f t="shared" si="690"/>
        <v>682.71742777676468</v>
      </c>
      <c r="AC3993" s="23">
        <f t="shared" si="691"/>
        <v>548.15228333029449</v>
      </c>
      <c r="AD3993" s="17">
        <f t="shared" si="692"/>
        <v>6.6732311107784881E-2</v>
      </c>
      <c r="AE3993" s="10">
        <f t="shared" si="693"/>
        <v>0</v>
      </c>
      <c r="AF3993" s="6">
        <f t="shared" si="694"/>
        <v>-1.2500000000000001E-5</v>
      </c>
    </row>
    <row r="3994" spans="22:32" x14ac:dyDescent="0.25">
      <c r="V3994" s="10">
        <f t="shared" si="684"/>
        <v>9.9649999999993105E-2</v>
      </c>
      <c r="W3994" s="17">
        <f t="shared" si="685"/>
        <v>500</v>
      </c>
      <c r="X3994" s="10">
        <f t="shared" si="686"/>
        <v>1048.1522833302945</v>
      </c>
      <c r="Y3994" s="2">
        <f t="shared" si="687"/>
        <v>-2.2173890160237516E-2</v>
      </c>
      <c r="Z3994" s="2">
        <f t="shared" si="688"/>
        <v>5.5302219679518073E-2</v>
      </c>
      <c r="AA3994">
        <f t="shared" si="689"/>
        <v>8.1215926773487115E-2</v>
      </c>
      <c r="AB3994" s="23">
        <f t="shared" si="690"/>
        <v>682.71742777676468</v>
      </c>
      <c r="AC3994" s="23">
        <f t="shared" si="691"/>
        <v>548.15228333029449</v>
      </c>
      <c r="AD3994" s="17">
        <f t="shared" si="692"/>
        <v>6.6732311107784881E-2</v>
      </c>
      <c r="AE3994" s="10">
        <f t="shared" si="693"/>
        <v>0</v>
      </c>
      <c r="AF3994" s="6">
        <f t="shared" si="694"/>
        <v>-1.2500000000000001E-5</v>
      </c>
    </row>
    <row r="3995" spans="22:32" x14ac:dyDescent="0.25">
      <c r="V3995" s="10">
        <f t="shared" si="684"/>
        <v>9.9674999999993102E-2</v>
      </c>
      <c r="W3995" s="17">
        <f t="shared" si="685"/>
        <v>500</v>
      </c>
      <c r="X3995" s="10">
        <f t="shared" si="686"/>
        <v>1048.1522833302945</v>
      </c>
      <c r="Y3995" s="2">
        <f t="shared" si="687"/>
        <v>-2.2186390160237515E-2</v>
      </c>
      <c r="Z3995" s="2">
        <f t="shared" si="688"/>
        <v>5.5302219679518073E-2</v>
      </c>
      <c r="AA3995">
        <f t="shared" si="689"/>
        <v>8.1240926773487113E-2</v>
      </c>
      <c r="AB3995" s="23">
        <f t="shared" si="690"/>
        <v>682.71742777676468</v>
      </c>
      <c r="AC3995" s="23">
        <f t="shared" si="691"/>
        <v>548.15228333029449</v>
      </c>
      <c r="AD3995" s="17">
        <f t="shared" si="692"/>
        <v>6.6732311107784881E-2</v>
      </c>
      <c r="AE3995" s="10">
        <f t="shared" si="693"/>
        <v>0</v>
      </c>
      <c r="AF3995" s="6">
        <f t="shared" si="694"/>
        <v>-1.2500000000000001E-5</v>
      </c>
    </row>
    <row r="3996" spans="22:32" x14ac:dyDescent="0.25">
      <c r="V3996" s="10">
        <f t="shared" si="684"/>
        <v>9.96999999999931E-2</v>
      </c>
      <c r="W3996" s="17">
        <f t="shared" si="685"/>
        <v>500</v>
      </c>
      <c r="X3996" s="10">
        <f t="shared" si="686"/>
        <v>1048.1522833302945</v>
      </c>
      <c r="Y3996" s="2">
        <f t="shared" si="687"/>
        <v>-2.2198890160237513E-2</v>
      </c>
      <c r="Z3996" s="2">
        <f t="shared" si="688"/>
        <v>5.5302219679518073E-2</v>
      </c>
      <c r="AA3996">
        <f t="shared" si="689"/>
        <v>8.126592677348711E-2</v>
      </c>
      <c r="AB3996" s="23">
        <f t="shared" si="690"/>
        <v>682.71742777676468</v>
      </c>
      <c r="AC3996" s="23">
        <f t="shared" si="691"/>
        <v>548.15228333029449</v>
      </c>
      <c r="AD3996" s="17">
        <f t="shared" si="692"/>
        <v>6.6732311107784881E-2</v>
      </c>
      <c r="AE3996" s="10">
        <f t="shared" si="693"/>
        <v>0</v>
      </c>
      <c r="AF3996" s="6">
        <f t="shared" si="694"/>
        <v>-1.2500000000000001E-5</v>
      </c>
    </row>
    <row r="3997" spans="22:32" x14ac:dyDescent="0.25">
      <c r="V3997" s="10">
        <f t="shared" si="684"/>
        <v>9.9724999999993097E-2</v>
      </c>
      <c r="W3997" s="17">
        <f t="shared" si="685"/>
        <v>500</v>
      </c>
      <c r="X3997" s="10">
        <f t="shared" si="686"/>
        <v>1048.1522833302945</v>
      </c>
      <c r="Y3997" s="2">
        <f t="shared" si="687"/>
        <v>-2.2211390160237512E-2</v>
      </c>
      <c r="Z3997" s="2">
        <f t="shared" si="688"/>
        <v>5.5302219679518073E-2</v>
      </c>
      <c r="AA3997">
        <f t="shared" si="689"/>
        <v>8.1290926773487107E-2</v>
      </c>
      <c r="AB3997" s="23">
        <f t="shared" si="690"/>
        <v>682.71742777676468</v>
      </c>
      <c r="AC3997" s="23">
        <f t="shared" si="691"/>
        <v>548.15228333029449</v>
      </c>
      <c r="AD3997" s="17">
        <f t="shared" si="692"/>
        <v>6.6732311107784881E-2</v>
      </c>
      <c r="AE3997" s="10">
        <f t="shared" si="693"/>
        <v>0</v>
      </c>
      <c r="AF3997" s="6">
        <f t="shared" si="694"/>
        <v>-1.2500000000000001E-5</v>
      </c>
    </row>
    <row r="3998" spans="22:32" x14ac:dyDescent="0.25">
      <c r="V3998" s="10">
        <f t="shared" si="684"/>
        <v>9.9749999999993094E-2</v>
      </c>
      <c r="W3998" s="17">
        <f t="shared" si="685"/>
        <v>500</v>
      </c>
      <c r="X3998" s="10">
        <f t="shared" si="686"/>
        <v>1048.1522833302945</v>
      </c>
      <c r="Y3998" s="2">
        <f t="shared" si="687"/>
        <v>-2.222389016023751E-2</v>
      </c>
      <c r="Z3998" s="2">
        <f t="shared" si="688"/>
        <v>5.5302219679518073E-2</v>
      </c>
      <c r="AA3998">
        <f t="shared" si="689"/>
        <v>8.1315926773487104E-2</v>
      </c>
      <c r="AB3998" s="23">
        <f t="shared" si="690"/>
        <v>682.71742777676468</v>
      </c>
      <c r="AC3998" s="23">
        <f t="shared" si="691"/>
        <v>548.15228333029449</v>
      </c>
      <c r="AD3998" s="17">
        <f t="shared" si="692"/>
        <v>6.6732311107784881E-2</v>
      </c>
      <c r="AE3998" s="10">
        <f t="shared" si="693"/>
        <v>0</v>
      </c>
      <c r="AF3998" s="6">
        <f t="shared" si="694"/>
        <v>-1.2500000000000001E-5</v>
      </c>
    </row>
    <row r="3999" spans="22:32" x14ac:dyDescent="0.25">
      <c r="V3999" s="10">
        <f t="shared" si="684"/>
        <v>9.9774999999993091E-2</v>
      </c>
      <c r="W3999" s="17">
        <f t="shared" si="685"/>
        <v>500</v>
      </c>
      <c r="X3999" s="10">
        <f t="shared" si="686"/>
        <v>1048.1522833302945</v>
      </c>
      <c r="Y3999" s="2">
        <f t="shared" si="687"/>
        <v>-2.2236390160237509E-2</v>
      </c>
      <c r="Z3999" s="2">
        <f t="shared" si="688"/>
        <v>5.5302219679518073E-2</v>
      </c>
      <c r="AA3999">
        <f t="shared" si="689"/>
        <v>8.1340926773487102E-2</v>
      </c>
      <c r="AB3999" s="23">
        <f t="shared" si="690"/>
        <v>682.71742777676468</v>
      </c>
      <c r="AC3999" s="23">
        <f t="shared" si="691"/>
        <v>548.15228333029449</v>
      </c>
      <c r="AD3999" s="17">
        <f t="shared" si="692"/>
        <v>6.6732311107784881E-2</v>
      </c>
      <c r="AE3999" s="10">
        <f t="shared" si="693"/>
        <v>0</v>
      </c>
      <c r="AF3999" s="6">
        <f t="shared" si="694"/>
        <v>-1.2500000000000001E-5</v>
      </c>
    </row>
    <row r="4000" spans="22:32" x14ac:dyDescent="0.25">
      <c r="V4000" s="10">
        <f t="shared" si="684"/>
        <v>9.9799999999993089E-2</v>
      </c>
      <c r="W4000" s="17">
        <f t="shared" si="685"/>
        <v>500</v>
      </c>
      <c r="X4000" s="10">
        <f t="shared" si="686"/>
        <v>1048.1522833302945</v>
      </c>
      <c r="Y4000" s="2">
        <f t="shared" si="687"/>
        <v>-2.2248890160237508E-2</v>
      </c>
      <c r="Z4000" s="2">
        <f t="shared" si="688"/>
        <v>5.5302219679518073E-2</v>
      </c>
      <c r="AA4000">
        <f t="shared" si="689"/>
        <v>8.1365926773487099E-2</v>
      </c>
      <c r="AB4000" s="23">
        <f t="shared" si="690"/>
        <v>682.71742777676468</v>
      </c>
      <c r="AC4000" s="23">
        <f t="shared" si="691"/>
        <v>548.15228333029449</v>
      </c>
      <c r="AD4000" s="17">
        <f t="shared" si="692"/>
        <v>6.6732311107784881E-2</v>
      </c>
      <c r="AE4000" s="10">
        <f t="shared" si="693"/>
        <v>0</v>
      </c>
      <c r="AF4000" s="6">
        <f t="shared" si="694"/>
        <v>-1.2500000000000001E-5</v>
      </c>
    </row>
    <row r="4001" spans="22:32" x14ac:dyDescent="0.25">
      <c r="V4001" s="10">
        <f t="shared" si="684"/>
        <v>9.9824999999993086E-2</v>
      </c>
      <c r="W4001" s="17">
        <f t="shared" si="685"/>
        <v>500</v>
      </c>
      <c r="X4001" s="10">
        <f t="shared" si="686"/>
        <v>1048.1522833302945</v>
      </c>
      <c r="Y4001" s="2">
        <f t="shared" si="687"/>
        <v>-2.2261390160237506E-2</v>
      </c>
      <c r="Z4001" s="2">
        <f t="shared" si="688"/>
        <v>5.5302219679518073E-2</v>
      </c>
      <c r="AA4001">
        <f t="shared" si="689"/>
        <v>8.1390926773487096E-2</v>
      </c>
      <c r="AB4001" s="23">
        <f t="shared" si="690"/>
        <v>682.71742777676468</v>
      </c>
      <c r="AC4001" s="23">
        <f t="shared" si="691"/>
        <v>548.15228333029449</v>
      </c>
      <c r="AD4001" s="17">
        <f t="shared" si="692"/>
        <v>6.6732311107784881E-2</v>
      </c>
      <c r="AE4001" s="10">
        <f t="shared" si="693"/>
        <v>0</v>
      </c>
      <c r="AF4001" s="6">
        <f t="shared" si="694"/>
        <v>-1.2500000000000001E-5</v>
      </c>
    </row>
    <row r="4002" spans="22:32" x14ac:dyDescent="0.25">
      <c r="V4002" s="10">
        <f t="shared" si="684"/>
        <v>9.9849999999993083E-2</v>
      </c>
      <c r="W4002" s="17">
        <f t="shared" si="685"/>
        <v>500</v>
      </c>
      <c r="X4002" s="10">
        <f t="shared" si="686"/>
        <v>1048.1522833302945</v>
      </c>
      <c r="Y4002" s="2">
        <f t="shared" si="687"/>
        <v>-2.2273890160237505E-2</v>
      </c>
      <c r="Z4002" s="2">
        <f t="shared" si="688"/>
        <v>5.5302219679518073E-2</v>
      </c>
      <c r="AA4002">
        <f t="shared" si="689"/>
        <v>8.1415926773487093E-2</v>
      </c>
      <c r="AB4002" s="23">
        <f t="shared" si="690"/>
        <v>682.71742777676468</v>
      </c>
      <c r="AC4002" s="23">
        <f t="shared" si="691"/>
        <v>548.15228333029449</v>
      </c>
      <c r="AD4002" s="17">
        <f t="shared" si="692"/>
        <v>6.6732311107784881E-2</v>
      </c>
      <c r="AE4002" s="10">
        <f t="shared" si="693"/>
        <v>0</v>
      </c>
      <c r="AF4002" s="6">
        <f t="shared" si="694"/>
        <v>-1.2500000000000001E-5</v>
      </c>
    </row>
    <row r="4003" spans="22:32" x14ac:dyDescent="0.25">
      <c r="V4003" s="10">
        <f t="shared" si="684"/>
        <v>9.987499999999308E-2</v>
      </c>
      <c r="W4003" s="17">
        <f t="shared" si="685"/>
        <v>500</v>
      </c>
      <c r="X4003" s="10">
        <f t="shared" si="686"/>
        <v>1048.1522833302945</v>
      </c>
      <c r="Y4003" s="2">
        <f t="shared" si="687"/>
        <v>-2.2286390160237503E-2</v>
      </c>
      <c r="Z4003" s="2">
        <f t="shared" si="688"/>
        <v>5.5302219679518073E-2</v>
      </c>
      <c r="AA4003">
        <f t="shared" si="689"/>
        <v>8.1440926773487091E-2</v>
      </c>
      <c r="AB4003" s="23">
        <f t="shared" si="690"/>
        <v>682.71742777676468</v>
      </c>
      <c r="AC4003" s="23">
        <f t="shared" si="691"/>
        <v>548.15228333029449</v>
      </c>
      <c r="AD4003" s="17">
        <f t="shared" si="692"/>
        <v>6.6732311107784881E-2</v>
      </c>
      <c r="AE4003" s="10">
        <f t="shared" si="693"/>
        <v>0</v>
      </c>
      <c r="AF4003" s="6">
        <f t="shared" si="694"/>
        <v>-1.2500000000000001E-5</v>
      </c>
    </row>
    <row r="4004" spans="22:32" x14ac:dyDescent="0.25">
      <c r="V4004" s="10">
        <f t="shared" si="684"/>
        <v>9.9899999999993078E-2</v>
      </c>
      <c r="W4004" s="17">
        <f t="shared" si="685"/>
        <v>500</v>
      </c>
      <c r="X4004" s="10">
        <f t="shared" si="686"/>
        <v>1048.1522833302945</v>
      </c>
      <c r="Y4004" s="2">
        <f t="shared" si="687"/>
        <v>-2.2298890160237502E-2</v>
      </c>
      <c r="Z4004" s="2">
        <f t="shared" si="688"/>
        <v>5.5302219679518073E-2</v>
      </c>
      <c r="AA4004">
        <f t="shared" si="689"/>
        <v>8.1465926773487088E-2</v>
      </c>
      <c r="AB4004" s="23">
        <f t="shared" si="690"/>
        <v>682.71742777676468</v>
      </c>
      <c r="AC4004" s="23">
        <f t="shared" si="691"/>
        <v>548.15228333029449</v>
      </c>
      <c r="AD4004" s="17">
        <f t="shared" si="692"/>
        <v>6.6732311107784881E-2</v>
      </c>
      <c r="AE4004" s="10">
        <f t="shared" si="693"/>
        <v>0</v>
      </c>
      <c r="AF4004" s="6">
        <f t="shared" si="694"/>
        <v>-1.2500000000000001E-5</v>
      </c>
    </row>
    <row r="4005" spans="22:32" x14ac:dyDescent="0.25">
      <c r="V4005" s="10">
        <f t="shared" si="684"/>
        <v>9.9924999999993075E-2</v>
      </c>
      <c r="W4005" s="17">
        <f t="shared" si="685"/>
        <v>500</v>
      </c>
      <c r="X4005" s="10">
        <f t="shared" si="686"/>
        <v>1048.1522833302945</v>
      </c>
      <c r="Y4005" s="2">
        <f t="shared" si="687"/>
        <v>-2.2311390160237501E-2</v>
      </c>
      <c r="Z4005" s="2">
        <f t="shared" si="688"/>
        <v>5.5302219679518073E-2</v>
      </c>
      <c r="AA4005">
        <f t="shared" si="689"/>
        <v>8.1490926773487085E-2</v>
      </c>
      <c r="AB4005" s="23">
        <f t="shared" si="690"/>
        <v>682.71742777676468</v>
      </c>
      <c r="AC4005" s="23">
        <f t="shared" si="691"/>
        <v>548.15228333029449</v>
      </c>
      <c r="AD4005" s="17">
        <f t="shared" si="692"/>
        <v>6.6732311107784881E-2</v>
      </c>
      <c r="AE4005" s="10">
        <f t="shared" si="693"/>
        <v>0</v>
      </c>
      <c r="AF4005" s="6">
        <f t="shared" si="694"/>
        <v>-1.2500000000000001E-5</v>
      </c>
    </row>
    <row r="4006" spans="22:32" x14ac:dyDescent="0.25">
      <c r="V4006" s="10">
        <f t="shared" si="684"/>
        <v>9.9949999999993072E-2</v>
      </c>
      <c r="W4006" s="17">
        <f t="shared" si="685"/>
        <v>500</v>
      </c>
      <c r="X4006" s="10">
        <f t="shared" si="686"/>
        <v>1048.1522833302945</v>
      </c>
      <c r="Y4006" s="2">
        <f t="shared" si="687"/>
        <v>-2.2323890160237499E-2</v>
      </c>
      <c r="Z4006" s="2">
        <f t="shared" si="688"/>
        <v>5.5302219679518073E-2</v>
      </c>
      <c r="AA4006">
        <f t="shared" si="689"/>
        <v>8.1515926773487082E-2</v>
      </c>
      <c r="AB4006" s="23">
        <f t="shared" si="690"/>
        <v>682.71742777676468</v>
      </c>
      <c r="AC4006" s="23">
        <f t="shared" si="691"/>
        <v>548.15228333029449</v>
      </c>
      <c r="AD4006" s="17">
        <f t="shared" si="692"/>
        <v>6.6732311107784881E-2</v>
      </c>
      <c r="AE4006" s="10">
        <f t="shared" si="693"/>
        <v>0</v>
      </c>
      <c r="AF4006" s="6">
        <f t="shared" si="694"/>
        <v>-1.2500000000000001E-5</v>
      </c>
    </row>
    <row r="4007" spans="22:32" x14ac:dyDescent="0.25">
      <c r="V4007" s="10">
        <f t="shared" si="684"/>
        <v>9.9974999999993069E-2</v>
      </c>
      <c r="W4007" s="17">
        <f t="shared" si="685"/>
        <v>500</v>
      </c>
      <c r="X4007" s="10">
        <f t="shared" si="686"/>
        <v>1048.1522833302945</v>
      </c>
      <c r="Y4007" s="2">
        <f t="shared" si="687"/>
        <v>-2.2336390160237498E-2</v>
      </c>
      <c r="Z4007" s="2">
        <f t="shared" si="688"/>
        <v>5.5302219679518073E-2</v>
      </c>
      <c r="AA4007">
        <f t="shared" si="689"/>
        <v>8.154092677348708E-2</v>
      </c>
      <c r="AB4007" s="23">
        <f t="shared" si="690"/>
        <v>682.71742777676468</v>
      </c>
      <c r="AC4007" s="23">
        <f t="shared" si="691"/>
        <v>548.15228333029449</v>
      </c>
      <c r="AD4007" s="17">
        <f t="shared" si="692"/>
        <v>6.6732311107784881E-2</v>
      </c>
      <c r="AE4007" s="10">
        <f t="shared" si="693"/>
        <v>0</v>
      </c>
      <c r="AF4007" s="6">
        <f t="shared" si="694"/>
        <v>-1.2500000000000001E-5</v>
      </c>
    </row>
    <row r="4008" spans="22:32" x14ac:dyDescent="0.25">
      <c r="V4008" s="10">
        <f t="shared" si="684"/>
        <v>9.9999999999993067E-2</v>
      </c>
      <c r="W4008" s="17">
        <f t="shared" si="685"/>
        <v>500</v>
      </c>
      <c r="X4008" s="10">
        <f t="shared" si="686"/>
        <v>1048.1522833302945</v>
      </c>
      <c r="Y4008" s="2">
        <f t="shared" si="687"/>
        <v>-2.2348890160237497E-2</v>
      </c>
      <c r="Z4008" s="2">
        <f t="shared" si="688"/>
        <v>5.5302219679518073E-2</v>
      </c>
      <c r="AA4008">
        <f t="shared" si="689"/>
        <v>8.1565926773487077E-2</v>
      </c>
      <c r="AB4008" s="23">
        <f t="shared" si="690"/>
        <v>682.71742777676468</v>
      </c>
      <c r="AC4008" s="23">
        <f t="shared" si="691"/>
        <v>548.15228333029449</v>
      </c>
      <c r="AD4008" s="17">
        <f t="shared" si="692"/>
        <v>6.6732311107784881E-2</v>
      </c>
      <c r="AE4008" s="10">
        <f t="shared" si="693"/>
        <v>0</v>
      </c>
      <c r="AF4008" s="6">
        <f t="shared" si="694"/>
        <v>-1.2500000000000001E-5</v>
      </c>
    </row>
    <row r="4009" spans="22:32" x14ac:dyDescent="0.25">
      <c r="V4009" s="10">
        <f t="shared" si="684"/>
        <v>0.10002499999999306</v>
      </c>
      <c r="W4009" s="17">
        <f t="shared" si="685"/>
        <v>500</v>
      </c>
      <c r="X4009" s="10">
        <f t="shared" si="686"/>
        <v>1048.1522833302945</v>
      </c>
      <c r="Y4009" s="2">
        <f t="shared" si="687"/>
        <v>-2.2361390160237495E-2</v>
      </c>
      <c r="Z4009" s="2">
        <f t="shared" si="688"/>
        <v>5.5302219679518073E-2</v>
      </c>
      <c r="AA4009">
        <f t="shared" si="689"/>
        <v>8.1590926773487074E-2</v>
      </c>
      <c r="AB4009" s="23">
        <f t="shared" si="690"/>
        <v>682.71742777676468</v>
      </c>
      <c r="AC4009" s="23">
        <f t="shared" si="691"/>
        <v>548.15228333029449</v>
      </c>
      <c r="AD4009" s="17">
        <f t="shared" si="692"/>
        <v>6.6732311107784881E-2</v>
      </c>
      <c r="AE4009" s="10">
        <f t="shared" si="693"/>
        <v>0</v>
      </c>
      <c r="AF4009" s="6">
        <f t="shared" si="694"/>
        <v>-1.2500000000000001E-5</v>
      </c>
    </row>
    <row r="4010" spans="22:32" x14ac:dyDescent="0.25">
      <c r="V4010" s="10">
        <f t="shared" si="684"/>
        <v>0.10004999999999306</v>
      </c>
      <c r="W4010" s="17">
        <f t="shared" si="685"/>
        <v>500</v>
      </c>
      <c r="X4010" s="10">
        <f t="shared" si="686"/>
        <v>1048.1522833302945</v>
      </c>
      <c r="Y4010" s="2">
        <f t="shared" si="687"/>
        <v>-2.2373890160237494E-2</v>
      </c>
      <c r="Z4010" s="2">
        <f t="shared" si="688"/>
        <v>5.5302219679518073E-2</v>
      </c>
      <c r="AA4010">
        <f t="shared" si="689"/>
        <v>8.1615926773487071E-2</v>
      </c>
      <c r="AB4010" s="23">
        <f t="shared" si="690"/>
        <v>682.71742777676468</v>
      </c>
      <c r="AC4010" s="23">
        <f t="shared" si="691"/>
        <v>548.15228333029449</v>
      </c>
      <c r="AD4010" s="17">
        <f t="shared" si="692"/>
        <v>6.6732311107784881E-2</v>
      </c>
      <c r="AE4010" s="10">
        <f t="shared" si="693"/>
        <v>0</v>
      </c>
      <c r="AF4010" s="6">
        <f t="shared" si="694"/>
        <v>-1.2500000000000001E-5</v>
      </c>
    </row>
    <row r="4011" spans="22:32" x14ac:dyDescent="0.25">
      <c r="V4011" s="10">
        <f t="shared" si="684"/>
        <v>0.10007499999999306</v>
      </c>
      <c r="W4011" s="17">
        <f t="shared" si="685"/>
        <v>500</v>
      </c>
      <c r="X4011" s="10">
        <f t="shared" si="686"/>
        <v>1048.1522833302945</v>
      </c>
      <c r="Y4011" s="2">
        <f t="shared" si="687"/>
        <v>-2.2386390160237492E-2</v>
      </c>
      <c r="Z4011" s="2">
        <f t="shared" si="688"/>
        <v>5.5302219679518073E-2</v>
      </c>
      <c r="AA4011">
        <f t="shared" si="689"/>
        <v>8.1640926773487069E-2</v>
      </c>
      <c r="AB4011" s="23">
        <f t="shared" si="690"/>
        <v>682.71742777676468</v>
      </c>
      <c r="AC4011" s="23">
        <f t="shared" si="691"/>
        <v>548.15228333029449</v>
      </c>
      <c r="AD4011" s="17">
        <f t="shared" si="692"/>
        <v>6.6732311107784881E-2</v>
      </c>
      <c r="AE4011" s="10">
        <f t="shared" si="693"/>
        <v>0</v>
      </c>
      <c r="AF4011" s="6">
        <f t="shared" si="694"/>
        <v>-1.2500000000000001E-5</v>
      </c>
    </row>
    <row r="4012" spans="22:32" x14ac:dyDescent="0.25">
      <c r="V4012" s="10">
        <f t="shared" si="684"/>
        <v>0.10009999999999306</v>
      </c>
      <c r="W4012" s="17">
        <f t="shared" si="685"/>
        <v>500</v>
      </c>
      <c r="X4012" s="10">
        <f t="shared" si="686"/>
        <v>1048.1522833302945</v>
      </c>
      <c r="Y4012" s="2">
        <f t="shared" si="687"/>
        <v>-2.2398890160237491E-2</v>
      </c>
      <c r="Z4012" s="2">
        <f t="shared" si="688"/>
        <v>5.5302219679518073E-2</v>
      </c>
      <c r="AA4012">
        <f t="shared" si="689"/>
        <v>8.1665926773487066E-2</v>
      </c>
      <c r="AB4012" s="23">
        <f t="shared" si="690"/>
        <v>682.71742777676468</v>
      </c>
      <c r="AC4012" s="23">
        <f t="shared" si="691"/>
        <v>548.15228333029449</v>
      </c>
      <c r="AD4012" s="17">
        <f t="shared" si="692"/>
        <v>6.6732311107784881E-2</v>
      </c>
      <c r="AE4012" s="10">
        <f t="shared" si="693"/>
        <v>0</v>
      </c>
      <c r="AF4012" s="6">
        <f t="shared" si="694"/>
        <v>-1.2500000000000001E-5</v>
      </c>
    </row>
    <row r="4013" spans="22:32" x14ac:dyDescent="0.25">
      <c r="V4013" s="10">
        <f t="shared" si="684"/>
        <v>0.10012499999999305</v>
      </c>
      <c r="W4013" s="17">
        <f t="shared" si="685"/>
        <v>500</v>
      </c>
      <c r="X4013" s="10">
        <f t="shared" si="686"/>
        <v>1048.1522833302945</v>
      </c>
      <c r="Y4013" s="2">
        <f t="shared" si="687"/>
        <v>-2.241139016023749E-2</v>
      </c>
      <c r="Z4013" s="2">
        <f t="shared" si="688"/>
        <v>5.5302219679518073E-2</v>
      </c>
      <c r="AA4013">
        <f t="shared" si="689"/>
        <v>8.1690926773487063E-2</v>
      </c>
      <c r="AB4013" s="23">
        <f t="shared" si="690"/>
        <v>682.71742777676468</v>
      </c>
      <c r="AC4013" s="23">
        <f t="shared" si="691"/>
        <v>548.15228333029449</v>
      </c>
      <c r="AD4013" s="17">
        <f t="shared" si="692"/>
        <v>6.6732311107784881E-2</v>
      </c>
      <c r="AE4013" s="10">
        <f t="shared" si="693"/>
        <v>0</v>
      </c>
      <c r="AF4013" s="6">
        <f t="shared" si="694"/>
        <v>-1.2500000000000001E-5</v>
      </c>
    </row>
    <row r="4014" spans="22:32" x14ac:dyDescent="0.25">
      <c r="V4014" s="10">
        <f t="shared" si="684"/>
        <v>0.10014999999999305</v>
      </c>
      <c r="W4014" s="17">
        <f t="shared" si="685"/>
        <v>500</v>
      </c>
      <c r="X4014" s="10">
        <f t="shared" si="686"/>
        <v>1048.1522833302945</v>
      </c>
      <c r="Y4014" s="2">
        <f t="shared" si="687"/>
        <v>-2.2423890160237488E-2</v>
      </c>
      <c r="Z4014" s="2">
        <f t="shared" si="688"/>
        <v>5.5302219679518073E-2</v>
      </c>
      <c r="AA4014">
        <f t="shared" si="689"/>
        <v>8.171592677348706E-2</v>
      </c>
      <c r="AB4014" s="23">
        <f t="shared" si="690"/>
        <v>682.71742777676468</v>
      </c>
      <c r="AC4014" s="23">
        <f t="shared" si="691"/>
        <v>548.15228333029449</v>
      </c>
      <c r="AD4014" s="17">
        <f t="shared" si="692"/>
        <v>6.6732311107784881E-2</v>
      </c>
      <c r="AE4014" s="10">
        <f t="shared" si="693"/>
        <v>0</v>
      </c>
      <c r="AF4014" s="6">
        <f t="shared" si="694"/>
        <v>-1.2500000000000001E-5</v>
      </c>
    </row>
    <row r="4015" spans="22:32" x14ac:dyDescent="0.25">
      <c r="V4015" s="10">
        <f t="shared" si="684"/>
        <v>0.10017499999999305</v>
      </c>
      <c r="W4015" s="17">
        <f t="shared" si="685"/>
        <v>500</v>
      </c>
      <c r="X4015" s="10">
        <f t="shared" si="686"/>
        <v>1048.1522833302945</v>
      </c>
      <c r="Y4015" s="2">
        <f t="shared" si="687"/>
        <v>-2.2436390160237487E-2</v>
      </c>
      <c r="Z4015" s="2">
        <f t="shared" si="688"/>
        <v>5.5302219679518073E-2</v>
      </c>
      <c r="AA4015">
        <f t="shared" si="689"/>
        <v>8.1740926773487058E-2</v>
      </c>
      <c r="AB4015" s="23">
        <f t="shared" si="690"/>
        <v>682.71742777676468</v>
      </c>
      <c r="AC4015" s="23">
        <f t="shared" si="691"/>
        <v>548.15228333029449</v>
      </c>
      <c r="AD4015" s="17">
        <f t="shared" si="692"/>
        <v>6.6732311107784881E-2</v>
      </c>
      <c r="AE4015" s="10">
        <f t="shared" si="693"/>
        <v>0</v>
      </c>
      <c r="AF4015" s="6">
        <f t="shared" si="694"/>
        <v>-1.2500000000000001E-5</v>
      </c>
    </row>
    <row r="4016" spans="22:32" x14ac:dyDescent="0.25">
      <c r="V4016" s="10">
        <f t="shared" si="684"/>
        <v>0.10019999999999304</v>
      </c>
      <c r="W4016" s="17">
        <f t="shared" si="685"/>
        <v>500</v>
      </c>
      <c r="X4016" s="10">
        <f t="shared" si="686"/>
        <v>1048.1522833302945</v>
      </c>
      <c r="Y4016" s="2">
        <f t="shared" si="687"/>
        <v>-2.2448890160237486E-2</v>
      </c>
      <c r="Z4016" s="2">
        <f t="shared" si="688"/>
        <v>5.5302219679518073E-2</v>
      </c>
      <c r="AA4016">
        <f t="shared" si="689"/>
        <v>8.1765926773487055E-2</v>
      </c>
      <c r="AB4016" s="23">
        <f t="shared" si="690"/>
        <v>682.71742777676468</v>
      </c>
      <c r="AC4016" s="23">
        <f t="shared" si="691"/>
        <v>548.15228333029449</v>
      </c>
      <c r="AD4016" s="17">
        <f t="shared" si="692"/>
        <v>6.6732311107784881E-2</v>
      </c>
      <c r="AE4016" s="10">
        <f t="shared" si="693"/>
        <v>0</v>
      </c>
      <c r="AF4016" s="6">
        <f t="shared" si="694"/>
        <v>-1.2500000000000001E-5</v>
      </c>
    </row>
    <row r="4017" spans="22:32" x14ac:dyDescent="0.25">
      <c r="V4017" s="10">
        <f t="shared" si="684"/>
        <v>0.10022499999999304</v>
      </c>
      <c r="W4017" s="17">
        <f t="shared" si="685"/>
        <v>500</v>
      </c>
      <c r="X4017" s="10">
        <f t="shared" si="686"/>
        <v>1048.1522833302945</v>
      </c>
      <c r="Y4017" s="2">
        <f t="shared" si="687"/>
        <v>-2.2461390160237484E-2</v>
      </c>
      <c r="Z4017" s="2">
        <f t="shared" si="688"/>
        <v>5.5302219679518073E-2</v>
      </c>
      <c r="AA4017">
        <f t="shared" si="689"/>
        <v>8.1790926773487052E-2</v>
      </c>
      <c r="AB4017" s="23">
        <f t="shared" si="690"/>
        <v>682.71742777676468</v>
      </c>
      <c r="AC4017" s="23">
        <f t="shared" si="691"/>
        <v>548.15228333029449</v>
      </c>
      <c r="AD4017" s="17">
        <f t="shared" si="692"/>
        <v>6.6732311107784881E-2</v>
      </c>
      <c r="AE4017" s="10">
        <f t="shared" si="693"/>
        <v>0</v>
      </c>
      <c r="AF4017" s="6">
        <f t="shared" si="694"/>
        <v>-1.2500000000000001E-5</v>
      </c>
    </row>
    <row r="4018" spans="22:32" x14ac:dyDescent="0.25">
      <c r="V4018" s="10">
        <f t="shared" si="684"/>
        <v>0.10024999999999304</v>
      </c>
      <c r="W4018" s="17">
        <f t="shared" si="685"/>
        <v>500</v>
      </c>
      <c r="X4018" s="10">
        <f t="shared" si="686"/>
        <v>1048.1522833302945</v>
      </c>
      <c r="Y4018" s="2">
        <f t="shared" si="687"/>
        <v>-2.2473890160237483E-2</v>
      </c>
      <c r="Z4018" s="2">
        <f t="shared" si="688"/>
        <v>5.5302219679518073E-2</v>
      </c>
      <c r="AA4018">
        <f t="shared" si="689"/>
        <v>8.1815926773487049E-2</v>
      </c>
      <c r="AB4018" s="23">
        <f t="shared" si="690"/>
        <v>682.71742777676468</v>
      </c>
      <c r="AC4018" s="23">
        <f t="shared" si="691"/>
        <v>548.15228333029449</v>
      </c>
      <c r="AD4018" s="17">
        <f t="shared" si="692"/>
        <v>6.6732311107784881E-2</v>
      </c>
      <c r="AE4018" s="10">
        <f t="shared" si="693"/>
        <v>0</v>
      </c>
      <c r="AF4018" s="6">
        <f t="shared" si="694"/>
        <v>-1.2500000000000001E-5</v>
      </c>
    </row>
    <row r="4019" spans="22:32" x14ac:dyDescent="0.25">
      <c r="V4019" s="10">
        <f t="shared" si="684"/>
        <v>0.10027499999999304</v>
      </c>
      <c r="W4019" s="17">
        <f t="shared" si="685"/>
        <v>500</v>
      </c>
      <c r="X4019" s="10">
        <f t="shared" si="686"/>
        <v>1048.1522833302945</v>
      </c>
      <c r="Y4019" s="2">
        <f t="shared" si="687"/>
        <v>-2.2486390160237481E-2</v>
      </c>
      <c r="Z4019" s="2">
        <f t="shared" si="688"/>
        <v>5.5302219679518073E-2</v>
      </c>
      <c r="AA4019">
        <f t="shared" si="689"/>
        <v>8.1840926773487047E-2</v>
      </c>
      <c r="AB4019" s="23">
        <f t="shared" si="690"/>
        <v>682.71742777676468</v>
      </c>
      <c r="AC4019" s="23">
        <f t="shared" si="691"/>
        <v>548.15228333029449</v>
      </c>
      <c r="AD4019" s="17">
        <f t="shared" si="692"/>
        <v>6.6732311107784881E-2</v>
      </c>
      <c r="AE4019" s="10">
        <f t="shared" si="693"/>
        <v>0</v>
      </c>
      <c r="AF4019" s="6">
        <f t="shared" si="694"/>
        <v>-1.2500000000000001E-5</v>
      </c>
    </row>
    <row r="4020" spans="22:32" x14ac:dyDescent="0.25">
      <c r="V4020" s="10">
        <f t="shared" si="684"/>
        <v>0.10029999999999303</v>
      </c>
      <c r="W4020" s="17">
        <f t="shared" si="685"/>
        <v>500</v>
      </c>
      <c r="X4020" s="10">
        <f t="shared" si="686"/>
        <v>1048.1522833302945</v>
      </c>
      <c r="Y4020" s="2">
        <f t="shared" si="687"/>
        <v>-2.249889016023748E-2</v>
      </c>
      <c r="Z4020" s="2">
        <f t="shared" si="688"/>
        <v>5.5302219679518073E-2</v>
      </c>
      <c r="AA4020">
        <f t="shared" si="689"/>
        <v>8.1865926773487044E-2</v>
      </c>
      <c r="AB4020" s="23">
        <f t="shared" si="690"/>
        <v>682.71742777676468</v>
      </c>
      <c r="AC4020" s="23">
        <f t="shared" si="691"/>
        <v>548.15228333029449</v>
      </c>
      <c r="AD4020" s="17">
        <f t="shared" si="692"/>
        <v>6.6732311107784881E-2</v>
      </c>
      <c r="AE4020" s="10">
        <f t="shared" si="693"/>
        <v>0</v>
      </c>
      <c r="AF4020" s="6">
        <f t="shared" si="694"/>
        <v>-1.2500000000000001E-5</v>
      </c>
    </row>
    <row r="4021" spans="22:32" x14ac:dyDescent="0.25">
      <c r="V4021" s="10">
        <f t="shared" si="684"/>
        <v>0.10032499999999303</v>
      </c>
      <c r="W4021" s="17">
        <f t="shared" si="685"/>
        <v>500</v>
      </c>
      <c r="X4021" s="10">
        <f t="shared" si="686"/>
        <v>1048.1522833302945</v>
      </c>
      <c r="Y4021" s="2">
        <f t="shared" si="687"/>
        <v>-2.2511390160237479E-2</v>
      </c>
      <c r="Z4021" s="2">
        <f t="shared" si="688"/>
        <v>5.5302219679518073E-2</v>
      </c>
      <c r="AA4021">
        <f t="shared" si="689"/>
        <v>8.1890926773487041E-2</v>
      </c>
      <c r="AB4021" s="23">
        <f t="shared" si="690"/>
        <v>682.71742777676468</v>
      </c>
      <c r="AC4021" s="23">
        <f t="shared" si="691"/>
        <v>548.15228333029449</v>
      </c>
      <c r="AD4021" s="17">
        <f t="shared" si="692"/>
        <v>6.6732311107784881E-2</v>
      </c>
      <c r="AE4021" s="10">
        <f t="shared" si="693"/>
        <v>0</v>
      </c>
      <c r="AF4021" s="6">
        <f t="shared" si="694"/>
        <v>-1.2500000000000001E-5</v>
      </c>
    </row>
    <row r="4022" spans="22:32" x14ac:dyDescent="0.25">
      <c r="V4022" s="10">
        <f t="shared" si="684"/>
        <v>0.10034999999999303</v>
      </c>
      <c r="W4022" s="17">
        <f t="shared" si="685"/>
        <v>500</v>
      </c>
      <c r="X4022" s="10">
        <f t="shared" si="686"/>
        <v>1048.1522833302945</v>
      </c>
      <c r="Y4022" s="2">
        <f t="shared" si="687"/>
        <v>-2.2523890160237477E-2</v>
      </c>
      <c r="Z4022" s="2">
        <f t="shared" si="688"/>
        <v>5.5302219679518073E-2</v>
      </c>
      <c r="AA4022">
        <f t="shared" si="689"/>
        <v>8.1915926773487038E-2</v>
      </c>
      <c r="AB4022" s="23">
        <f t="shared" si="690"/>
        <v>682.71742777676468</v>
      </c>
      <c r="AC4022" s="23">
        <f t="shared" si="691"/>
        <v>548.15228333029449</v>
      </c>
      <c r="AD4022" s="17">
        <f t="shared" si="692"/>
        <v>6.6732311107784881E-2</v>
      </c>
      <c r="AE4022" s="10">
        <f t="shared" si="693"/>
        <v>0</v>
      </c>
      <c r="AF4022" s="6">
        <f t="shared" si="694"/>
        <v>-1.2500000000000001E-5</v>
      </c>
    </row>
    <row r="4023" spans="22:32" x14ac:dyDescent="0.25">
      <c r="V4023" s="10">
        <f t="shared" si="684"/>
        <v>0.10037499999999303</v>
      </c>
      <c r="W4023" s="17">
        <f t="shared" si="685"/>
        <v>500</v>
      </c>
      <c r="X4023" s="10">
        <f t="shared" si="686"/>
        <v>1048.1522833302945</v>
      </c>
      <c r="Y4023" s="2">
        <f t="shared" si="687"/>
        <v>-2.2536390160237476E-2</v>
      </c>
      <c r="Z4023" s="2">
        <f t="shared" si="688"/>
        <v>5.5302219679518073E-2</v>
      </c>
      <c r="AA4023">
        <f t="shared" si="689"/>
        <v>8.1940926773487036E-2</v>
      </c>
      <c r="AB4023" s="23">
        <f t="shared" si="690"/>
        <v>682.71742777676468</v>
      </c>
      <c r="AC4023" s="23">
        <f t="shared" si="691"/>
        <v>548.15228333029449</v>
      </c>
      <c r="AD4023" s="17">
        <f t="shared" si="692"/>
        <v>6.6732311107784881E-2</v>
      </c>
      <c r="AE4023" s="10">
        <f t="shared" si="693"/>
        <v>0</v>
      </c>
      <c r="AF4023" s="6">
        <f t="shared" si="694"/>
        <v>-1.2500000000000001E-5</v>
      </c>
    </row>
    <row r="4024" spans="22:32" x14ac:dyDescent="0.25">
      <c r="V4024" s="10">
        <f t="shared" si="684"/>
        <v>0.10039999999999302</v>
      </c>
      <c r="W4024" s="17">
        <f t="shared" si="685"/>
        <v>500</v>
      </c>
      <c r="X4024" s="10">
        <f t="shared" si="686"/>
        <v>1048.1522833302945</v>
      </c>
      <c r="Y4024" s="2">
        <f t="shared" si="687"/>
        <v>-2.2548890160237475E-2</v>
      </c>
      <c r="Z4024" s="2">
        <f t="shared" si="688"/>
        <v>5.5302219679518073E-2</v>
      </c>
      <c r="AA4024">
        <f t="shared" si="689"/>
        <v>8.1965926773487033E-2</v>
      </c>
      <c r="AB4024" s="23">
        <f t="shared" si="690"/>
        <v>682.71742777676468</v>
      </c>
      <c r="AC4024" s="23">
        <f t="shared" si="691"/>
        <v>548.15228333029449</v>
      </c>
      <c r="AD4024" s="17">
        <f t="shared" si="692"/>
        <v>6.6732311107784881E-2</v>
      </c>
      <c r="AE4024" s="10">
        <f t="shared" si="693"/>
        <v>0</v>
      </c>
      <c r="AF4024" s="6">
        <f t="shared" si="694"/>
        <v>-1.2500000000000001E-5</v>
      </c>
    </row>
    <row r="4025" spans="22:32" x14ac:dyDescent="0.25">
      <c r="V4025" s="10">
        <f t="shared" si="684"/>
        <v>0.10042499999999302</v>
      </c>
      <c r="W4025" s="17">
        <f t="shared" si="685"/>
        <v>500</v>
      </c>
      <c r="X4025" s="10">
        <f t="shared" si="686"/>
        <v>1048.1522833302945</v>
      </c>
      <c r="Y4025" s="2">
        <f t="shared" si="687"/>
        <v>-2.2561390160237473E-2</v>
      </c>
      <c r="Z4025" s="2">
        <f t="shared" si="688"/>
        <v>5.5302219679518073E-2</v>
      </c>
      <c r="AA4025">
        <f t="shared" si="689"/>
        <v>8.199092677348703E-2</v>
      </c>
      <c r="AB4025" s="23">
        <f t="shared" si="690"/>
        <v>682.71742777676468</v>
      </c>
      <c r="AC4025" s="23">
        <f t="shared" si="691"/>
        <v>548.15228333029449</v>
      </c>
      <c r="AD4025" s="17">
        <f t="shared" si="692"/>
        <v>6.6732311107784881E-2</v>
      </c>
      <c r="AE4025" s="10">
        <f t="shared" si="693"/>
        <v>0</v>
      </c>
      <c r="AF4025" s="6">
        <f t="shared" si="694"/>
        <v>-1.2500000000000001E-5</v>
      </c>
    </row>
    <row r="4026" spans="22:32" x14ac:dyDescent="0.25">
      <c r="V4026" s="10">
        <f t="shared" si="684"/>
        <v>0.10044999999999302</v>
      </c>
      <c r="W4026" s="17">
        <f t="shared" si="685"/>
        <v>500</v>
      </c>
      <c r="X4026" s="10">
        <f t="shared" si="686"/>
        <v>1048.1522833302945</v>
      </c>
      <c r="Y4026" s="2">
        <f t="shared" si="687"/>
        <v>-2.2573890160237472E-2</v>
      </c>
      <c r="Z4026" s="2">
        <f t="shared" si="688"/>
        <v>5.5302219679518073E-2</v>
      </c>
      <c r="AA4026">
        <f t="shared" si="689"/>
        <v>8.2015926773487027E-2</v>
      </c>
      <c r="AB4026" s="23">
        <f t="shared" si="690"/>
        <v>682.71742777676468</v>
      </c>
      <c r="AC4026" s="23">
        <f t="shared" si="691"/>
        <v>548.15228333029449</v>
      </c>
      <c r="AD4026" s="17">
        <f t="shared" si="692"/>
        <v>6.6732311107784881E-2</v>
      </c>
      <c r="AE4026" s="10">
        <f t="shared" si="693"/>
        <v>0</v>
      </c>
      <c r="AF4026" s="6">
        <f t="shared" si="694"/>
        <v>-1.2500000000000001E-5</v>
      </c>
    </row>
    <row r="4027" spans="22:32" x14ac:dyDescent="0.25">
      <c r="V4027" s="10">
        <f t="shared" si="684"/>
        <v>0.10047499999999301</v>
      </c>
      <c r="W4027" s="17">
        <f t="shared" si="685"/>
        <v>500</v>
      </c>
      <c r="X4027" s="10">
        <f t="shared" si="686"/>
        <v>1048.1522833302945</v>
      </c>
      <c r="Y4027" s="2">
        <f t="shared" si="687"/>
        <v>-2.258639016023747E-2</v>
      </c>
      <c r="Z4027" s="2">
        <f t="shared" si="688"/>
        <v>5.5302219679518073E-2</v>
      </c>
      <c r="AA4027">
        <f t="shared" si="689"/>
        <v>8.2040926773487025E-2</v>
      </c>
      <c r="AB4027" s="23">
        <f t="shared" si="690"/>
        <v>682.71742777676468</v>
      </c>
      <c r="AC4027" s="23">
        <f t="shared" si="691"/>
        <v>548.15228333029449</v>
      </c>
      <c r="AD4027" s="17">
        <f t="shared" si="692"/>
        <v>6.6732311107784881E-2</v>
      </c>
      <c r="AE4027" s="10">
        <f t="shared" si="693"/>
        <v>0</v>
      </c>
      <c r="AF4027" s="6">
        <f t="shared" si="694"/>
        <v>-1.2500000000000001E-5</v>
      </c>
    </row>
    <row r="4028" spans="22:32" x14ac:dyDescent="0.25">
      <c r="V4028" s="10">
        <f t="shared" si="684"/>
        <v>0.10049999999999301</v>
      </c>
      <c r="W4028" s="17">
        <f t="shared" si="685"/>
        <v>500</v>
      </c>
      <c r="X4028" s="10">
        <f t="shared" si="686"/>
        <v>1048.1522833302945</v>
      </c>
      <c r="Y4028" s="2">
        <f t="shared" si="687"/>
        <v>-2.2598890160237469E-2</v>
      </c>
      <c r="Z4028" s="2">
        <f t="shared" si="688"/>
        <v>5.5302219679518073E-2</v>
      </c>
      <c r="AA4028">
        <f t="shared" si="689"/>
        <v>8.2065926773487022E-2</v>
      </c>
      <c r="AB4028" s="23">
        <f t="shared" si="690"/>
        <v>682.71742777676468</v>
      </c>
      <c r="AC4028" s="23">
        <f t="shared" si="691"/>
        <v>548.15228333029449</v>
      </c>
      <c r="AD4028" s="17">
        <f t="shared" si="692"/>
        <v>6.6732311107784881E-2</v>
      </c>
      <c r="AE4028" s="10">
        <f t="shared" si="693"/>
        <v>0</v>
      </c>
      <c r="AF4028" s="6">
        <f t="shared" si="694"/>
        <v>-1.2500000000000001E-5</v>
      </c>
    </row>
    <row r="4029" spans="22:32" x14ac:dyDescent="0.25">
      <c r="V4029" s="10">
        <f t="shared" si="684"/>
        <v>0.10052499999999301</v>
      </c>
      <c r="W4029" s="17">
        <f t="shared" si="685"/>
        <v>500</v>
      </c>
      <c r="X4029" s="10">
        <f t="shared" si="686"/>
        <v>1048.1522833302945</v>
      </c>
      <c r="Y4029" s="2">
        <f t="shared" si="687"/>
        <v>-2.2611390160237468E-2</v>
      </c>
      <c r="Z4029" s="2">
        <f t="shared" si="688"/>
        <v>5.5302219679518073E-2</v>
      </c>
      <c r="AA4029">
        <f t="shared" si="689"/>
        <v>8.2090926773487019E-2</v>
      </c>
      <c r="AB4029" s="23">
        <f t="shared" si="690"/>
        <v>682.71742777676468</v>
      </c>
      <c r="AC4029" s="23">
        <f t="shared" si="691"/>
        <v>548.15228333029449</v>
      </c>
      <c r="AD4029" s="17">
        <f t="shared" si="692"/>
        <v>6.6732311107784881E-2</v>
      </c>
      <c r="AE4029" s="10">
        <f t="shared" si="693"/>
        <v>0</v>
      </c>
      <c r="AF4029" s="6">
        <f t="shared" si="694"/>
        <v>-1.2500000000000001E-5</v>
      </c>
    </row>
    <row r="4030" spans="22:32" x14ac:dyDescent="0.25">
      <c r="V4030" s="10">
        <f t="shared" si="684"/>
        <v>0.10054999999999301</v>
      </c>
      <c r="W4030" s="17">
        <f t="shared" si="685"/>
        <v>500</v>
      </c>
      <c r="X4030" s="10">
        <f t="shared" si="686"/>
        <v>1048.1522833302945</v>
      </c>
      <c r="Y4030" s="2">
        <f t="shared" si="687"/>
        <v>-2.2623890160237466E-2</v>
      </c>
      <c r="Z4030" s="2">
        <f t="shared" si="688"/>
        <v>5.5302219679518073E-2</v>
      </c>
      <c r="AA4030">
        <f t="shared" si="689"/>
        <v>8.2115926773487016E-2</v>
      </c>
      <c r="AB4030" s="23">
        <f t="shared" si="690"/>
        <v>682.71742777676468</v>
      </c>
      <c r="AC4030" s="23">
        <f t="shared" si="691"/>
        <v>548.15228333029449</v>
      </c>
      <c r="AD4030" s="17">
        <f t="shared" si="692"/>
        <v>6.6732311107784881E-2</v>
      </c>
      <c r="AE4030" s="10">
        <f t="shared" si="693"/>
        <v>0</v>
      </c>
      <c r="AF4030" s="6">
        <f t="shared" si="694"/>
        <v>-1.2500000000000001E-5</v>
      </c>
    </row>
    <row r="4031" spans="22:32" x14ac:dyDescent="0.25">
      <c r="V4031" s="10">
        <f t="shared" si="684"/>
        <v>0.100574999999993</v>
      </c>
      <c r="W4031" s="17">
        <f t="shared" si="685"/>
        <v>500</v>
      </c>
      <c r="X4031" s="10">
        <f t="shared" si="686"/>
        <v>1048.1522833302945</v>
      </c>
      <c r="Y4031" s="2">
        <f t="shared" si="687"/>
        <v>-2.2636390160237465E-2</v>
      </c>
      <c r="Z4031" s="2">
        <f t="shared" si="688"/>
        <v>5.5302219679518073E-2</v>
      </c>
      <c r="AA4031">
        <f t="shared" si="689"/>
        <v>8.2140926773487014E-2</v>
      </c>
      <c r="AB4031" s="23">
        <f t="shared" si="690"/>
        <v>682.71742777676468</v>
      </c>
      <c r="AC4031" s="23">
        <f t="shared" si="691"/>
        <v>548.15228333029449</v>
      </c>
      <c r="AD4031" s="17">
        <f t="shared" si="692"/>
        <v>6.6732311107784881E-2</v>
      </c>
      <c r="AE4031" s="10">
        <f t="shared" si="693"/>
        <v>0</v>
      </c>
      <c r="AF4031" s="6">
        <f t="shared" si="694"/>
        <v>-1.2500000000000001E-5</v>
      </c>
    </row>
    <row r="4032" spans="22:32" x14ac:dyDescent="0.25">
      <c r="V4032" s="10">
        <f t="shared" si="684"/>
        <v>0.100599999999993</v>
      </c>
      <c r="W4032" s="17">
        <f t="shared" si="685"/>
        <v>500</v>
      </c>
      <c r="X4032" s="10">
        <f t="shared" si="686"/>
        <v>1048.1522833302945</v>
      </c>
      <c r="Y4032" s="2">
        <f t="shared" si="687"/>
        <v>-2.2648890160237464E-2</v>
      </c>
      <c r="Z4032" s="2">
        <f t="shared" si="688"/>
        <v>5.5302219679518073E-2</v>
      </c>
      <c r="AA4032">
        <f t="shared" si="689"/>
        <v>8.2165926773487011E-2</v>
      </c>
      <c r="AB4032" s="23">
        <f t="shared" si="690"/>
        <v>682.71742777676468</v>
      </c>
      <c r="AC4032" s="23">
        <f t="shared" si="691"/>
        <v>548.15228333029449</v>
      </c>
      <c r="AD4032" s="17">
        <f t="shared" si="692"/>
        <v>6.6732311107784881E-2</v>
      </c>
      <c r="AE4032" s="10">
        <f t="shared" si="693"/>
        <v>0</v>
      </c>
      <c r="AF4032" s="6">
        <f t="shared" si="694"/>
        <v>-1.2500000000000001E-5</v>
      </c>
    </row>
    <row r="4033" spans="22:32" x14ac:dyDescent="0.25">
      <c r="V4033" s="10">
        <f t="shared" si="684"/>
        <v>0.100624999999993</v>
      </c>
      <c r="W4033" s="17">
        <f t="shared" si="685"/>
        <v>500</v>
      </c>
      <c r="X4033" s="10">
        <f t="shared" si="686"/>
        <v>1048.1522833302945</v>
      </c>
      <c r="Y4033" s="2">
        <f t="shared" si="687"/>
        <v>-2.2661390160237462E-2</v>
      </c>
      <c r="Z4033" s="2">
        <f t="shared" si="688"/>
        <v>5.5302219679518073E-2</v>
      </c>
      <c r="AA4033">
        <f t="shared" si="689"/>
        <v>8.2190926773487008E-2</v>
      </c>
      <c r="AB4033" s="23">
        <f t="shared" si="690"/>
        <v>682.71742777676468</v>
      </c>
      <c r="AC4033" s="23">
        <f t="shared" si="691"/>
        <v>548.15228333029449</v>
      </c>
      <c r="AD4033" s="17">
        <f t="shared" si="692"/>
        <v>6.6732311107784881E-2</v>
      </c>
      <c r="AE4033" s="10">
        <f t="shared" si="693"/>
        <v>0</v>
      </c>
      <c r="AF4033" s="6">
        <f t="shared" si="694"/>
        <v>-1.2500000000000001E-5</v>
      </c>
    </row>
    <row r="4034" spans="22:32" x14ac:dyDescent="0.25">
      <c r="V4034" s="10">
        <f t="shared" si="684"/>
        <v>0.100649999999993</v>
      </c>
      <c r="W4034" s="17">
        <f t="shared" si="685"/>
        <v>500</v>
      </c>
      <c r="X4034" s="10">
        <f t="shared" si="686"/>
        <v>1048.1522833302945</v>
      </c>
      <c r="Y4034" s="2">
        <f t="shared" si="687"/>
        <v>-2.2673890160237461E-2</v>
      </c>
      <c r="Z4034" s="2">
        <f t="shared" si="688"/>
        <v>5.5302219679518073E-2</v>
      </c>
      <c r="AA4034">
        <f t="shared" si="689"/>
        <v>8.2215926773487005E-2</v>
      </c>
      <c r="AB4034" s="23">
        <f t="shared" si="690"/>
        <v>682.71742777676468</v>
      </c>
      <c r="AC4034" s="23">
        <f t="shared" si="691"/>
        <v>548.15228333029449</v>
      </c>
      <c r="AD4034" s="17">
        <f t="shared" si="692"/>
        <v>6.6732311107784881E-2</v>
      </c>
      <c r="AE4034" s="10">
        <f t="shared" si="693"/>
        <v>0</v>
      </c>
      <c r="AF4034" s="6">
        <f t="shared" si="694"/>
        <v>-1.2500000000000001E-5</v>
      </c>
    </row>
    <row r="4035" spans="22:32" x14ac:dyDescent="0.25">
      <c r="V4035" s="10">
        <f t="shared" si="684"/>
        <v>0.10067499999999299</v>
      </c>
      <c r="W4035" s="17">
        <f t="shared" si="685"/>
        <v>500</v>
      </c>
      <c r="X4035" s="10">
        <f t="shared" si="686"/>
        <v>1048.1522833302945</v>
      </c>
      <c r="Y4035" s="2">
        <f t="shared" si="687"/>
        <v>-2.2686390160237459E-2</v>
      </c>
      <c r="Z4035" s="2">
        <f t="shared" si="688"/>
        <v>5.5302219679518073E-2</v>
      </c>
      <c r="AA4035">
        <f t="shared" si="689"/>
        <v>8.2240926773487003E-2</v>
      </c>
      <c r="AB4035" s="23">
        <f t="shared" si="690"/>
        <v>682.71742777676468</v>
      </c>
      <c r="AC4035" s="23">
        <f t="shared" si="691"/>
        <v>548.15228333029449</v>
      </c>
      <c r="AD4035" s="17">
        <f t="shared" si="692"/>
        <v>6.6732311107784881E-2</v>
      </c>
      <c r="AE4035" s="10">
        <f t="shared" si="693"/>
        <v>0</v>
      </c>
      <c r="AF4035" s="6">
        <f t="shared" si="694"/>
        <v>-1.2500000000000001E-5</v>
      </c>
    </row>
    <row r="4036" spans="22:32" x14ac:dyDescent="0.25">
      <c r="V4036" s="10">
        <f t="shared" si="684"/>
        <v>0.10069999999999299</v>
      </c>
      <c r="W4036" s="17">
        <f t="shared" si="685"/>
        <v>500</v>
      </c>
      <c r="X4036" s="10">
        <f t="shared" si="686"/>
        <v>1048.1522833302945</v>
      </c>
      <c r="Y4036" s="2">
        <f t="shared" si="687"/>
        <v>-2.2698890160237458E-2</v>
      </c>
      <c r="Z4036" s="2">
        <f t="shared" si="688"/>
        <v>5.5302219679518073E-2</v>
      </c>
      <c r="AA4036">
        <f t="shared" si="689"/>
        <v>8.2265926773487E-2</v>
      </c>
      <c r="AB4036" s="23">
        <f t="shared" si="690"/>
        <v>682.71742777676468</v>
      </c>
      <c r="AC4036" s="23">
        <f t="shared" si="691"/>
        <v>548.15228333029449</v>
      </c>
      <c r="AD4036" s="17">
        <f t="shared" si="692"/>
        <v>6.6732311107784881E-2</v>
      </c>
      <c r="AE4036" s="10">
        <f t="shared" si="693"/>
        <v>0</v>
      </c>
      <c r="AF4036" s="6">
        <f t="shared" si="694"/>
        <v>-1.2500000000000001E-5</v>
      </c>
    </row>
    <row r="4037" spans="22:32" x14ac:dyDescent="0.25">
      <c r="V4037" s="10">
        <f t="shared" si="684"/>
        <v>0.10072499999999299</v>
      </c>
      <c r="W4037" s="17">
        <f t="shared" si="685"/>
        <v>500</v>
      </c>
      <c r="X4037" s="10">
        <f t="shared" si="686"/>
        <v>1048.1522833302945</v>
      </c>
      <c r="Y4037" s="2">
        <f t="shared" si="687"/>
        <v>-2.2711390160237457E-2</v>
      </c>
      <c r="Z4037" s="2">
        <f t="shared" si="688"/>
        <v>5.5302219679518073E-2</v>
      </c>
      <c r="AA4037">
        <f t="shared" si="689"/>
        <v>8.2290926773486997E-2</v>
      </c>
      <c r="AB4037" s="23">
        <f t="shared" si="690"/>
        <v>682.71742777676468</v>
      </c>
      <c r="AC4037" s="23">
        <f t="shared" si="691"/>
        <v>548.15228333029449</v>
      </c>
      <c r="AD4037" s="17">
        <f t="shared" si="692"/>
        <v>6.6732311107784881E-2</v>
      </c>
      <c r="AE4037" s="10">
        <f t="shared" si="693"/>
        <v>0</v>
      </c>
      <c r="AF4037" s="6">
        <f t="shared" si="694"/>
        <v>-1.2500000000000001E-5</v>
      </c>
    </row>
    <row r="4038" spans="22:32" x14ac:dyDescent="0.25">
      <c r="V4038" s="10">
        <f t="shared" si="684"/>
        <v>0.10074999999999298</v>
      </c>
      <c r="W4038" s="17">
        <f t="shared" si="685"/>
        <v>500</v>
      </c>
      <c r="X4038" s="10">
        <f t="shared" si="686"/>
        <v>1048.1522833302945</v>
      </c>
      <c r="Y4038" s="2">
        <f t="shared" si="687"/>
        <v>-2.2723890160237455E-2</v>
      </c>
      <c r="Z4038" s="2">
        <f t="shared" si="688"/>
        <v>5.5302219679518073E-2</v>
      </c>
      <c r="AA4038">
        <f t="shared" si="689"/>
        <v>8.2315926773486994E-2</v>
      </c>
      <c r="AB4038" s="23">
        <f t="shared" si="690"/>
        <v>682.71742777676468</v>
      </c>
      <c r="AC4038" s="23">
        <f t="shared" si="691"/>
        <v>548.15228333029449</v>
      </c>
      <c r="AD4038" s="17">
        <f t="shared" si="692"/>
        <v>6.6732311107784881E-2</v>
      </c>
      <c r="AE4038" s="10">
        <f t="shared" si="693"/>
        <v>0</v>
      </c>
      <c r="AF4038" s="6">
        <f t="shared" si="694"/>
        <v>-1.2500000000000001E-5</v>
      </c>
    </row>
    <row r="4039" spans="22:32" x14ac:dyDescent="0.25">
      <c r="V4039" s="10">
        <f t="shared" si="684"/>
        <v>0.10077499999999298</v>
      </c>
      <c r="W4039" s="17">
        <f t="shared" si="685"/>
        <v>500</v>
      </c>
      <c r="X4039" s="10">
        <f t="shared" si="686"/>
        <v>1048.1522833302945</v>
      </c>
      <c r="Y4039" s="2">
        <f t="shared" si="687"/>
        <v>-2.2736390160237454E-2</v>
      </c>
      <c r="Z4039" s="2">
        <f t="shared" si="688"/>
        <v>5.5302219679518073E-2</v>
      </c>
      <c r="AA4039">
        <f t="shared" si="689"/>
        <v>8.2340926773486992E-2</v>
      </c>
      <c r="AB4039" s="23">
        <f t="shared" si="690"/>
        <v>682.71742777676468</v>
      </c>
      <c r="AC4039" s="23">
        <f t="shared" si="691"/>
        <v>548.15228333029449</v>
      </c>
      <c r="AD4039" s="17">
        <f t="shared" si="692"/>
        <v>6.6732311107784881E-2</v>
      </c>
      <c r="AE4039" s="10">
        <f t="shared" si="693"/>
        <v>0</v>
      </c>
      <c r="AF4039" s="6">
        <f t="shared" si="694"/>
        <v>-1.2500000000000001E-5</v>
      </c>
    </row>
    <row r="4040" spans="22:32" x14ac:dyDescent="0.25">
      <c r="V4040" s="10">
        <f t="shared" si="684"/>
        <v>0.10079999999999298</v>
      </c>
      <c r="W4040" s="17">
        <f t="shared" si="685"/>
        <v>500</v>
      </c>
      <c r="X4040" s="10">
        <f t="shared" si="686"/>
        <v>1048.1522833302945</v>
      </c>
      <c r="Y4040" s="2">
        <f t="shared" si="687"/>
        <v>-2.2748890160237453E-2</v>
      </c>
      <c r="Z4040" s="2">
        <f t="shared" si="688"/>
        <v>5.5302219679518073E-2</v>
      </c>
      <c r="AA4040">
        <f t="shared" si="689"/>
        <v>8.2365926773486989E-2</v>
      </c>
      <c r="AB4040" s="23">
        <f t="shared" si="690"/>
        <v>682.71742777676468</v>
      </c>
      <c r="AC4040" s="23">
        <f t="shared" si="691"/>
        <v>548.15228333029449</v>
      </c>
      <c r="AD4040" s="17">
        <f t="shared" si="692"/>
        <v>6.6732311107784881E-2</v>
      </c>
      <c r="AE4040" s="10">
        <f t="shared" si="693"/>
        <v>0</v>
      </c>
      <c r="AF4040" s="6">
        <f t="shared" si="694"/>
        <v>-1.2500000000000001E-5</v>
      </c>
    </row>
    <row r="4041" spans="22:32" x14ac:dyDescent="0.25">
      <c r="V4041" s="10">
        <f t="shared" si="684"/>
        <v>0.10082499999999298</v>
      </c>
      <c r="W4041" s="17">
        <f t="shared" si="685"/>
        <v>500</v>
      </c>
      <c r="X4041" s="10">
        <f t="shared" si="686"/>
        <v>1048.1522833302945</v>
      </c>
      <c r="Y4041" s="2">
        <f t="shared" si="687"/>
        <v>-2.2761390160237451E-2</v>
      </c>
      <c r="Z4041" s="2">
        <f t="shared" si="688"/>
        <v>5.5302219679518073E-2</v>
      </c>
      <c r="AA4041">
        <f t="shared" si="689"/>
        <v>8.2390926773486986E-2</v>
      </c>
      <c r="AB4041" s="23">
        <f t="shared" si="690"/>
        <v>682.71742777676468</v>
      </c>
      <c r="AC4041" s="23">
        <f t="shared" si="691"/>
        <v>548.15228333029449</v>
      </c>
      <c r="AD4041" s="17">
        <f t="shared" si="692"/>
        <v>6.6732311107784881E-2</v>
      </c>
      <c r="AE4041" s="10">
        <f t="shared" si="693"/>
        <v>0</v>
      </c>
      <c r="AF4041" s="6">
        <f t="shared" si="694"/>
        <v>-1.2500000000000001E-5</v>
      </c>
    </row>
    <row r="4042" spans="22:32" x14ac:dyDescent="0.25">
      <c r="V4042" s="10">
        <f t="shared" ref="V4042:V4105" si="695">+V4041+$M$4</f>
        <v>0.10084999999999297</v>
      </c>
      <c r="W4042" s="17">
        <f t="shared" ref="W4042:W4105" si="696">+W4041+$M$5</f>
        <v>500</v>
      </c>
      <c r="X4042" s="10">
        <f t="shared" ref="X4042:X4105" si="697">X4041+AE4041</f>
        <v>1048.1522833302945</v>
      </c>
      <c r="Y4042" s="2">
        <f t="shared" ref="Y4042:Y4105" si="698">Y4041+AF4041</f>
        <v>-2.277389016023745E-2</v>
      </c>
      <c r="Z4042" s="2">
        <f t="shared" ref="Z4042:Z4105" si="699">V4042+2*Y4042</f>
        <v>5.5302219679518073E-2</v>
      </c>
      <c r="AA4042">
        <f t="shared" ref="AA4042:AA4105" si="700">0.666666666666667*(V4042-Y4042)</f>
        <v>8.2415926773486983E-2</v>
      </c>
      <c r="AB4042" s="23">
        <f t="shared" ref="AB4042:AB4105" si="701">1/3*(X4042+2*W4042)</f>
        <v>682.71742777676468</v>
      </c>
      <c r="AC4042" s="23">
        <f t="shared" ref="AC4042:AC4105" si="702">X4042-W4042</f>
        <v>548.15228333029449</v>
      </c>
      <c r="AD4042" s="17">
        <f t="shared" ref="AD4042:AD4105" si="703">AC4042-$B$5*AB4042</f>
        <v>6.6732311107784881E-2</v>
      </c>
      <c r="AE4042" s="10">
        <f t="shared" ref="AE4042:AE4105" si="704">IF(AD4042&lt;0,$L$17*$M$4+$M$17*$M$5,$O$17*$M$4+$P$17*$M$5)</f>
        <v>0</v>
      </c>
      <c r="AF4042" s="6">
        <f t="shared" ref="AF4042:AF4105" si="705">IF(AD4042&lt;0,$L$18*$M$4+$M$18*$M$5,$O$18*$M$4+$P$18*$M$5)</f>
        <v>-1.2500000000000001E-5</v>
      </c>
    </row>
    <row r="4043" spans="22:32" x14ac:dyDescent="0.25">
      <c r="V4043" s="10">
        <f t="shared" si="695"/>
        <v>0.10087499999999297</v>
      </c>
      <c r="W4043" s="17">
        <f t="shared" si="696"/>
        <v>500</v>
      </c>
      <c r="X4043" s="10">
        <f t="shared" si="697"/>
        <v>1048.1522833302945</v>
      </c>
      <c r="Y4043" s="2">
        <f t="shared" si="698"/>
        <v>-2.2786390160237448E-2</v>
      </c>
      <c r="Z4043" s="2">
        <f t="shared" si="699"/>
        <v>5.5302219679518073E-2</v>
      </c>
      <c r="AA4043">
        <f t="shared" si="700"/>
        <v>8.2440926773486981E-2</v>
      </c>
      <c r="AB4043" s="23">
        <f t="shared" si="701"/>
        <v>682.71742777676468</v>
      </c>
      <c r="AC4043" s="23">
        <f t="shared" si="702"/>
        <v>548.15228333029449</v>
      </c>
      <c r="AD4043" s="17">
        <f t="shared" si="703"/>
        <v>6.6732311107784881E-2</v>
      </c>
      <c r="AE4043" s="10">
        <f t="shared" si="704"/>
        <v>0</v>
      </c>
      <c r="AF4043" s="6">
        <f t="shared" si="705"/>
        <v>-1.2500000000000001E-5</v>
      </c>
    </row>
    <row r="4044" spans="22:32" x14ac:dyDescent="0.25">
      <c r="V4044" s="10">
        <f t="shared" si="695"/>
        <v>0.10089999999999297</v>
      </c>
      <c r="W4044" s="17">
        <f t="shared" si="696"/>
        <v>500</v>
      </c>
      <c r="X4044" s="10">
        <f t="shared" si="697"/>
        <v>1048.1522833302945</v>
      </c>
      <c r="Y4044" s="2">
        <f t="shared" si="698"/>
        <v>-2.2798890160237447E-2</v>
      </c>
      <c r="Z4044" s="2">
        <f t="shared" si="699"/>
        <v>5.5302219679518073E-2</v>
      </c>
      <c r="AA4044">
        <f t="shared" si="700"/>
        <v>8.2465926773486978E-2</v>
      </c>
      <c r="AB4044" s="23">
        <f t="shared" si="701"/>
        <v>682.71742777676468</v>
      </c>
      <c r="AC4044" s="23">
        <f t="shared" si="702"/>
        <v>548.15228333029449</v>
      </c>
      <c r="AD4044" s="17">
        <f t="shared" si="703"/>
        <v>6.6732311107784881E-2</v>
      </c>
      <c r="AE4044" s="10">
        <f t="shared" si="704"/>
        <v>0</v>
      </c>
      <c r="AF4044" s="6">
        <f t="shared" si="705"/>
        <v>-1.2500000000000001E-5</v>
      </c>
    </row>
    <row r="4045" spans="22:32" x14ac:dyDescent="0.25">
      <c r="V4045" s="10">
        <f t="shared" si="695"/>
        <v>0.10092499999999296</v>
      </c>
      <c r="W4045" s="17">
        <f t="shared" si="696"/>
        <v>500</v>
      </c>
      <c r="X4045" s="10">
        <f t="shared" si="697"/>
        <v>1048.1522833302945</v>
      </c>
      <c r="Y4045" s="2">
        <f t="shared" si="698"/>
        <v>-2.2811390160237446E-2</v>
      </c>
      <c r="Z4045" s="2">
        <f t="shared" si="699"/>
        <v>5.5302219679518073E-2</v>
      </c>
      <c r="AA4045">
        <f t="shared" si="700"/>
        <v>8.2490926773486975E-2</v>
      </c>
      <c r="AB4045" s="23">
        <f t="shared" si="701"/>
        <v>682.71742777676468</v>
      </c>
      <c r="AC4045" s="23">
        <f t="shared" si="702"/>
        <v>548.15228333029449</v>
      </c>
      <c r="AD4045" s="17">
        <f t="shared" si="703"/>
        <v>6.6732311107784881E-2</v>
      </c>
      <c r="AE4045" s="10">
        <f t="shared" si="704"/>
        <v>0</v>
      </c>
      <c r="AF4045" s="6">
        <f t="shared" si="705"/>
        <v>-1.2500000000000001E-5</v>
      </c>
    </row>
    <row r="4046" spans="22:32" x14ac:dyDescent="0.25">
      <c r="V4046" s="10">
        <f t="shared" si="695"/>
        <v>0.10094999999999296</v>
      </c>
      <c r="W4046" s="17">
        <f t="shared" si="696"/>
        <v>500</v>
      </c>
      <c r="X4046" s="10">
        <f t="shared" si="697"/>
        <v>1048.1522833302945</v>
      </c>
      <c r="Y4046" s="2">
        <f t="shared" si="698"/>
        <v>-2.2823890160237444E-2</v>
      </c>
      <c r="Z4046" s="2">
        <f t="shared" si="699"/>
        <v>5.5302219679518073E-2</v>
      </c>
      <c r="AA4046">
        <f t="shared" si="700"/>
        <v>8.2515926773486972E-2</v>
      </c>
      <c r="AB4046" s="23">
        <f t="shared" si="701"/>
        <v>682.71742777676468</v>
      </c>
      <c r="AC4046" s="23">
        <f t="shared" si="702"/>
        <v>548.15228333029449</v>
      </c>
      <c r="AD4046" s="17">
        <f t="shared" si="703"/>
        <v>6.6732311107784881E-2</v>
      </c>
      <c r="AE4046" s="10">
        <f t="shared" si="704"/>
        <v>0</v>
      </c>
      <c r="AF4046" s="6">
        <f t="shared" si="705"/>
        <v>-1.2500000000000001E-5</v>
      </c>
    </row>
    <row r="4047" spans="22:32" x14ac:dyDescent="0.25">
      <c r="V4047" s="10">
        <f t="shared" si="695"/>
        <v>0.10097499999999296</v>
      </c>
      <c r="W4047" s="17">
        <f t="shared" si="696"/>
        <v>500</v>
      </c>
      <c r="X4047" s="10">
        <f t="shared" si="697"/>
        <v>1048.1522833302945</v>
      </c>
      <c r="Y4047" s="2">
        <f t="shared" si="698"/>
        <v>-2.2836390160237443E-2</v>
      </c>
      <c r="Z4047" s="2">
        <f t="shared" si="699"/>
        <v>5.5302219679518073E-2</v>
      </c>
      <c r="AA4047">
        <f t="shared" si="700"/>
        <v>8.2540926773486969E-2</v>
      </c>
      <c r="AB4047" s="23">
        <f t="shared" si="701"/>
        <v>682.71742777676468</v>
      </c>
      <c r="AC4047" s="23">
        <f t="shared" si="702"/>
        <v>548.15228333029449</v>
      </c>
      <c r="AD4047" s="17">
        <f t="shared" si="703"/>
        <v>6.6732311107784881E-2</v>
      </c>
      <c r="AE4047" s="10">
        <f t="shared" si="704"/>
        <v>0</v>
      </c>
      <c r="AF4047" s="6">
        <f t="shared" si="705"/>
        <v>-1.2500000000000001E-5</v>
      </c>
    </row>
    <row r="4048" spans="22:32" x14ac:dyDescent="0.25">
      <c r="V4048" s="10">
        <f t="shared" si="695"/>
        <v>0.10099999999999296</v>
      </c>
      <c r="W4048" s="17">
        <f t="shared" si="696"/>
        <v>500</v>
      </c>
      <c r="X4048" s="10">
        <f t="shared" si="697"/>
        <v>1048.1522833302945</v>
      </c>
      <c r="Y4048" s="2">
        <f t="shared" si="698"/>
        <v>-2.2848890160237442E-2</v>
      </c>
      <c r="Z4048" s="2">
        <f t="shared" si="699"/>
        <v>5.5302219679518073E-2</v>
      </c>
      <c r="AA4048">
        <f t="shared" si="700"/>
        <v>8.2565926773486967E-2</v>
      </c>
      <c r="AB4048" s="23">
        <f t="shared" si="701"/>
        <v>682.71742777676468</v>
      </c>
      <c r="AC4048" s="23">
        <f t="shared" si="702"/>
        <v>548.15228333029449</v>
      </c>
      <c r="AD4048" s="17">
        <f t="shared" si="703"/>
        <v>6.6732311107784881E-2</v>
      </c>
      <c r="AE4048" s="10">
        <f t="shared" si="704"/>
        <v>0</v>
      </c>
      <c r="AF4048" s="6">
        <f t="shared" si="705"/>
        <v>-1.2500000000000001E-5</v>
      </c>
    </row>
    <row r="4049" spans="22:32" x14ac:dyDescent="0.25">
      <c r="V4049" s="10">
        <f t="shared" si="695"/>
        <v>0.10102499999999295</v>
      </c>
      <c r="W4049" s="17">
        <f t="shared" si="696"/>
        <v>500</v>
      </c>
      <c r="X4049" s="10">
        <f t="shared" si="697"/>
        <v>1048.1522833302945</v>
      </c>
      <c r="Y4049" s="2">
        <f t="shared" si="698"/>
        <v>-2.286139016023744E-2</v>
      </c>
      <c r="Z4049" s="2">
        <f t="shared" si="699"/>
        <v>5.5302219679518073E-2</v>
      </c>
      <c r="AA4049">
        <f t="shared" si="700"/>
        <v>8.2590926773486964E-2</v>
      </c>
      <c r="AB4049" s="23">
        <f t="shared" si="701"/>
        <v>682.71742777676468</v>
      </c>
      <c r="AC4049" s="23">
        <f t="shared" si="702"/>
        <v>548.15228333029449</v>
      </c>
      <c r="AD4049" s="17">
        <f t="shared" si="703"/>
        <v>6.6732311107784881E-2</v>
      </c>
      <c r="AE4049" s="10">
        <f t="shared" si="704"/>
        <v>0</v>
      </c>
      <c r="AF4049" s="6">
        <f t="shared" si="705"/>
        <v>-1.2500000000000001E-5</v>
      </c>
    </row>
    <row r="4050" spans="22:32" x14ac:dyDescent="0.25">
      <c r="V4050" s="10">
        <f t="shared" si="695"/>
        <v>0.10104999999999295</v>
      </c>
      <c r="W4050" s="17">
        <f t="shared" si="696"/>
        <v>500</v>
      </c>
      <c r="X4050" s="10">
        <f t="shared" si="697"/>
        <v>1048.1522833302945</v>
      </c>
      <c r="Y4050" s="2">
        <f t="shared" si="698"/>
        <v>-2.2873890160237439E-2</v>
      </c>
      <c r="Z4050" s="2">
        <f t="shared" si="699"/>
        <v>5.5302219679518073E-2</v>
      </c>
      <c r="AA4050">
        <f t="shared" si="700"/>
        <v>8.2615926773486961E-2</v>
      </c>
      <c r="AB4050" s="23">
        <f t="shared" si="701"/>
        <v>682.71742777676468</v>
      </c>
      <c r="AC4050" s="23">
        <f t="shared" si="702"/>
        <v>548.15228333029449</v>
      </c>
      <c r="AD4050" s="17">
        <f t="shared" si="703"/>
        <v>6.6732311107784881E-2</v>
      </c>
      <c r="AE4050" s="10">
        <f t="shared" si="704"/>
        <v>0</v>
      </c>
      <c r="AF4050" s="6">
        <f t="shared" si="705"/>
        <v>-1.2500000000000001E-5</v>
      </c>
    </row>
    <row r="4051" spans="22:32" x14ac:dyDescent="0.25">
      <c r="V4051" s="10">
        <f t="shared" si="695"/>
        <v>0.10107499999999295</v>
      </c>
      <c r="W4051" s="17">
        <f t="shared" si="696"/>
        <v>500</v>
      </c>
      <c r="X4051" s="10">
        <f t="shared" si="697"/>
        <v>1048.1522833302945</v>
      </c>
      <c r="Y4051" s="2">
        <f t="shared" si="698"/>
        <v>-2.2886390160237437E-2</v>
      </c>
      <c r="Z4051" s="2">
        <f t="shared" si="699"/>
        <v>5.5302219679518073E-2</v>
      </c>
      <c r="AA4051">
        <f t="shared" si="700"/>
        <v>8.2640926773486958E-2</v>
      </c>
      <c r="AB4051" s="23">
        <f t="shared" si="701"/>
        <v>682.71742777676468</v>
      </c>
      <c r="AC4051" s="23">
        <f t="shared" si="702"/>
        <v>548.15228333029449</v>
      </c>
      <c r="AD4051" s="17">
        <f t="shared" si="703"/>
        <v>6.6732311107784881E-2</v>
      </c>
      <c r="AE4051" s="10">
        <f t="shared" si="704"/>
        <v>0</v>
      </c>
      <c r="AF4051" s="6">
        <f t="shared" si="705"/>
        <v>-1.2500000000000001E-5</v>
      </c>
    </row>
    <row r="4052" spans="22:32" x14ac:dyDescent="0.25">
      <c r="V4052" s="10">
        <f t="shared" si="695"/>
        <v>0.10109999999999295</v>
      </c>
      <c r="W4052" s="17">
        <f t="shared" si="696"/>
        <v>500</v>
      </c>
      <c r="X4052" s="10">
        <f t="shared" si="697"/>
        <v>1048.1522833302945</v>
      </c>
      <c r="Y4052" s="2">
        <f t="shared" si="698"/>
        <v>-2.2898890160237436E-2</v>
      </c>
      <c r="Z4052" s="2">
        <f t="shared" si="699"/>
        <v>5.5302219679518073E-2</v>
      </c>
      <c r="AA4052">
        <f t="shared" si="700"/>
        <v>8.2665926773486956E-2</v>
      </c>
      <c r="AB4052" s="23">
        <f t="shared" si="701"/>
        <v>682.71742777676468</v>
      </c>
      <c r="AC4052" s="23">
        <f t="shared" si="702"/>
        <v>548.15228333029449</v>
      </c>
      <c r="AD4052" s="17">
        <f t="shared" si="703"/>
        <v>6.6732311107784881E-2</v>
      </c>
      <c r="AE4052" s="10">
        <f t="shared" si="704"/>
        <v>0</v>
      </c>
      <c r="AF4052" s="6">
        <f t="shared" si="705"/>
        <v>-1.2500000000000001E-5</v>
      </c>
    </row>
    <row r="4053" spans="22:32" x14ac:dyDescent="0.25">
      <c r="V4053" s="10">
        <f t="shared" si="695"/>
        <v>0.10112499999999294</v>
      </c>
      <c r="W4053" s="17">
        <f t="shared" si="696"/>
        <v>500</v>
      </c>
      <c r="X4053" s="10">
        <f t="shared" si="697"/>
        <v>1048.1522833302945</v>
      </c>
      <c r="Y4053" s="2">
        <f t="shared" si="698"/>
        <v>-2.2911390160237435E-2</v>
      </c>
      <c r="Z4053" s="2">
        <f t="shared" si="699"/>
        <v>5.5302219679518073E-2</v>
      </c>
      <c r="AA4053">
        <f t="shared" si="700"/>
        <v>8.2690926773486953E-2</v>
      </c>
      <c r="AB4053" s="23">
        <f t="shared" si="701"/>
        <v>682.71742777676468</v>
      </c>
      <c r="AC4053" s="23">
        <f t="shared" si="702"/>
        <v>548.15228333029449</v>
      </c>
      <c r="AD4053" s="17">
        <f t="shared" si="703"/>
        <v>6.6732311107784881E-2</v>
      </c>
      <c r="AE4053" s="10">
        <f t="shared" si="704"/>
        <v>0</v>
      </c>
      <c r="AF4053" s="6">
        <f t="shared" si="705"/>
        <v>-1.2500000000000001E-5</v>
      </c>
    </row>
    <row r="4054" spans="22:32" x14ac:dyDescent="0.25">
      <c r="V4054" s="10">
        <f t="shared" si="695"/>
        <v>0.10114999999999294</v>
      </c>
      <c r="W4054" s="17">
        <f t="shared" si="696"/>
        <v>500</v>
      </c>
      <c r="X4054" s="10">
        <f t="shared" si="697"/>
        <v>1048.1522833302945</v>
      </c>
      <c r="Y4054" s="2">
        <f t="shared" si="698"/>
        <v>-2.2923890160237433E-2</v>
      </c>
      <c r="Z4054" s="2">
        <f t="shared" si="699"/>
        <v>5.5302219679518073E-2</v>
      </c>
      <c r="AA4054">
        <f t="shared" si="700"/>
        <v>8.271592677348695E-2</v>
      </c>
      <c r="AB4054" s="23">
        <f t="shared" si="701"/>
        <v>682.71742777676468</v>
      </c>
      <c r="AC4054" s="23">
        <f t="shared" si="702"/>
        <v>548.15228333029449</v>
      </c>
      <c r="AD4054" s="17">
        <f t="shared" si="703"/>
        <v>6.6732311107784881E-2</v>
      </c>
      <c r="AE4054" s="10">
        <f t="shared" si="704"/>
        <v>0</v>
      </c>
      <c r="AF4054" s="6">
        <f t="shared" si="705"/>
        <v>-1.2500000000000001E-5</v>
      </c>
    </row>
    <row r="4055" spans="22:32" x14ac:dyDescent="0.25">
      <c r="V4055" s="10">
        <f t="shared" si="695"/>
        <v>0.10117499999999294</v>
      </c>
      <c r="W4055" s="17">
        <f t="shared" si="696"/>
        <v>500</v>
      </c>
      <c r="X4055" s="10">
        <f t="shared" si="697"/>
        <v>1048.1522833302945</v>
      </c>
      <c r="Y4055" s="2">
        <f t="shared" si="698"/>
        <v>-2.2936390160237432E-2</v>
      </c>
      <c r="Z4055" s="2">
        <f t="shared" si="699"/>
        <v>5.5302219679518073E-2</v>
      </c>
      <c r="AA4055">
        <f t="shared" si="700"/>
        <v>8.2740926773486947E-2</v>
      </c>
      <c r="AB4055" s="23">
        <f t="shared" si="701"/>
        <v>682.71742777676468</v>
      </c>
      <c r="AC4055" s="23">
        <f t="shared" si="702"/>
        <v>548.15228333029449</v>
      </c>
      <c r="AD4055" s="17">
        <f t="shared" si="703"/>
        <v>6.6732311107784881E-2</v>
      </c>
      <c r="AE4055" s="10">
        <f t="shared" si="704"/>
        <v>0</v>
      </c>
      <c r="AF4055" s="6">
        <f t="shared" si="705"/>
        <v>-1.2500000000000001E-5</v>
      </c>
    </row>
    <row r="4056" spans="22:32" x14ac:dyDescent="0.25">
      <c r="V4056" s="10">
        <f t="shared" si="695"/>
        <v>0.10119999999999293</v>
      </c>
      <c r="W4056" s="17">
        <f t="shared" si="696"/>
        <v>500</v>
      </c>
      <c r="X4056" s="10">
        <f t="shared" si="697"/>
        <v>1048.1522833302945</v>
      </c>
      <c r="Y4056" s="2">
        <f t="shared" si="698"/>
        <v>-2.2948890160237431E-2</v>
      </c>
      <c r="Z4056" s="2">
        <f t="shared" si="699"/>
        <v>5.5302219679518073E-2</v>
      </c>
      <c r="AA4056">
        <f t="shared" si="700"/>
        <v>8.2765926773486945E-2</v>
      </c>
      <c r="AB4056" s="23">
        <f t="shared" si="701"/>
        <v>682.71742777676468</v>
      </c>
      <c r="AC4056" s="23">
        <f t="shared" si="702"/>
        <v>548.15228333029449</v>
      </c>
      <c r="AD4056" s="17">
        <f t="shared" si="703"/>
        <v>6.6732311107784881E-2</v>
      </c>
      <c r="AE4056" s="10">
        <f t="shared" si="704"/>
        <v>0</v>
      </c>
      <c r="AF4056" s="6">
        <f t="shared" si="705"/>
        <v>-1.2500000000000001E-5</v>
      </c>
    </row>
    <row r="4057" spans="22:32" x14ac:dyDescent="0.25">
      <c r="V4057" s="10">
        <f t="shared" si="695"/>
        <v>0.10122499999999293</v>
      </c>
      <c r="W4057" s="17">
        <f t="shared" si="696"/>
        <v>500</v>
      </c>
      <c r="X4057" s="10">
        <f t="shared" si="697"/>
        <v>1048.1522833302945</v>
      </c>
      <c r="Y4057" s="2">
        <f t="shared" si="698"/>
        <v>-2.2961390160237429E-2</v>
      </c>
      <c r="Z4057" s="2">
        <f t="shared" si="699"/>
        <v>5.5302219679518073E-2</v>
      </c>
      <c r="AA4057">
        <f t="shared" si="700"/>
        <v>8.2790926773486942E-2</v>
      </c>
      <c r="AB4057" s="23">
        <f t="shared" si="701"/>
        <v>682.71742777676468</v>
      </c>
      <c r="AC4057" s="23">
        <f t="shared" si="702"/>
        <v>548.15228333029449</v>
      </c>
      <c r="AD4057" s="17">
        <f t="shared" si="703"/>
        <v>6.6732311107784881E-2</v>
      </c>
      <c r="AE4057" s="10">
        <f t="shared" si="704"/>
        <v>0</v>
      </c>
      <c r="AF4057" s="6">
        <f t="shared" si="705"/>
        <v>-1.2500000000000001E-5</v>
      </c>
    </row>
    <row r="4058" spans="22:32" x14ac:dyDescent="0.25">
      <c r="V4058" s="10">
        <f t="shared" si="695"/>
        <v>0.10124999999999293</v>
      </c>
      <c r="W4058" s="17">
        <f t="shared" si="696"/>
        <v>500</v>
      </c>
      <c r="X4058" s="10">
        <f t="shared" si="697"/>
        <v>1048.1522833302945</v>
      </c>
      <c r="Y4058" s="2">
        <f t="shared" si="698"/>
        <v>-2.2973890160237428E-2</v>
      </c>
      <c r="Z4058" s="2">
        <f t="shared" si="699"/>
        <v>5.5302219679518073E-2</v>
      </c>
      <c r="AA4058">
        <f t="shared" si="700"/>
        <v>8.2815926773486939E-2</v>
      </c>
      <c r="AB4058" s="23">
        <f t="shared" si="701"/>
        <v>682.71742777676468</v>
      </c>
      <c r="AC4058" s="23">
        <f t="shared" si="702"/>
        <v>548.15228333029449</v>
      </c>
      <c r="AD4058" s="17">
        <f t="shared" si="703"/>
        <v>6.6732311107784881E-2</v>
      </c>
      <c r="AE4058" s="10">
        <f t="shared" si="704"/>
        <v>0</v>
      </c>
      <c r="AF4058" s="6">
        <f t="shared" si="705"/>
        <v>-1.2500000000000001E-5</v>
      </c>
    </row>
    <row r="4059" spans="22:32" x14ac:dyDescent="0.25">
      <c r="V4059" s="10">
        <f t="shared" si="695"/>
        <v>0.10127499999999293</v>
      </c>
      <c r="W4059" s="17">
        <f t="shared" si="696"/>
        <v>500</v>
      </c>
      <c r="X4059" s="10">
        <f t="shared" si="697"/>
        <v>1048.1522833302945</v>
      </c>
      <c r="Y4059" s="2">
        <f t="shared" si="698"/>
        <v>-2.2986390160237426E-2</v>
      </c>
      <c r="Z4059" s="2">
        <f t="shared" si="699"/>
        <v>5.5302219679518073E-2</v>
      </c>
      <c r="AA4059">
        <f t="shared" si="700"/>
        <v>8.2840926773486936E-2</v>
      </c>
      <c r="AB4059" s="23">
        <f t="shared" si="701"/>
        <v>682.71742777676468</v>
      </c>
      <c r="AC4059" s="23">
        <f t="shared" si="702"/>
        <v>548.15228333029449</v>
      </c>
      <c r="AD4059" s="17">
        <f t="shared" si="703"/>
        <v>6.6732311107784881E-2</v>
      </c>
      <c r="AE4059" s="10">
        <f t="shared" si="704"/>
        <v>0</v>
      </c>
      <c r="AF4059" s="6">
        <f t="shared" si="705"/>
        <v>-1.2500000000000001E-5</v>
      </c>
    </row>
    <row r="4060" spans="22:32" x14ac:dyDescent="0.25">
      <c r="V4060" s="10">
        <f t="shared" si="695"/>
        <v>0.10129999999999292</v>
      </c>
      <c r="W4060" s="17">
        <f t="shared" si="696"/>
        <v>500</v>
      </c>
      <c r="X4060" s="10">
        <f t="shared" si="697"/>
        <v>1048.1522833302945</v>
      </c>
      <c r="Y4060" s="2">
        <f t="shared" si="698"/>
        <v>-2.2998890160237425E-2</v>
      </c>
      <c r="Z4060" s="2">
        <f t="shared" si="699"/>
        <v>5.5302219679518073E-2</v>
      </c>
      <c r="AA4060">
        <f t="shared" si="700"/>
        <v>8.2865926773486934E-2</v>
      </c>
      <c r="AB4060" s="23">
        <f t="shared" si="701"/>
        <v>682.71742777676468</v>
      </c>
      <c r="AC4060" s="23">
        <f t="shared" si="702"/>
        <v>548.15228333029449</v>
      </c>
      <c r="AD4060" s="17">
        <f t="shared" si="703"/>
        <v>6.6732311107784881E-2</v>
      </c>
      <c r="AE4060" s="10">
        <f t="shared" si="704"/>
        <v>0</v>
      </c>
      <c r="AF4060" s="6">
        <f t="shared" si="705"/>
        <v>-1.2500000000000001E-5</v>
      </c>
    </row>
    <row r="4061" spans="22:32" x14ac:dyDescent="0.25">
      <c r="V4061" s="10">
        <f t="shared" si="695"/>
        <v>0.10132499999999292</v>
      </c>
      <c r="W4061" s="17">
        <f t="shared" si="696"/>
        <v>500</v>
      </c>
      <c r="X4061" s="10">
        <f t="shared" si="697"/>
        <v>1048.1522833302945</v>
      </c>
      <c r="Y4061" s="2">
        <f t="shared" si="698"/>
        <v>-2.3011390160237424E-2</v>
      </c>
      <c r="Z4061" s="2">
        <f t="shared" si="699"/>
        <v>5.5302219679518073E-2</v>
      </c>
      <c r="AA4061">
        <f t="shared" si="700"/>
        <v>8.2890926773486931E-2</v>
      </c>
      <c r="AB4061" s="23">
        <f t="shared" si="701"/>
        <v>682.71742777676468</v>
      </c>
      <c r="AC4061" s="23">
        <f t="shared" si="702"/>
        <v>548.15228333029449</v>
      </c>
      <c r="AD4061" s="17">
        <f t="shared" si="703"/>
        <v>6.6732311107784881E-2</v>
      </c>
      <c r="AE4061" s="10">
        <f t="shared" si="704"/>
        <v>0</v>
      </c>
      <c r="AF4061" s="6">
        <f t="shared" si="705"/>
        <v>-1.2500000000000001E-5</v>
      </c>
    </row>
    <row r="4062" spans="22:32" x14ac:dyDescent="0.25">
      <c r="V4062" s="10">
        <f t="shared" si="695"/>
        <v>0.10134999999999292</v>
      </c>
      <c r="W4062" s="17">
        <f t="shared" si="696"/>
        <v>500</v>
      </c>
      <c r="X4062" s="10">
        <f t="shared" si="697"/>
        <v>1048.1522833302945</v>
      </c>
      <c r="Y4062" s="2">
        <f t="shared" si="698"/>
        <v>-2.3023890160237422E-2</v>
      </c>
      <c r="Z4062" s="2">
        <f t="shared" si="699"/>
        <v>5.5302219679518073E-2</v>
      </c>
      <c r="AA4062">
        <f t="shared" si="700"/>
        <v>8.2915926773486928E-2</v>
      </c>
      <c r="AB4062" s="23">
        <f t="shared" si="701"/>
        <v>682.71742777676468</v>
      </c>
      <c r="AC4062" s="23">
        <f t="shared" si="702"/>
        <v>548.15228333029449</v>
      </c>
      <c r="AD4062" s="17">
        <f t="shared" si="703"/>
        <v>6.6732311107784881E-2</v>
      </c>
      <c r="AE4062" s="10">
        <f t="shared" si="704"/>
        <v>0</v>
      </c>
      <c r="AF4062" s="6">
        <f t="shared" si="705"/>
        <v>-1.2500000000000001E-5</v>
      </c>
    </row>
    <row r="4063" spans="22:32" x14ac:dyDescent="0.25">
      <c r="V4063" s="10">
        <f t="shared" si="695"/>
        <v>0.10137499999999292</v>
      </c>
      <c r="W4063" s="17">
        <f t="shared" si="696"/>
        <v>500</v>
      </c>
      <c r="X4063" s="10">
        <f t="shared" si="697"/>
        <v>1048.1522833302945</v>
      </c>
      <c r="Y4063" s="2">
        <f t="shared" si="698"/>
        <v>-2.3036390160237421E-2</v>
      </c>
      <c r="Z4063" s="2">
        <f t="shared" si="699"/>
        <v>5.5302219679518073E-2</v>
      </c>
      <c r="AA4063">
        <f t="shared" si="700"/>
        <v>8.2940926773486925E-2</v>
      </c>
      <c r="AB4063" s="23">
        <f t="shared" si="701"/>
        <v>682.71742777676468</v>
      </c>
      <c r="AC4063" s="23">
        <f t="shared" si="702"/>
        <v>548.15228333029449</v>
      </c>
      <c r="AD4063" s="17">
        <f t="shared" si="703"/>
        <v>6.6732311107784881E-2</v>
      </c>
      <c r="AE4063" s="10">
        <f t="shared" si="704"/>
        <v>0</v>
      </c>
      <c r="AF4063" s="6">
        <f t="shared" si="705"/>
        <v>-1.2500000000000001E-5</v>
      </c>
    </row>
    <row r="4064" spans="22:32" x14ac:dyDescent="0.25">
      <c r="V4064" s="10">
        <f t="shared" si="695"/>
        <v>0.10139999999999291</v>
      </c>
      <c r="W4064" s="17">
        <f t="shared" si="696"/>
        <v>500</v>
      </c>
      <c r="X4064" s="10">
        <f t="shared" si="697"/>
        <v>1048.1522833302945</v>
      </c>
      <c r="Y4064" s="2">
        <f t="shared" si="698"/>
        <v>-2.304889016023742E-2</v>
      </c>
      <c r="Z4064" s="2">
        <f t="shared" si="699"/>
        <v>5.5302219679518073E-2</v>
      </c>
      <c r="AA4064">
        <f t="shared" si="700"/>
        <v>8.2965926773486923E-2</v>
      </c>
      <c r="AB4064" s="23">
        <f t="shared" si="701"/>
        <v>682.71742777676468</v>
      </c>
      <c r="AC4064" s="23">
        <f t="shared" si="702"/>
        <v>548.15228333029449</v>
      </c>
      <c r="AD4064" s="17">
        <f t="shared" si="703"/>
        <v>6.6732311107784881E-2</v>
      </c>
      <c r="AE4064" s="10">
        <f t="shared" si="704"/>
        <v>0</v>
      </c>
      <c r="AF4064" s="6">
        <f t="shared" si="705"/>
        <v>-1.2500000000000001E-5</v>
      </c>
    </row>
    <row r="4065" spans="22:32" x14ac:dyDescent="0.25">
      <c r="V4065" s="10">
        <f t="shared" si="695"/>
        <v>0.10142499999999291</v>
      </c>
      <c r="W4065" s="17">
        <f t="shared" si="696"/>
        <v>500</v>
      </c>
      <c r="X4065" s="10">
        <f t="shared" si="697"/>
        <v>1048.1522833302945</v>
      </c>
      <c r="Y4065" s="2">
        <f t="shared" si="698"/>
        <v>-2.3061390160237418E-2</v>
      </c>
      <c r="Z4065" s="2">
        <f t="shared" si="699"/>
        <v>5.5302219679518073E-2</v>
      </c>
      <c r="AA4065">
        <f t="shared" si="700"/>
        <v>8.299092677348692E-2</v>
      </c>
      <c r="AB4065" s="23">
        <f t="shared" si="701"/>
        <v>682.71742777676468</v>
      </c>
      <c r="AC4065" s="23">
        <f t="shared" si="702"/>
        <v>548.15228333029449</v>
      </c>
      <c r="AD4065" s="17">
        <f t="shared" si="703"/>
        <v>6.6732311107784881E-2</v>
      </c>
      <c r="AE4065" s="10">
        <f t="shared" si="704"/>
        <v>0</v>
      </c>
      <c r="AF4065" s="6">
        <f t="shared" si="705"/>
        <v>-1.2500000000000001E-5</v>
      </c>
    </row>
    <row r="4066" spans="22:32" x14ac:dyDescent="0.25">
      <c r="V4066" s="10">
        <f t="shared" si="695"/>
        <v>0.10144999999999291</v>
      </c>
      <c r="W4066" s="17">
        <f t="shared" si="696"/>
        <v>500</v>
      </c>
      <c r="X4066" s="10">
        <f t="shared" si="697"/>
        <v>1048.1522833302945</v>
      </c>
      <c r="Y4066" s="2">
        <f t="shared" si="698"/>
        <v>-2.3073890160237417E-2</v>
      </c>
      <c r="Z4066" s="2">
        <f t="shared" si="699"/>
        <v>5.5302219679518073E-2</v>
      </c>
      <c r="AA4066">
        <f t="shared" si="700"/>
        <v>8.3015926773486917E-2</v>
      </c>
      <c r="AB4066" s="23">
        <f t="shared" si="701"/>
        <v>682.71742777676468</v>
      </c>
      <c r="AC4066" s="23">
        <f t="shared" si="702"/>
        <v>548.15228333029449</v>
      </c>
      <c r="AD4066" s="17">
        <f t="shared" si="703"/>
        <v>6.6732311107784881E-2</v>
      </c>
      <c r="AE4066" s="10">
        <f t="shared" si="704"/>
        <v>0</v>
      </c>
      <c r="AF4066" s="6">
        <f t="shared" si="705"/>
        <v>-1.2500000000000001E-5</v>
      </c>
    </row>
    <row r="4067" spans="22:32" x14ac:dyDescent="0.25">
      <c r="V4067" s="10">
        <f t="shared" si="695"/>
        <v>0.1014749999999929</v>
      </c>
      <c r="W4067" s="17">
        <f t="shared" si="696"/>
        <v>500</v>
      </c>
      <c r="X4067" s="10">
        <f t="shared" si="697"/>
        <v>1048.1522833302945</v>
      </c>
      <c r="Y4067" s="2">
        <f t="shared" si="698"/>
        <v>-2.3086390160237415E-2</v>
      </c>
      <c r="Z4067" s="2">
        <f t="shared" si="699"/>
        <v>5.5302219679518073E-2</v>
      </c>
      <c r="AA4067">
        <f t="shared" si="700"/>
        <v>8.3040926773486914E-2</v>
      </c>
      <c r="AB4067" s="23">
        <f t="shared" si="701"/>
        <v>682.71742777676468</v>
      </c>
      <c r="AC4067" s="23">
        <f t="shared" si="702"/>
        <v>548.15228333029449</v>
      </c>
      <c r="AD4067" s="17">
        <f t="shared" si="703"/>
        <v>6.6732311107784881E-2</v>
      </c>
      <c r="AE4067" s="10">
        <f t="shared" si="704"/>
        <v>0</v>
      </c>
      <c r="AF4067" s="6">
        <f t="shared" si="705"/>
        <v>-1.2500000000000001E-5</v>
      </c>
    </row>
    <row r="4068" spans="22:32" x14ac:dyDescent="0.25">
      <c r="V4068" s="10">
        <f t="shared" si="695"/>
        <v>0.1014999999999929</v>
      </c>
      <c r="W4068" s="17">
        <f t="shared" si="696"/>
        <v>500</v>
      </c>
      <c r="X4068" s="10">
        <f t="shared" si="697"/>
        <v>1048.1522833302945</v>
      </c>
      <c r="Y4068" s="2">
        <f t="shared" si="698"/>
        <v>-2.3098890160237414E-2</v>
      </c>
      <c r="Z4068" s="2">
        <f t="shared" si="699"/>
        <v>5.5302219679518073E-2</v>
      </c>
      <c r="AA4068">
        <f t="shared" si="700"/>
        <v>8.3065926773486912E-2</v>
      </c>
      <c r="AB4068" s="23">
        <f t="shared" si="701"/>
        <v>682.71742777676468</v>
      </c>
      <c r="AC4068" s="23">
        <f t="shared" si="702"/>
        <v>548.15228333029449</v>
      </c>
      <c r="AD4068" s="17">
        <f t="shared" si="703"/>
        <v>6.6732311107784881E-2</v>
      </c>
      <c r="AE4068" s="10">
        <f t="shared" si="704"/>
        <v>0</v>
      </c>
      <c r="AF4068" s="6">
        <f t="shared" si="705"/>
        <v>-1.2500000000000001E-5</v>
      </c>
    </row>
    <row r="4069" spans="22:32" x14ac:dyDescent="0.25">
      <c r="V4069" s="10">
        <f t="shared" si="695"/>
        <v>0.1015249999999929</v>
      </c>
      <c r="W4069" s="17">
        <f t="shared" si="696"/>
        <v>500</v>
      </c>
      <c r="X4069" s="10">
        <f t="shared" si="697"/>
        <v>1048.1522833302945</v>
      </c>
      <c r="Y4069" s="2">
        <f t="shared" si="698"/>
        <v>-2.3111390160237413E-2</v>
      </c>
      <c r="Z4069" s="2">
        <f t="shared" si="699"/>
        <v>5.5302219679518073E-2</v>
      </c>
      <c r="AA4069">
        <f t="shared" si="700"/>
        <v>8.3090926773486909E-2</v>
      </c>
      <c r="AB4069" s="23">
        <f t="shared" si="701"/>
        <v>682.71742777676468</v>
      </c>
      <c r="AC4069" s="23">
        <f t="shared" si="702"/>
        <v>548.15228333029449</v>
      </c>
      <c r="AD4069" s="17">
        <f t="shared" si="703"/>
        <v>6.6732311107784881E-2</v>
      </c>
      <c r="AE4069" s="10">
        <f t="shared" si="704"/>
        <v>0</v>
      </c>
      <c r="AF4069" s="6">
        <f t="shared" si="705"/>
        <v>-1.2500000000000001E-5</v>
      </c>
    </row>
    <row r="4070" spans="22:32" x14ac:dyDescent="0.25">
      <c r="V4070" s="10">
        <f t="shared" si="695"/>
        <v>0.1015499999999929</v>
      </c>
      <c r="W4070" s="17">
        <f t="shared" si="696"/>
        <v>500</v>
      </c>
      <c r="X4070" s="10">
        <f t="shared" si="697"/>
        <v>1048.1522833302945</v>
      </c>
      <c r="Y4070" s="2">
        <f t="shared" si="698"/>
        <v>-2.3123890160237411E-2</v>
      </c>
      <c r="Z4070" s="2">
        <f t="shared" si="699"/>
        <v>5.5302219679518073E-2</v>
      </c>
      <c r="AA4070">
        <f t="shared" si="700"/>
        <v>8.3115926773486906E-2</v>
      </c>
      <c r="AB4070" s="23">
        <f t="shared" si="701"/>
        <v>682.71742777676468</v>
      </c>
      <c r="AC4070" s="23">
        <f t="shared" si="702"/>
        <v>548.15228333029449</v>
      </c>
      <c r="AD4070" s="17">
        <f t="shared" si="703"/>
        <v>6.6732311107784881E-2</v>
      </c>
      <c r="AE4070" s="10">
        <f t="shared" si="704"/>
        <v>0</v>
      </c>
      <c r="AF4070" s="6">
        <f t="shared" si="705"/>
        <v>-1.2500000000000001E-5</v>
      </c>
    </row>
    <row r="4071" spans="22:32" x14ac:dyDescent="0.25">
      <c r="V4071" s="10">
        <f t="shared" si="695"/>
        <v>0.10157499999999289</v>
      </c>
      <c r="W4071" s="17">
        <f t="shared" si="696"/>
        <v>500</v>
      </c>
      <c r="X4071" s="10">
        <f t="shared" si="697"/>
        <v>1048.1522833302945</v>
      </c>
      <c r="Y4071" s="2">
        <f t="shared" si="698"/>
        <v>-2.313639016023741E-2</v>
      </c>
      <c r="Z4071" s="2">
        <f t="shared" si="699"/>
        <v>5.5302219679518073E-2</v>
      </c>
      <c r="AA4071">
        <f t="shared" si="700"/>
        <v>8.3140926773486903E-2</v>
      </c>
      <c r="AB4071" s="23">
        <f t="shared" si="701"/>
        <v>682.71742777676468</v>
      </c>
      <c r="AC4071" s="23">
        <f t="shared" si="702"/>
        <v>548.15228333029449</v>
      </c>
      <c r="AD4071" s="17">
        <f t="shared" si="703"/>
        <v>6.6732311107784881E-2</v>
      </c>
      <c r="AE4071" s="10">
        <f t="shared" si="704"/>
        <v>0</v>
      </c>
      <c r="AF4071" s="6">
        <f t="shared" si="705"/>
        <v>-1.2500000000000001E-5</v>
      </c>
    </row>
    <row r="4072" spans="22:32" x14ac:dyDescent="0.25">
      <c r="V4072" s="10">
        <f t="shared" si="695"/>
        <v>0.10159999999999289</v>
      </c>
      <c r="W4072" s="17">
        <f t="shared" si="696"/>
        <v>500</v>
      </c>
      <c r="X4072" s="10">
        <f t="shared" si="697"/>
        <v>1048.1522833302945</v>
      </c>
      <c r="Y4072" s="2">
        <f t="shared" si="698"/>
        <v>-2.3148890160237409E-2</v>
      </c>
      <c r="Z4072" s="2">
        <f t="shared" si="699"/>
        <v>5.5302219679518073E-2</v>
      </c>
      <c r="AA4072">
        <f t="shared" si="700"/>
        <v>8.3165926773486901E-2</v>
      </c>
      <c r="AB4072" s="23">
        <f t="shared" si="701"/>
        <v>682.71742777676468</v>
      </c>
      <c r="AC4072" s="23">
        <f t="shared" si="702"/>
        <v>548.15228333029449</v>
      </c>
      <c r="AD4072" s="17">
        <f t="shared" si="703"/>
        <v>6.6732311107784881E-2</v>
      </c>
      <c r="AE4072" s="10">
        <f t="shared" si="704"/>
        <v>0</v>
      </c>
      <c r="AF4072" s="6">
        <f t="shared" si="705"/>
        <v>-1.2500000000000001E-5</v>
      </c>
    </row>
    <row r="4073" spans="22:32" x14ac:dyDescent="0.25">
      <c r="V4073" s="10">
        <f t="shared" si="695"/>
        <v>0.10162499999999289</v>
      </c>
      <c r="W4073" s="17">
        <f t="shared" si="696"/>
        <v>500</v>
      </c>
      <c r="X4073" s="10">
        <f t="shared" si="697"/>
        <v>1048.1522833302945</v>
      </c>
      <c r="Y4073" s="2">
        <f t="shared" si="698"/>
        <v>-2.3161390160237407E-2</v>
      </c>
      <c r="Z4073" s="2">
        <f t="shared" si="699"/>
        <v>5.5302219679518073E-2</v>
      </c>
      <c r="AA4073">
        <f t="shared" si="700"/>
        <v>8.3190926773486898E-2</v>
      </c>
      <c r="AB4073" s="23">
        <f t="shared" si="701"/>
        <v>682.71742777676468</v>
      </c>
      <c r="AC4073" s="23">
        <f t="shared" si="702"/>
        <v>548.15228333029449</v>
      </c>
      <c r="AD4073" s="17">
        <f t="shared" si="703"/>
        <v>6.6732311107784881E-2</v>
      </c>
      <c r="AE4073" s="10">
        <f t="shared" si="704"/>
        <v>0</v>
      </c>
      <c r="AF4073" s="6">
        <f t="shared" si="705"/>
        <v>-1.2500000000000001E-5</v>
      </c>
    </row>
    <row r="4074" spans="22:32" x14ac:dyDescent="0.25">
      <c r="V4074" s="10">
        <f t="shared" si="695"/>
        <v>0.10164999999999288</v>
      </c>
      <c r="W4074" s="17">
        <f t="shared" si="696"/>
        <v>500</v>
      </c>
      <c r="X4074" s="10">
        <f t="shared" si="697"/>
        <v>1048.1522833302945</v>
      </c>
      <c r="Y4074" s="2">
        <f t="shared" si="698"/>
        <v>-2.3173890160237406E-2</v>
      </c>
      <c r="Z4074" s="2">
        <f t="shared" si="699"/>
        <v>5.5302219679518073E-2</v>
      </c>
      <c r="AA4074">
        <f t="shared" si="700"/>
        <v>8.3215926773486895E-2</v>
      </c>
      <c r="AB4074" s="23">
        <f t="shared" si="701"/>
        <v>682.71742777676468</v>
      </c>
      <c r="AC4074" s="23">
        <f t="shared" si="702"/>
        <v>548.15228333029449</v>
      </c>
      <c r="AD4074" s="17">
        <f t="shared" si="703"/>
        <v>6.6732311107784881E-2</v>
      </c>
      <c r="AE4074" s="10">
        <f t="shared" si="704"/>
        <v>0</v>
      </c>
      <c r="AF4074" s="6">
        <f t="shared" si="705"/>
        <v>-1.2500000000000001E-5</v>
      </c>
    </row>
    <row r="4075" spans="22:32" x14ac:dyDescent="0.25">
      <c r="V4075" s="10">
        <f t="shared" si="695"/>
        <v>0.10167499999999288</v>
      </c>
      <c r="W4075" s="17">
        <f t="shared" si="696"/>
        <v>500</v>
      </c>
      <c r="X4075" s="10">
        <f t="shared" si="697"/>
        <v>1048.1522833302945</v>
      </c>
      <c r="Y4075" s="2">
        <f t="shared" si="698"/>
        <v>-2.3186390160237404E-2</v>
      </c>
      <c r="Z4075" s="2">
        <f t="shared" si="699"/>
        <v>5.5302219679518073E-2</v>
      </c>
      <c r="AA4075">
        <f t="shared" si="700"/>
        <v>8.3240926773486892E-2</v>
      </c>
      <c r="AB4075" s="23">
        <f t="shared" si="701"/>
        <v>682.71742777676468</v>
      </c>
      <c r="AC4075" s="23">
        <f t="shared" si="702"/>
        <v>548.15228333029449</v>
      </c>
      <c r="AD4075" s="17">
        <f t="shared" si="703"/>
        <v>6.6732311107784881E-2</v>
      </c>
      <c r="AE4075" s="10">
        <f t="shared" si="704"/>
        <v>0</v>
      </c>
      <c r="AF4075" s="6">
        <f t="shared" si="705"/>
        <v>-1.2500000000000001E-5</v>
      </c>
    </row>
    <row r="4076" spans="22:32" x14ac:dyDescent="0.25">
      <c r="V4076" s="10">
        <f t="shared" si="695"/>
        <v>0.10169999999999288</v>
      </c>
      <c r="W4076" s="17">
        <f t="shared" si="696"/>
        <v>500</v>
      </c>
      <c r="X4076" s="10">
        <f t="shared" si="697"/>
        <v>1048.1522833302945</v>
      </c>
      <c r="Y4076" s="2">
        <f t="shared" si="698"/>
        <v>-2.3198890160237403E-2</v>
      </c>
      <c r="Z4076" s="2">
        <f t="shared" si="699"/>
        <v>5.5302219679518073E-2</v>
      </c>
      <c r="AA4076">
        <f t="shared" si="700"/>
        <v>8.326592677348689E-2</v>
      </c>
      <c r="AB4076" s="23">
        <f t="shared" si="701"/>
        <v>682.71742777676468</v>
      </c>
      <c r="AC4076" s="23">
        <f t="shared" si="702"/>
        <v>548.15228333029449</v>
      </c>
      <c r="AD4076" s="17">
        <f t="shared" si="703"/>
        <v>6.6732311107784881E-2</v>
      </c>
      <c r="AE4076" s="10">
        <f t="shared" si="704"/>
        <v>0</v>
      </c>
      <c r="AF4076" s="6">
        <f t="shared" si="705"/>
        <v>-1.2500000000000001E-5</v>
      </c>
    </row>
    <row r="4077" spans="22:32" x14ac:dyDescent="0.25">
      <c r="V4077" s="10">
        <f t="shared" si="695"/>
        <v>0.10172499999999288</v>
      </c>
      <c r="W4077" s="17">
        <f t="shared" si="696"/>
        <v>500</v>
      </c>
      <c r="X4077" s="10">
        <f t="shared" si="697"/>
        <v>1048.1522833302945</v>
      </c>
      <c r="Y4077" s="2">
        <f t="shared" si="698"/>
        <v>-2.3211390160237402E-2</v>
      </c>
      <c r="Z4077" s="2">
        <f t="shared" si="699"/>
        <v>5.5302219679518073E-2</v>
      </c>
      <c r="AA4077">
        <f t="shared" si="700"/>
        <v>8.3290926773486887E-2</v>
      </c>
      <c r="AB4077" s="23">
        <f t="shared" si="701"/>
        <v>682.71742777676468</v>
      </c>
      <c r="AC4077" s="23">
        <f t="shared" si="702"/>
        <v>548.15228333029449</v>
      </c>
      <c r="AD4077" s="17">
        <f t="shared" si="703"/>
        <v>6.6732311107784881E-2</v>
      </c>
      <c r="AE4077" s="10">
        <f t="shared" si="704"/>
        <v>0</v>
      </c>
      <c r="AF4077" s="6">
        <f t="shared" si="705"/>
        <v>-1.2500000000000001E-5</v>
      </c>
    </row>
    <row r="4078" spans="22:32" x14ac:dyDescent="0.25">
      <c r="V4078" s="10">
        <f t="shared" si="695"/>
        <v>0.10174999999999287</v>
      </c>
      <c r="W4078" s="17">
        <f t="shared" si="696"/>
        <v>500</v>
      </c>
      <c r="X4078" s="10">
        <f t="shared" si="697"/>
        <v>1048.1522833302945</v>
      </c>
      <c r="Y4078" s="2">
        <f t="shared" si="698"/>
        <v>-2.32238901602374E-2</v>
      </c>
      <c r="Z4078" s="2">
        <f t="shared" si="699"/>
        <v>5.5302219679518073E-2</v>
      </c>
      <c r="AA4078">
        <f t="shared" si="700"/>
        <v>8.3315926773486884E-2</v>
      </c>
      <c r="AB4078" s="23">
        <f t="shared" si="701"/>
        <v>682.71742777676468</v>
      </c>
      <c r="AC4078" s="23">
        <f t="shared" si="702"/>
        <v>548.15228333029449</v>
      </c>
      <c r="AD4078" s="17">
        <f t="shared" si="703"/>
        <v>6.6732311107784881E-2</v>
      </c>
      <c r="AE4078" s="10">
        <f t="shared" si="704"/>
        <v>0</v>
      </c>
      <c r="AF4078" s="6">
        <f t="shared" si="705"/>
        <v>-1.2500000000000001E-5</v>
      </c>
    </row>
    <row r="4079" spans="22:32" x14ac:dyDescent="0.25">
      <c r="V4079" s="10">
        <f t="shared" si="695"/>
        <v>0.10177499999999287</v>
      </c>
      <c r="W4079" s="17">
        <f t="shared" si="696"/>
        <v>500</v>
      </c>
      <c r="X4079" s="10">
        <f t="shared" si="697"/>
        <v>1048.1522833302945</v>
      </c>
      <c r="Y4079" s="2">
        <f t="shared" si="698"/>
        <v>-2.3236390160237399E-2</v>
      </c>
      <c r="Z4079" s="2">
        <f t="shared" si="699"/>
        <v>5.5302219679518073E-2</v>
      </c>
      <c r="AA4079">
        <f t="shared" si="700"/>
        <v>8.3340926773486881E-2</v>
      </c>
      <c r="AB4079" s="23">
        <f t="shared" si="701"/>
        <v>682.71742777676468</v>
      </c>
      <c r="AC4079" s="23">
        <f t="shared" si="702"/>
        <v>548.15228333029449</v>
      </c>
      <c r="AD4079" s="17">
        <f t="shared" si="703"/>
        <v>6.6732311107784881E-2</v>
      </c>
      <c r="AE4079" s="10">
        <f t="shared" si="704"/>
        <v>0</v>
      </c>
      <c r="AF4079" s="6">
        <f t="shared" si="705"/>
        <v>-1.2500000000000001E-5</v>
      </c>
    </row>
    <row r="4080" spans="22:32" x14ac:dyDescent="0.25">
      <c r="V4080" s="10">
        <f t="shared" si="695"/>
        <v>0.10179999999999287</v>
      </c>
      <c r="W4080" s="17">
        <f t="shared" si="696"/>
        <v>500</v>
      </c>
      <c r="X4080" s="10">
        <f t="shared" si="697"/>
        <v>1048.1522833302945</v>
      </c>
      <c r="Y4080" s="2">
        <f t="shared" si="698"/>
        <v>-2.3248890160237397E-2</v>
      </c>
      <c r="Z4080" s="2">
        <f t="shared" si="699"/>
        <v>5.5302219679518073E-2</v>
      </c>
      <c r="AA4080">
        <f t="shared" si="700"/>
        <v>8.3365926773486879E-2</v>
      </c>
      <c r="AB4080" s="23">
        <f t="shared" si="701"/>
        <v>682.71742777676468</v>
      </c>
      <c r="AC4080" s="23">
        <f t="shared" si="702"/>
        <v>548.15228333029449</v>
      </c>
      <c r="AD4080" s="17">
        <f t="shared" si="703"/>
        <v>6.6732311107784881E-2</v>
      </c>
      <c r="AE4080" s="10">
        <f t="shared" si="704"/>
        <v>0</v>
      </c>
      <c r="AF4080" s="6">
        <f t="shared" si="705"/>
        <v>-1.2500000000000001E-5</v>
      </c>
    </row>
    <row r="4081" spans="22:32" x14ac:dyDescent="0.25">
      <c r="V4081" s="10">
        <f t="shared" si="695"/>
        <v>0.10182499999999287</v>
      </c>
      <c r="W4081" s="17">
        <f t="shared" si="696"/>
        <v>500</v>
      </c>
      <c r="X4081" s="10">
        <f t="shared" si="697"/>
        <v>1048.1522833302945</v>
      </c>
      <c r="Y4081" s="2">
        <f t="shared" si="698"/>
        <v>-2.3261390160237396E-2</v>
      </c>
      <c r="Z4081" s="2">
        <f t="shared" si="699"/>
        <v>5.5302219679518073E-2</v>
      </c>
      <c r="AA4081">
        <f t="shared" si="700"/>
        <v>8.3390926773486876E-2</v>
      </c>
      <c r="AB4081" s="23">
        <f t="shared" si="701"/>
        <v>682.71742777676468</v>
      </c>
      <c r="AC4081" s="23">
        <f t="shared" si="702"/>
        <v>548.15228333029449</v>
      </c>
      <c r="AD4081" s="17">
        <f t="shared" si="703"/>
        <v>6.6732311107784881E-2</v>
      </c>
      <c r="AE4081" s="10">
        <f t="shared" si="704"/>
        <v>0</v>
      </c>
      <c r="AF4081" s="6">
        <f t="shared" si="705"/>
        <v>-1.2500000000000001E-5</v>
      </c>
    </row>
    <row r="4082" spans="22:32" x14ac:dyDescent="0.25">
      <c r="V4082" s="10">
        <f t="shared" si="695"/>
        <v>0.10184999999999286</v>
      </c>
      <c r="W4082" s="17">
        <f t="shared" si="696"/>
        <v>500</v>
      </c>
      <c r="X4082" s="10">
        <f t="shared" si="697"/>
        <v>1048.1522833302945</v>
      </c>
      <c r="Y4082" s="2">
        <f t="shared" si="698"/>
        <v>-2.3273890160237395E-2</v>
      </c>
      <c r="Z4082" s="2">
        <f t="shared" si="699"/>
        <v>5.5302219679518073E-2</v>
      </c>
      <c r="AA4082">
        <f t="shared" si="700"/>
        <v>8.3415926773486873E-2</v>
      </c>
      <c r="AB4082" s="23">
        <f t="shared" si="701"/>
        <v>682.71742777676468</v>
      </c>
      <c r="AC4082" s="23">
        <f t="shared" si="702"/>
        <v>548.15228333029449</v>
      </c>
      <c r="AD4082" s="17">
        <f t="shared" si="703"/>
        <v>6.6732311107784881E-2</v>
      </c>
      <c r="AE4082" s="10">
        <f t="shared" si="704"/>
        <v>0</v>
      </c>
      <c r="AF4082" s="6">
        <f t="shared" si="705"/>
        <v>-1.2500000000000001E-5</v>
      </c>
    </row>
    <row r="4083" spans="22:32" x14ac:dyDescent="0.25">
      <c r="V4083" s="10">
        <f t="shared" si="695"/>
        <v>0.10187499999999286</v>
      </c>
      <c r="W4083" s="17">
        <f t="shared" si="696"/>
        <v>500</v>
      </c>
      <c r="X4083" s="10">
        <f t="shared" si="697"/>
        <v>1048.1522833302945</v>
      </c>
      <c r="Y4083" s="2">
        <f t="shared" si="698"/>
        <v>-2.3286390160237393E-2</v>
      </c>
      <c r="Z4083" s="2">
        <f t="shared" si="699"/>
        <v>5.5302219679518073E-2</v>
      </c>
      <c r="AA4083">
        <f t="shared" si="700"/>
        <v>8.344092677348687E-2</v>
      </c>
      <c r="AB4083" s="23">
        <f t="shared" si="701"/>
        <v>682.71742777676468</v>
      </c>
      <c r="AC4083" s="23">
        <f t="shared" si="702"/>
        <v>548.15228333029449</v>
      </c>
      <c r="AD4083" s="17">
        <f t="shared" si="703"/>
        <v>6.6732311107784881E-2</v>
      </c>
      <c r="AE4083" s="10">
        <f t="shared" si="704"/>
        <v>0</v>
      </c>
      <c r="AF4083" s="6">
        <f t="shared" si="705"/>
        <v>-1.2500000000000001E-5</v>
      </c>
    </row>
    <row r="4084" spans="22:32" x14ac:dyDescent="0.25">
      <c r="V4084" s="10">
        <f t="shared" si="695"/>
        <v>0.10189999999999286</v>
      </c>
      <c r="W4084" s="17">
        <f t="shared" si="696"/>
        <v>500</v>
      </c>
      <c r="X4084" s="10">
        <f t="shared" si="697"/>
        <v>1048.1522833302945</v>
      </c>
      <c r="Y4084" s="2">
        <f t="shared" si="698"/>
        <v>-2.3298890160237392E-2</v>
      </c>
      <c r="Z4084" s="2">
        <f t="shared" si="699"/>
        <v>5.5302219679518073E-2</v>
      </c>
      <c r="AA4084">
        <f t="shared" si="700"/>
        <v>8.3465926773486868E-2</v>
      </c>
      <c r="AB4084" s="23">
        <f t="shared" si="701"/>
        <v>682.71742777676468</v>
      </c>
      <c r="AC4084" s="23">
        <f t="shared" si="702"/>
        <v>548.15228333029449</v>
      </c>
      <c r="AD4084" s="17">
        <f t="shared" si="703"/>
        <v>6.6732311107784881E-2</v>
      </c>
      <c r="AE4084" s="10">
        <f t="shared" si="704"/>
        <v>0</v>
      </c>
      <c r="AF4084" s="6">
        <f t="shared" si="705"/>
        <v>-1.2500000000000001E-5</v>
      </c>
    </row>
    <row r="4085" spans="22:32" x14ac:dyDescent="0.25">
      <c r="V4085" s="10">
        <f t="shared" si="695"/>
        <v>0.10192499999999285</v>
      </c>
      <c r="W4085" s="17">
        <f t="shared" si="696"/>
        <v>500</v>
      </c>
      <c r="X4085" s="10">
        <f t="shared" si="697"/>
        <v>1048.1522833302945</v>
      </c>
      <c r="Y4085" s="2">
        <f t="shared" si="698"/>
        <v>-2.3311390160237391E-2</v>
      </c>
      <c r="Z4085" s="2">
        <f t="shared" si="699"/>
        <v>5.5302219679518073E-2</v>
      </c>
      <c r="AA4085">
        <f t="shared" si="700"/>
        <v>8.3490926773486865E-2</v>
      </c>
      <c r="AB4085" s="23">
        <f t="shared" si="701"/>
        <v>682.71742777676468</v>
      </c>
      <c r="AC4085" s="23">
        <f t="shared" si="702"/>
        <v>548.15228333029449</v>
      </c>
      <c r="AD4085" s="17">
        <f t="shared" si="703"/>
        <v>6.6732311107784881E-2</v>
      </c>
      <c r="AE4085" s="10">
        <f t="shared" si="704"/>
        <v>0</v>
      </c>
      <c r="AF4085" s="6">
        <f t="shared" si="705"/>
        <v>-1.2500000000000001E-5</v>
      </c>
    </row>
    <row r="4086" spans="22:32" x14ac:dyDescent="0.25">
      <c r="V4086" s="10">
        <f t="shared" si="695"/>
        <v>0.10194999999999285</v>
      </c>
      <c r="W4086" s="17">
        <f t="shared" si="696"/>
        <v>500</v>
      </c>
      <c r="X4086" s="10">
        <f t="shared" si="697"/>
        <v>1048.1522833302945</v>
      </c>
      <c r="Y4086" s="2">
        <f t="shared" si="698"/>
        <v>-2.3323890160237389E-2</v>
      </c>
      <c r="Z4086" s="2">
        <f t="shared" si="699"/>
        <v>5.5302219679518073E-2</v>
      </c>
      <c r="AA4086">
        <f t="shared" si="700"/>
        <v>8.3515926773486862E-2</v>
      </c>
      <c r="AB4086" s="23">
        <f t="shared" si="701"/>
        <v>682.71742777676468</v>
      </c>
      <c r="AC4086" s="23">
        <f t="shared" si="702"/>
        <v>548.15228333029449</v>
      </c>
      <c r="AD4086" s="17">
        <f t="shared" si="703"/>
        <v>6.6732311107784881E-2</v>
      </c>
      <c r="AE4086" s="10">
        <f t="shared" si="704"/>
        <v>0</v>
      </c>
      <c r="AF4086" s="6">
        <f t="shared" si="705"/>
        <v>-1.2500000000000001E-5</v>
      </c>
    </row>
    <row r="4087" spans="22:32" x14ac:dyDescent="0.25">
      <c r="V4087" s="10">
        <f t="shared" si="695"/>
        <v>0.10197499999999285</v>
      </c>
      <c r="W4087" s="17">
        <f t="shared" si="696"/>
        <v>500</v>
      </c>
      <c r="X4087" s="10">
        <f t="shared" si="697"/>
        <v>1048.1522833302945</v>
      </c>
      <c r="Y4087" s="2">
        <f t="shared" si="698"/>
        <v>-2.3336390160237388E-2</v>
      </c>
      <c r="Z4087" s="2">
        <f t="shared" si="699"/>
        <v>5.5302219679518073E-2</v>
      </c>
      <c r="AA4087">
        <f t="shared" si="700"/>
        <v>8.3540926773486859E-2</v>
      </c>
      <c r="AB4087" s="23">
        <f t="shared" si="701"/>
        <v>682.71742777676468</v>
      </c>
      <c r="AC4087" s="23">
        <f t="shared" si="702"/>
        <v>548.15228333029449</v>
      </c>
      <c r="AD4087" s="17">
        <f t="shared" si="703"/>
        <v>6.6732311107784881E-2</v>
      </c>
      <c r="AE4087" s="10">
        <f t="shared" si="704"/>
        <v>0</v>
      </c>
      <c r="AF4087" s="6">
        <f t="shared" si="705"/>
        <v>-1.2500000000000001E-5</v>
      </c>
    </row>
    <row r="4088" spans="22:32" x14ac:dyDescent="0.25">
      <c r="V4088" s="10">
        <f t="shared" si="695"/>
        <v>0.10199999999999285</v>
      </c>
      <c r="W4088" s="17">
        <f t="shared" si="696"/>
        <v>500</v>
      </c>
      <c r="X4088" s="10">
        <f t="shared" si="697"/>
        <v>1048.1522833302945</v>
      </c>
      <c r="Y4088" s="2">
        <f t="shared" si="698"/>
        <v>-2.3348890160237386E-2</v>
      </c>
      <c r="Z4088" s="2">
        <f t="shared" si="699"/>
        <v>5.5302219679518073E-2</v>
      </c>
      <c r="AA4088">
        <f t="shared" si="700"/>
        <v>8.3565926773486857E-2</v>
      </c>
      <c r="AB4088" s="23">
        <f t="shared" si="701"/>
        <v>682.71742777676468</v>
      </c>
      <c r="AC4088" s="23">
        <f t="shared" si="702"/>
        <v>548.15228333029449</v>
      </c>
      <c r="AD4088" s="17">
        <f t="shared" si="703"/>
        <v>6.6732311107784881E-2</v>
      </c>
      <c r="AE4088" s="10">
        <f t="shared" si="704"/>
        <v>0</v>
      </c>
      <c r="AF4088" s="6">
        <f t="shared" si="705"/>
        <v>-1.2500000000000001E-5</v>
      </c>
    </row>
    <row r="4089" spans="22:32" x14ac:dyDescent="0.25">
      <c r="V4089" s="10">
        <f t="shared" si="695"/>
        <v>0.10202499999999284</v>
      </c>
      <c r="W4089" s="17">
        <f t="shared" si="696"/>
        <v>500</v>
      </c>
      <c r="X4089" s="10">
        <f t="shared" si="697"/>
        <v>1048.1522833302945</v>
      </c>
      <c r="Y4089" s="2">
        <f t="shared" si="698"/>
        <v>-2.3361390160237385E-2</v>
      </c>
      <c r="Z4089" s="2">
        <f t="shared" si="699"/>
        <v>5.5302219679518073E-2</v>
      </c>
      <c r="AA4089">
        <f t="shared" si="700"/>
        <v>8.3590926773486854E-2</v>
      </c>
      <c r="AB4089" s="23">
        <f t="shared" si="701"/>
        <v>682.71742777676468</v>
      </c>
      <c r="AC4089" s="23">
        <f t="shared" si="702"/>
        <v>548.15228333029449</v>
      </c>
      <c r="AD4089" s="17">
        <f t="shared" si="703"/>
        <v>6.6732311107784881E-2</v>
      </c>
      <c r="AE4089" s="10">
        <f t="shared" si="704"/>
        <v>0</v>
      </c>
      <c r="AF4089" s="6">
        <f t="shared" si="705"/>
        <v>-1.2500000000000001E-5</v>
      </c>
    </row>
    <row r="4090" spans="22:32" x14ac:dyDescent="0.25">
      <c r="V4090" s="10">
        <f t="shared" si="695"/>
        <v>0.10204999999999284</v>
      </c>
      <c r="W4090" s="17">
        <f t="shared" si="696"/>
        <v>500</v>
      </c>
      <c r="X4090" s="10">
        <f t="shared" si="697"/>
        <v>1048.1522833302945</v>
      </c>
      <c r="Y4090" s="2">
        <f t="shared" si="698"/>
        <v>-2.3373890160237384E-2</v>
      </c>
      <c r="Z4090" s="2">
        <f t="shared" si="699"/>
        <v>5.5302219679518073E-2</v>
      </c>
      <c r="AA4090">
        <f t="shared" si="700"/>
        <v>8.3615926773486851E-2</v>
      </c>
      <c r="AB4090" s="23">
        <f t="shared" si="701"/>
        <v>682.71742777676468</v>
      </c>
      <c r="AC4090" s="23">
        <f t="shared" si="702"/>
        <v>548.15228333029449</v>
      </c>
      <c r="AD4090" s="17">
        <f t="shared" si="703"/>
        <v>6.6732311107784881E-2</v>
      </c>
      <c r="AE4090" s="10">
        <f t="shared" si="704"/>
        <v>0</v>
      </c>
      <c r="AF4090" s="6">
        <f t="shared" si="705"/>
        <v>-1.2500000000000001E-5</v>
      </c>
    </row>
    <row r="4091" spans="22:32" x14ac:dyDescent="0.25">
      <c r="V4091" s="10">
        <f t="shared" si="695"/>
        <v>0.10207499999999284</v>
      </c>
      <c r="W4091" s="17">
        <f t="shared" si="696"/>
        <v>500</v>
      </c>
      <c r="X4091" s="10">
        <f t="shared" si="697"/>
        <v>1048.1522833302945</v>
      </c>
      <c r="Y4091" s="2">
        <f t="shared" si="698"/>
        <v>-2.3386390160237382E-2</v>
      </c>
      <c r="Z4091" s="2">
        <f t="shared" si="699"/>
        <v>5.5302219679518073E-2</v>
      </c>
      <c r="AA4091">
        <f t="shared" si="700"/>
        <v>8.3640926773486848E-2</v>
      </c>
      <c r="AB4091" s="23">
        <f t="shared" si="701"/>
        <v>682.71742777676468</v>
      </c>
      <c r="AC4091" s="23">
        <f t="shared" si="702"/>
        <v>548.15228333029449</v>
      </c>
      <c r="AD4091" s="17">
        <f t="shared" si="703"/>
        <v>6.6732311107784881E-2</v>
      </c>
      <c r="AE4091" s="10">
        <f t="shared" si="704"/>
        <v>0</v>
      </c>
      <c r="AF4091" s="6">
        <f t="shared" si="705"/>
        <v>-1.2500000000000001E-5</v>
      </c>
    </row>
    <row r="4092" spans="22:32" x14ac:dyDescent="0.25">
      <c r="V4092" s="10">
        <f t="shared" si="695"/>
        <v>0.10209999999999284</v>
      </c>
      <c r="W4092" s="17">
        <f t="shared" si="696"/>
        <v>500</v>
      </c>
      <c r="X4092" s="10">
        <f t="shared" si="697"/>
        <v>1048.1522833302945</v>
      </c>
      <c r="Y4092" s="2">
        <f t="shared" si="698"/>
        <v>-2.3398890160237381E-2</v>
      </c>
      <c r="Z4092" s="2">
        <f t="shared" si="699"/>
        <v>5.5302219679518073E-2</v>
      </c>
      <c r="AA4092">
        <f t="shared" si="700"/>
        <v>8.3665926773486846E-2</v>
      </c>
      <c r="AB4092" s="23">
        <f t="shared" si="701"/>
        <v>682.71742777676468</v>
      </c>
      <c r="AC4092" s="23">
        <f t="shared" si="702"/>
        <v>548.15228333029449</v>
      </c>
      <c r="AD4092" s="17">
        <f t="shared" si="703"/>
        <v>6.6732311107784881E-2</v>
      </c>
      <c r="AE4092" s="10">
        <f t="shared" si="704"/>
        <v>0</v>
      </c>
      <c r="AF4092" s="6">
        <f t="shared" si="705"/>
        <v>-1.2500000000000001E-5</v>
      </c>
    </row>
    <row r="4093" spans="22:32" x14ac:dyDescent="0.25">
      <c r="V4093" s="10">
        <f t="shared" si="695"/>
        <v>0.10212499999999283</v>
      </c>
      <c r="W4093" s="17">
        <f t="shared" si="696"/>
        <v>500</v>
      </c>
      <c r="X4093" s="10">
        <f t="shared" si="697"/>
        <v>1048.1522833302945</v>
      </c>
      <c r="Y4093" s="2">
        <f t="shared" si="698"/>
        <v>-2.341139016023738E-2</v>
      </c>
      <c r="Z4093" s="2">
        <f t="shared" si="699"/>
        <v>5.5302219679518073E-2</v>
      </c>
      <c r="AA4093">
        <f t="shared" si="700"/>
        <v>8.3690926773486843E-2</v>
      </c>
      <c r="AB4093" s="23">
        <f t="shared" si="701"/>
        <v>682.71742777676468</v>
      </c>
      <c r="AC4093" s="23">
        <f t="shared" si="702"/>
        <v>548.15228333029449</v>
      </c>
      <c r="AD4093" s="17">
        <f t="shared" si="703"/>
        <v>6.6732311107784881E-2</v>
      </c>
      <c r="AE4093" s="10">
        <f t="shared" si="704"/>
        <v>0</v>
      </c>
      <c r="AF4093" s="6">
        <f t="shared" si="705"/>
        <v>-1.2500000000000001E-5</v>
      </c>
    </row>
    <row r="4094" spans="22:32" x14ac:dyDescent="0.25">
      <c r="V4094" s="10">
        <f t="shared" si="695"/>
        <v>0.10214999999999283</v>
      </c>
      <c r="W4094" s="17">
        <f t="shared" si="696"/>
        <v>500</v>
      </c>
      <c r="X4094" s="10">
        <f t="shared" si="697"/>
        <v>1048.1522833302945</v>
      </c>
      <c r="Y4094" s="2">
        <f t="shared" si="698"/>
        <v>-2.3423890160237378E-2</v>
      </c>
      <c r="Z4094" s="2">
        <f t="shared" si="699"/>
        <v>5.5302219679518073E-2</v>
      </c>
      <c r="AA4094">
        <f t="shared" si="700"/>
        <v>8.371592677348684E-2</v>
      </c>
      <c r="AB4094" s="23">
        <f t="shared" si="701"/>
        <v>682.71742777676468</v>
      </c>
      <c r="AC4094" s="23">
        <f t="shared" si="702"/>
        <v>548.15228333029449</v>
      </c>
      <c r="AD4094" s="17">
        <f t="shared" si="703"/>
        <v>6.6732311107784881E-2</v>
      </c>
      <c r="AE4094" s="10">
        <f t="shared" si="704"/>
        <v>0</v>
      </c>
      <c r="AF4094" s="6">
        <f t="shared" si="705"/>
        <v>-1.2500000000000001E-5</v>
      </c>
    </row>
    <row r="4095" spans="22:32" x14ac:dyDescent="0.25">
      <c r="V4095" s="10">
        <f t="shared" si="695"/>
        <v>0.10217499999999283</v>
      </c>
      <c r="W4095" s="17">
        <f t="shared" si="696"/>
        <v>500</v>
      </c>
      <c r="X4095" s="10">
        <f t="shared" si="697"/>
        <v>1048.1522833302945</v>
      </c>
      <c r="Y4095" s="2">
        <f t="shared" si="698"/>
        <v>-2.3436390160237377E-2</v>
      </c>
      <c r="Z4095" s="2">
        <f t="shared" si="699"/>
        <v>5.5302219679518073E-2</v>
      </c>
      <c r="AA4095">
        <f t="shared" si="700"/>
        <v>8.3740926773486837E-2</v>
      </c>
      <c r="AB4095" s="23">
        <f t="shared" si="701"/>
        <v>682.71742777676468</v>
      </c>
      <c r="AC4095" s="23">
        <f t="shared" si="702"/>
        <v>548.15228333029449</v>
      </c>
      <c r="AD4095" s="17">
        <f t="shared" si="703"/>
        <v>6.6732311107784881E-2</v>
      </c>
      <c r="AE4095" s="10">
        <f t="shared" si="704"/>
        <v>0</v>
      </c>
      <c r="AF4095" s="6">
        <f t="shared" si="705"/>
        <v>-1.2500000000000001E-5</v>
      </c>
    </row>
    <row r="4096" spans="22:32" x14ac:dyDescent="0.25">
      <c r="V4096" s="10">
        <f t="shared" si="695"/>
        <v>0.10219999999999282</v>
      </c>
      <c r="W4096" s="17">
        <f t="shared" si="696"/>
        <v>500</v>
      </c>
      <c r="X4096" s="10">
        <f t="shared" si="697"/>
        <v>1048.1522833302945</v>
      </c>
      <c r="Y4096" s="2">
        <f t="shared" si="698"/>
        <v>-2.3448890160237375E-2</v>
      </c>
      <c r="Z4096" s="2">
        <f t="shared" si="699"/>
        <v>5.5302219679518073E-2</v>
      </c>
      <c r="AA4096">
        <f t="shared" si="700"/>
        <v>8.3765926773486835E-2</v>
      </c>
      <c r="AB4096" s="23">
        <f t="shared" si="701"/>
        <v>682.71742777676468</v>
      </c>
      <c r="AC4096" s="23">
        <f t="shared" si="702"/>
        <v>548.15228333029449</v>
      </c>
      <c r="AD4096" s="17">
        <f t="shared" si="703"/>
        <v>6.6732311107784881E-2</v>
      </c>
      <c r="AE4096" s="10">
        <f t="shared" si="704"/>
        <v>0</v>
      </c>
      <c r="AF4096" s="6">
        <f t="shared" si="705"/>
        <v>-1.2500000000000001E-5</v>
      </c>
    </row>
    <row r="4097" spans="22:32" x14ac:dyDescent="0.25">
      <c r="V4097" s="10">
        <f t="shared" si="695"/>
        <v>0.10222499999999282</v>
      </c>
      <c r="W4097" s="17">
        <f t="shared" si="696"/>
        <v>500</v>
      </c>
      <c r="X4097" s="10">
        <f t="shared" si="697"/>
        <v>1048.1522833302945</v>
      </c>
      <c r="Y4097" s="2">
        <f t="shared" si="698"/>
        <v>-2.3461390160237374E-2</v>
      </c>
      <c r="Z4097" s="2">
        <f t="shared" si="699"/>
        <v>5.5302219679518073E-2</v>
      </c>
      <c r="AA4097">
        <f t="shared" si="700"/>
        <v>8.3790926773486832E-2</v>
      </c>
      <c r="AB4097" s="23">
        <f t="shared" si="701"/>
        <v>682.71742777676468</v>
      </c>
      <c r="AC4097" s="23">
        <f t="shared" si="702"/>
        <v>548.15228333029449</v>
      </c>
      <c r="AD4097" s="17">
        <f t="shared" si="703"/>
        <v>6.6732311107784881E-2</v>
      </c>
      <c r="AE4097" s="10">
        <f t="shared" si="704"/>
        <v>0</v>
      </c>
      <c r="AF4097" s="6">
        <f t="shared" si="705"/>
        <v>-1.2500000000000001E-5</v>
      </c>
    </row>
    <row r="4098" spans="22:32" x14ac:dyDescent="0.25">
      <c r="V4098" s="10">
        <f t="shared" si="695"/>
        <v>0.10224999999999282</v>
      </c>
      <c r="W4098" s="17">
        <f t="shared" si="696"/>
        <v>500</v>
      </c>
      <c r="X4098" s="10">
        <f t="shared" si="697"/>
        <v>1048.1522833302945</v>
      </c>
      <c r="Y4098" s="2">
        <f t="shared" si="698"/>
        <v>-2.3473890160237373E-2</v>
      </c>
      <c r="Z4098" s="2">
        <f t="shared" si="699"/>
        <v>5.5302219679518073E-2</v>
      </c>
      <c r="AA4098">
        <f t="shared" si="700"/>
        <v>8.3815926773486829E-2</v>
      </c>
      <c r="AB4098" s="23">
        <f t="shared" si="701"/>
        <v>682.71742777676468</v>
      </c>
      <c r="AC4098" s="23">
        <f t="shared" si="702"/>
        <v>548.15228333029449</v>
      </c>
      <c r="AD4098" s="17">
        <f t="shared" si="703"/>
        <v>6.6732311107784881E-2</v>
      </c>
      <c r="AE4098" s="10">
        <f t="shared" si="704"/>
        <v>0</v>
      </c>
      <c r="AF4098" s="6">
        <f t="shared" si="705"/>
        <v>-1.2500000000000001E-5</v>
      </c>
    </row>
    <row r="4099" spans="22:32" x14ac:dyDescent="0.25">
      <c r="V4099" s="10">
        <f t="shared" si="695"/>
        <v>0.10227499999999282</v>
      </c>
      <c r="W4099" s="17">
        <f t="shared" si="696"/>
        <v>500</v>
      </c>
      <c r="X4099" s="10">
        <f t="shared" si="697"/>
        <v>1048.1522833302945</v>
      </c>
      <c r="Y4099" s="2">
        <f t="shared" si="698"/>
        <v>-2.3486390160237371E-2</v>
      </c>
      <c r="Z4099" s="2">
        <f t="shared" si="699"/>
        <v>5.5302219679518073E-2</v>
      </c>
      <c r="AA4099">
        <f t="shared" si="700"/>
        <v>8.3840926773486826E-2</v>
      </c>
      <c r="AB4099" s="23">
        <f t="shared" si="701"/>
        <v>682.71742777676468</v>
      </c>
      <c r="AC4099" s="23">
        <f t="shared" si="702"/>
        <v>548.15228333029449</v>
      </c>
      <c r="AD4099" s="17">
        <f t="shared" si="703"/>
        <v>6.6732311107784881E-2</v>
      </c>
      <c r="AE4099" s="10">
        <f t="shared" si="704"/>
        <v>0</v>
      </c>
      <c r="AF4099" s="6">
        <f t="shared" si="705"/>
        <v>-1.2500000000000001E-5</v>
      </c>
    </row>
    <row r="4100" spans="22:32" x14ac:dyDescent="0.25">
      <c r="V4100" s="10">
        <f t="shared" si="695"/>
        <v>0.10229999999999281</v>
      </c>
      <c r="W4100" s="17">
        <f t="shared" si="696"/>
        <v>500</v>
      </c>
      <c r="X4100" s="10">
        <f t="shared" si="697"/>
        <v>1048.1522833302945</v>
      </c>
      <c r="Y4100" s="2">
        <f t="shared" si="698"/>
        <v>-2.349889016023737E-2</v>
      </c>
      <c r="Z4100" s="2">
        <f t="shared" si="699"/>
        <v>5.5302219679518073E-2</v>
      </c>
      <c r="AA4100">
        <f t="shared" si="700"/>
        <v>8.3865926773486824E-2</v>
      </c>
      <c r="AB4100" s="23">
        <f t="shared" si="701"/>
        <v>682.71742777676468</v>
      </c>
      <c r="AC4100" s="23">
        <f t="shared" si="702"/>
        <v>548.15228333029449</v>
      </c>
      <c r="AD4100" s="17">
        <f t="shared" si="703"/>
        <v>6.6732311107784881E-2</v>
      </c>
      <c r="AE4100" s="10">
        <f t="shared" si="704"/>
        <v>0</v>
      </c>
      <c r="AF4100" s="6">
        <f t="shared" si="705"/>
        <v>-1.2500000000000001E-5</v>
      </c>
    </row>
    <row r="4101" spans="22:32" x14ac:dyDescent="0.25">
      <c r="V4101" s="10">
        <f t="shared" si="695"/>
        <v>0.10232499999999281</v>
      </c>
      <c r="W4101" s="17">
        <f t="shared" si="696"/>
        <v>500</v>
      </c>
      <c r="X4101" s="10">
        <f t="shared" si="697"/>
        <v>1048.1522833302945</v>
      </c>
      <c r="Y4101" s="2">
        <f t="shared" si="698"/>
        <v>-2.3511390160237369E-2</v>
      </c>
      <c r="Z4101" s="2">
        <f t="shared" si="699"/>
        <v>5.5302219679518073E-2</v>
      </c>
      <c r="AA4101">
        <f t="shared" si="700"/>
        <v>8.3890926773486821E-2</v>
      </c>
      <c r="AB4101" s="23">
        <f t="shared" si="701"/>
        <v>682.71742777676468</v>
      </c>
      <c r="AC4101" s="23">
        <f t="shared" si="702"/>
        <v>548.15228333029449</v>
      </c>
      <c r="AD4101" s="17">
        <f t="shared" si="703"/>
        <v>6.6732311107784881E-2</v>
      </c>
      <c r="AE4101" s="10">
        <f t="shared" si="704"/>
        <v>0</v>
      </c>
      <c r="AF4101" s="6">
        <f t="shared" si="705"/>
        <v>-1.2500000000000001E-5</v>
      </c>
    </row>
    <row r="4102" spans="22:32" x14ac:dyDescent="0.25">
      <c r="V4102" s="10">
        <f t="shared" si="695"/>
        <v>0.10234999999999281</v>
      </c>
      <c r="W4102" s="17">
        <f t="shared" si="696"/>
        <v>500</v>
      </c>
      <c r="X4102" s="10">
        <f t="shared" si="697"/>
        <v>1048.1522833302945</v>
      </c>
      <c r="Y4102" s="2">
        <f t="shared" si="698"/>
        <v>-2.3523890160237367E-2</v>
      </c>
      <c r="Z4102" s="2">
        <f t="shared" si="699"/>
        <v>5.5302219679518073E-2</v>
      </c>
      <c r="AA4102">
        <f t="shared" si="700"/>
        <v>8.3915926773486818E-2</v>
      </c>
      <c r="AB4102" s="23">
        <f t="shared" si="701"/>
        <v>682.71742777676468</v>
      </c>
      <c r="AC4102" s="23">
        <f t="shared" si="702"/>
        <v>548.15228333029449</v>
      </c>
      <c r="AD4102" s="17">
        <f t="shared" si="703"/>
        <v>6.6732311107784881E-2</v>
      </c>
      <c r="AE4102" s="10">
        <f t="shared" si="704"/>
        <v>0</v>
      </c>
      <c r="AF4102" s="6">
        <f t="shared" si="705"/>
        <v>-1.2500000000000001E-5</v>
      </c>
    </row>
    <row r="4103" spans="22:32" x14ac:dyDescent="0.25">
      <c r="V4103" s="10">
        <f t="shared" si="695"/>
        <v>0.10237499999999281</v>
      </c>
      <c r="W4103" s="17">
        <f t="shared" si="696"/>
        <v>500</v>
      </c>
      <c r="X4103" s="10">
        <f t="shared" si="697"/>
        <v>1048.1522833302945</v>
      </c>
      <c r="Y4103" s="2">
        <f t="shared" si="698"/>
        <v>-2.3536390160237366E-2</v>
      </c>
      <c r="Z4103" s="2">
        <f t="shared" si="699"/>
        <v>5.5302219679518073E-2</v>
      </c>
      <c r="AA4103">
        <f t="shared" si="700"/>
        <v>8.3940926773486815E-2</v>
      </c>
      <c r="AB4103" s="23">
        <f t="shared" si="701"/>
        <v>682.71742777676468</v>
      </c>
      <c r="AC4103" s="23">
        <f t="shared" si="702"/>
        <v>548.15228333029449</v>
      </c>
      <c r="AD4103" s="17">
        <f t="shared" si="703"/>
        <v>6.6732311107784881E-2</v>
      </c>
      <c r="AE4103" s="10">
        <f t="shared" si="704"/>
        <v>0</v>
      </c>
      <c r="AF4103" s="6">
        <f t="shared" si="705"/>
        <v>-1.2500000000000001E-5</v>
      </c>
    </row>
    <row r="4104" spans="22:32" x14ac:dyDescent="0.25">
      <c r="V4104" s="10">
        <f t="shared" si="695"/>
        <v>0.1023999999999928</v>
      </c>
      <c r="W4104" s="17">
        <f t="shared" si="696"/>
        <v>500</v>
      </c>
      <c r="X4104" s="10">
        <f t="shared" si="697"/>
        <v>1048.1522833302945</v>
      </c>
      <c r="Y4104" s="2">
        <f t="shared" si="698"/>
        <v>-2.3548890160237364E-2</v>
      </c>
      <c r="Z4104" s="2">
        <f t="shared" si="699"/>
        <v>5.5302219679518073E-2</v>
      </c>
      <c r="AA4104">
        <f t="shared" si="700"/>
        <v>8.3965926773486813E-2</v>
      </c>
      <c r="AB4104" s="23">
        <f t="shared" si="701"/>
        <v>682.71742777676468</v>
      </c>
      <c r="AC4104" s="23">
        <f t="shared" si="702"/>
        <v>548.15228333029449</v>
      </c>
      <c r="AD4104" s="17">
        <f t="shared" si="703"/>
        <v>6.6732311107784881E-2</v>
      </c>
      <c r="AE4104" s="10">
        <f t="shared" si="704"/>
        <v>0</v>
      </c>
      <c r="AF4104" s="6">
        <f t="shared" si="705"/>
        <v>-1.2500000000000001E-5</v>
      </c>
    </row>
    <row r="4105" spans="22:32" x14ac:dyDescent="0.25">
      <c r="V4105" s="10">
        <f t="shared" si="695"/>
        <v>0.1024249999999928</v>
      </c>
      <c r="W4105" s="17">
        <f t="shared" si="696"/>
        <v>500</v>
      </c>
      <c r="X4105" s="10">
        <f t="shared" si="697"/>
        <v>1048.1522833302945</v>
      </c>
      <c r="Y4105" s="2">
        <f t="shared" si="698"/>
        <v>-2.3561390160237363E-2</v>
      </c>
      <c r="Z4105" s="2">
        <f t="shared" si="699"/>
        <v>5.5302219679518073E-2</v>
      </c>
      <c r="AA4105">
        <f t="shared" si="700"/>
        <v>8.399092677348681E-2</v>
      </c>
      <c r="AB4105" s="23">
        <f t="shared" si="701"/>
        <v>682.71742777676468</v>
      </c>
      <c r="AC4105" s="23">
        <f t="shared" si="702"/>
        <v>548.15228333029449</v>
      </c>
      <c r="AD4105" s="17">
        <f t="shared" si="703"/>
        <v>6.6732311107784881E-2</v>
      </c>
      <c r="AE4105" s="10">
        <f t="shared" si="704"/>
        <v>0</v>
      </c>
      <c r="AF4105" s="6">
        <f t="shared" si="705"/>
        <v>-1.2500000000000001E-5</v>
      </c>
    </row>
    <row r="4106" spans="22:32" x14ac:dyDescent="0.25">
      <c r="V4106" s="10">
        <f t="shared" ref="V4106:V4169" si="706">+V4105+$M$4</f>
        <v>0.1024499999999928</v>
      </c>
      <c r="W4106" s="17">
        <f t="shared" ref="W4106:W4169" si="707">+W4105+$M$5</f>
        <v>500</v>
      </c>
      <c r="X4106" s="10">
        <f t="shared" ref="X4106:X4169" si="708">X4105+AE4105</f>
        <v>1048.1522833302945</v>
      </c>
      <c r="Y4106" s="2">
        <f t="shared" ref="Y4106:Y4169" si="709">Y4105+AF4105</f>
        <v>-2.3573890160237362E-2</v>
      </c>
      <c r="Z4106" s="2">
        <f t="shared" ref="Z4106:Z4169" si="710">V4106+2*Y4106</f>
        <v>5.5302219679518073E-2</v>
      </c>
      <c r="AA4106">
        <f t="shared" ref="AA4106:AA4169" si="711">0.666666666666667*(V4106-Y4106)</f>
        <v>8.4015926773486807E-2</v>
      </c>
      <c r="AB4106" s="23">
        <f t="shared" ref="AB4106:AB4169" si="712">1/3*(X4106+2*W4106)</f>
        <v>682.71742777676468</v>
      </c>
      <c r="AC4106" s="23">
        <f t="shared" ref="AC4106:AC4169" si="713">X4106-W4106</f>
        <v>548.15228333029449</v>
      </c>
      <c r="AD4106" s="17">
        <f t="shared" ref="AD4106:AD4169" si="714">AC4106-$B$5*AB4106</f>
        <v>6.6732311107784881E-2</v>
      </c>
      <c r="AE4106" s="10">
        <f t="shared" ref="AE4106:AE4169" si="715">IF(AD4106&lt;0,$L$17*$M$4+$M$17*$M$5,$O$17*$M$4+$P$17*$M$5)</f>
        <v>0</v>
      </c>
      <c r="AF4106" s="6">
        <f t="shared" ref="AF4106:AF4169" si="716">IF(AD4106&lt;0,$L$18*$M$4+$M$18*$M$5,$O$18*$M$4+$P$18*$M$5)</f>
        <v>-1.2500000000000001E-5</v>
      </c>
    </row>
    <row r="4107" spans="22:32" x14ac:dyDescent="0.25">
      <c r="V4107" s="10">
        <f t="shared" si="706"/>
        <v>0.10247499999999279</v>
      </c>
      <c r="W4107" s="17">
        <f t="shared" si="707"/>
        <v>500</v>
      </c>
      <c r="X4107" s="10">
        <f t="shared" si="708"/>
        <v>1048.1522833302945</v>
      </c>
      <c r="Y4107" s="2">
        <f t="shared" si="709"/>
        <v>-2.358639016023736E-2</v>
      </c>
      <c r="Z4107" s="2">
        <f t="shared" si="710"/>
        <v>5.5302219679518073E-2</v>
      </c>
      <c r="AA4107">
        <f t="shared" si="711"/>
        <v>8.4040926773486804E-2</v>
      </c>
      <c r="AB4107" s="23">
        <f t="shared" si="712"/>
        <v>682.71742777676468</v>
      </c>
      <c r="AC4107" s="23">
        <f t="shared" si="713"/>
        <v>548.15228333029449</v>
      </c>
      <c r="AD4107" s="17">
        <f t="shared" si="714"/>
        <v>6.6732311107784881E-2</v>
      </c>
      <c r="AE4107" s="10">
        <f t="shared" si="715"/>
        <v>0</v>
      </c>
      <c r="AF4107" s="6">
        <f t="shared" si="716"/>
        <v>-1.2500000000000001E-5</v>
      </c>
    </row>
    <row r="4108" spans="22:32" x14ac:dyDescent="0.25">
      <c r="V4108" s="10">
        <f t="shared" si="706"/>
        <v>0.10249999999999279</v>
      </c>
      <c r="W4108" s="17">
        <f t="shared" si="707"/>
        <v>500</v>
      </c>
      <c r="X4108" s="10">
        <f t="shared" si="708"/>
        <v>1048.1522833302945</v>
      </c>
      <c r="Y4108" s="2">
        <f t="shared" si="709"/>
        <v>-2.3598890160237359E-2</v>
      </c>
      <c r="Z4108" s="2">
        <f t="shared" si="710"/>
        <v>5.5302219679518073E-2</v>
      </c>
      <c r="AA4108">
        <f t="shared" si="711"/>
        <v>8.4065926773486802E-2</v>
      </c>
      <c r="AB4108" s="23">
        <f t="shared" si="712"/>
        <v>682.71742777676468</v>
      </c>
      <c r="AC4108" s="23">
        <f t="shared" si="713"/>
        <v>548.15228333029449</v>
      </c>
      <c r="AD4108" s="17">
        <f t="shared" si="714"/>
        <v>6.6732311107784881E-2</v>
      </c>
      <c r="AE4108" s="10">
        <f t="shared" si="715"/>
        <v>0</v>
      </c>
      <c r="AF4108" s="6">
        <f t="shared" si="716"/>
        <v>-1.2500000000000001E-5</v>
      </c>
    </row>
    <row r="4109" spans="22:32" x14ac:dyDescent="0.25">
      <c r="V4109" s="10">
        <f t="shared" si="706"/>
        <v>0.10252499999999279</v>
      </c>
      <c r="W4109" s="17">
        <f t="shared" si="707"/>
        <v>500</v>
      </c>
      <c r="X4109" s="10">
        <f t="shared" si="708"/>
        <v>1048.1522833302945</v>
      </c>
      <c r="Y4109" s="2">
        <f t="shared" si="709"/>
        <v>-2.3611390160237358E-2</v>
      </c>
      <c r="Z4109" s="2">
        <f t="shared" si="710"/>
        <v>5.5302219679518073E-2</v>
      </c>
      <c r="AA4109">
        <f t="shared" si="711"/>
        <v>8.4090926773486799E-2</v>
      </c>
      <c r="AB4109" s="23">
        <f t="shared" si="712"/>
        <v>682.71742777676468</v>
      </c>
      <c r="AC4109" s="23">
        <f t="shared" si="713"/>
        <v>548.15228333029449</v>
      </c>
      <c r="AD4109" s="17">
        <f t="shared" si="714"/>
        <v>6.6732311107784881E-2</v>
      </c>
      <c r="AE4109" s="10">
        <f t="shared" si="715"/>
        <v>0</v>
      </c>
      <c r="AF4109" s="6">
        <f t="shared" si="716"/>
        <v>-1.2500000000000001E-5</v>
      </c>
    </row>
    <row r="4110" spans="22:32" x14ac:dyDescent="0.25">
      <c r="V4110" s="10">
        <f t="shared" si="706"/>
        <v>0.10254999999999279</v>
      </c>
      <c r="W4110" s="17">
        <f t="shared" si="707"/>
        <v>500</v>
      </c>
      <c r="X4110" s="10">
        <f t="shared" si="708"/>
        <v>1048.1522833302945</v>
      </c>
      <c r="Y4110" s="2">
        <f t="shared" si="709"/>
        <v>-2.3623890160237356E-2</v>
      </c>
      <c r="Z4110" s="2">
        <f t="shared" si="710"/>
        <v>5.5302219679518073E-2</v>
      </c>
      <c r="AA4110">
        <f t="shared" si="711"/>
        <v>8.4115926773486796E-2</v>
      </c>
      <c r="AB4110" s="23">
        <f t="shared" si="712"/>
        <v>682.71742777676468</v>
      </c>
      <c r="AC4110" s="23">
        <f t="shared" si="713"/>
        <v>548.15228333029449</v>
      </c>
      <c r="AD4110" s="17">
        <f t="shared" si="714"/>
        <v>6.6732311107784881E-2</v>
      </c>
      <c r="AE4110" s="10">
        <f t="shared" si="715"/>
        <v>0</v>
      </c>
      <c r="AF4110" s="6">
        <f t="shared" si="716"/>
        <v>-1.2500000000000001E-5</v>
      </c>
    </row>
    <row r="4111" spans="22:32" x14ac:dyDescent="0.25">
      <c r="V4111" s="10">
        <f t="shared" si="706"/>
        <v>0.10257499999999278</v>
      </c>
      <c r="W4111" s="17">
        <f t="shared" si="707"/>
        <v>500</v>
      </c>
      <c r="X4111" s="10">
        <f t="shared" si="708"/>
        <v>1048.1522833302945</v>
      </c>
      <c r="Y4111" s="2">
        <f t="shared" si="709"/>
        <v>-2.3636390160237355E-2</v>
      </c>
      <c r="Z4111" s="2">
        <f t="shared" si="710"/>
        <v>5.5302219679518073E-2</v>
      </c>
      <c r="AA4111">
        <f t="shared" si="711"/>
        <v>8.4140926773486793E-2</v>
      </c>
      <c r="AB4111" s="23">
        <f t="shared" si="712"/>
        <v>682.71742777676468</v>
      </c>
      <c r="AC4111" s="23">
        <f t="shared" si="713"/>
        <v>548.15228333029449</v>
      </c>
      <c r="AD4111" s="17">
        <f t="shared" si="714"/>
        <v>6.6732311107784881E-2</v>
      </c>
      <c r="AE4111" s="10">
        <f t="shared" si="715"/>
        <v>0</v>
      </c>
      <c r="AF4111" s="6">
        <f t="shared" si="716"/>
        <v>-1.2500000000000001E-5</v>
      </c>
    </row>
    <row r="4112" spans="22:32" x14ac:dyDescent="0.25">
      <c r="V4112" s="10">
        <f t="shared" si="706"/>
        <v>0.10259999999999278</v>
      </c>
      <c r="W4112" s="17">
        <f t="shared" si="707"/>
        <v>500</v>
      </c>
      <c r="X4112" s="10">
        <f t="shared" si="708"/>
        <v>1048.1522833302945</v>
      </c>
      <c r="Y4112" s="2">
        <f t="shared" si="709"/>
        <v>-2.3648890160237353E-2</v>
      </c>
      <c r="Z4112" s="2">
        <f t="shared" si="710"/>
        <v>5.5302219679518073E-2</v>
      </c>
      <c r="AA4112">
        <f t="shared" si="711"/>
        <v>8.4165926773486791E-2</v>
      </c>
      <c r="AB4112" s="23">
        <f t="shared" si="712"/>
        <v>682.71742777676468</v>
      </c>
      <c r="AC4112" s="23">
        <f t="shared" si="713"/>
        <v>548.15228333029449</v>
      </c>
      <c r="AD4112" s="17">
        <f t="shared" si="714"/>
        <v>6.6732311107784881E-2</v>
      </c>
      <c r="AE4112" s="10">
        <f t="shared" si="715"/>
        <v>0</v>
      </c>
      <c r="AF4112" s="6">
        <f t="shared" si="716"/>
        <v>-1.2500000000000001E-5</v>
      </c>
    </row>
    <row r="4113" spans="22:32" x14ac:dyDescent="0.25">
      <c r="V4113" s="10">
        <f t="shared" si="706"/>
        <v>0.10262499999999278</v>
      </c>
      <c r="W4113" s="17">
        <f t="shared" si="707"/>
        <v>500</v>
      </c>
      <c r="X4113" s="10">
        <f t="shared" si="708"/>
        <v>1048.1522833302945</v>
      </c>
      <c r="Y4113" s="2">
        <f t="shared" si="709"/>
        <v>-2.3661390160237352E-2</v>
      </c>
      <c r="Z4113" s="2">
        <f t="shared" si="710"/>
        <v>5.5302219679518073E-2</v>
      </c>
      <c r="AA4113">
        <f t="shared" si="711"/>
        <v>8.4190926773486788E-2</v>
      </c>
      <c r="AB4113" s="23">
        <f t="shared" si="712"/>
        <v>682.71742777676468</v>
      </c>
      <c r="AC4113" s="23">
        <f t="shared" si="713"/>
        <v>548.15228333029449</v>
      </c>
      <c r="AD4113" s="17">
        <f t="shared" si="714"/>
        <v>6.6732311107784881E-2</v>
      </c>
      <c r="AE4113" s="10">
        <f t="shared" si="715"/>
        <v>0</v>
      </c>
      <c r="AF4113" s="6">
        <f t="shared" si="716"/>
        <v>-1.2500000000000001E-5</v>
      </c>
    </row>
    <row r="4114" spans="22:32" x14ac:dyDescent="0.25">
      <c r="V4114" s="10">
        <f t="shared" si="706"/>
        <v>0.10264999999999277</v>
      </c>
      <c r="W4114" s="17">
        <f t="shared" si="707"/>
        <v>500</v>
      </c>
      <c r="X4114" s="10">
        <f t="shared" si="708"/>
        <v>1048.1522833302945</v>
      </c>
      <c r="Y4114" s="2">
        <f t="shared" si="709"/>
        <v>-2.3673890160237351E-2</v>
      </c>
      <c r="Z4114" s="2">
        <f t="shared" si="710"/>
        <v>5.5302219679518073E-2</v>
      </c>
      <c r="AA4114">
        <f t="shared" si="711"/>
        <v>8.4215926773486785E-2</v>
      </c>
      <c r="AB4114" s="23">
        <f t="shared" si="712"/>
        <v>682.71742777676468</v>
      </c>
      <c r="AC4114" s="23">
        <f t="shared" si="713"/>
        <v>548.15228333029449</v>
      </c>
      <c r="AD4114" s="17">
        <f t="shared" si="714"/>
        <v>6.6732311107784881E-2</v>
      </c>
      <c r="AE4114" s="10">
        <f t="shared" si="715"/>
        <v>0</v>
      </c>
      <c r="AF4114" s="6">
        <f t="shared" si="716"/>
        <v>-1.2500000000000001E-5</v>
      </c>
    </row>
    <row r="4115" spans="22:32" x14ac:dyDescent="0.25">
      <c r="V4115" s="10">
        <f t="shared" si="706"/>
        <v>0.10267499999999277</v>
      </c>
      <c r="W4115" s="17">
        <f t="shared" si="707"/>
        <v>500</v>
      </c>
      <c r="X4115" s="10">
        <f t="shared" si="708"/>
        <v>1048.1522833302945</v>
      </c>
      <c r="Y4115" s="2">
        <f t="shared" si="709"/>
        <v>-2.3686390160237349E-2</v>
      </c>
      <c r="Z4115" s="2">
        <f t="shared" si="710"/>
        <v>5.5302219679518073E-2</v>
      </c>
      <c r="AA4115">
        <f t="shared" si="711"/>
        <v>8.4240926773486782E-2</v>
      </c>
      <c r="AB4115" s="23">
        <f t="shared" si="712"/>
        <v>682.71742777676468</v>
      </c>
      <c r="AC4115" s="23">
        <f t="shared" si="713"/>
        <v>548.15228333029449</v>
      </c>
      <c r="AD4115" s="17">
        <f t="shared" si="714"/>
        <v>6.6732311107784881E-2</v>
      </c>
      <c r="AE4115" s="10">
        <f t="shared" si="715"/>
        <v>0</v>
      </c>
      <c r="AF4115" s="6">
        <f t="shared" si="716"/>
        <v>-1.2500000000000001E-5</v>
      </c>
    </row>
    <row r="4116" spans="22:32" x14ac:dyDescent="0.25">
      <c r="V4116" s="10">
        <f t="shared" si="706"/>
        <v>0.10269999999999277</v>
      </c>
      <c r="W4116" s="17">
        <f t="shared" si="707"/>
        <v>500</v>
      </c>
      <c r="X4116" s="10">
        <f t="shared" si="708"/>
        <v>1048.1522833302945</v>
      </c>
      <c r="Y4116" s="2">
        <f t="shared" si="709"/>
        <v>-2.3698890160237348E-2</v>
      </c>
      <c r="Z4116" s="2">
        <f t="shared" si="710"/>
        <v>5.5302219679518073E-2</v>
      </c>
      <c r="AA4116">
        <f t="shared" si="711"/>
        <v>8.426592677348678E-2</v>
      </c>
      <c r="AB4116" s="23">
        <f t="shared" si="712"/>
        <v>682.71742777676468</v>
      </c>
      <c r="AC4116" s="23">
        <f t="shared" si="713"/>
        <v>548.15228333029449</v>
      </c>
      <c r="AD4116" s="17">
        <f t="shared" si="714"/>
        <v>6.6732311107784881E-2</v>
      </c>
      <c r="AE4116" s="10">
        <f t="shared" si="715"/>
        <v>0</v>
      </c>
      <c r="AF4116" s="6">
        <f t="shared" si="716"/>
        <v>-1.2500000000000001E-5</v>
      </c>
    </row>
    <row r="4117" spans="22:32" x14ac:dyDescent="0.25">
      <c r="V4117" s="10">
        <f t="shared" si="706"/>
        <v>0.10272499999999277</v>
      </c>
      <c r="W4117" s="17">
        <f t="shared" si="707"/>
        <v>500</v>
      </c>
      <c r="X4117" s="10">
        <f t="shared" si="708"/>
        <v>1048.1522833302945</v>
      </c>
      <c r="Y4117" s="2">
        <f t="shared" si="709"/>
        <v>-2.3711390160237347E-2</v>
      </c>
      <c r="Z4117" s="2">
        <f t="shared" si="710"/>
        <v>5.5302219679518073E-2</v>
      </c>
      <c r="AA4117">
        <f t="shared" si="711"/>
        <v>8.4290926773486777E-2</v>
      </c>
      <c r="AB4117" s="23">
        <f t="shared" si="712"/>
        <v>682.71742777676468</v>
      </c>
      <c r="AC4117" s="23">
        <f t="shared" si="713"/>
        <v>548.15228333029449</v>
      </c>
      <c r="AD4117" s="17">
        <f t="shared" si="714"/>
        <v>6.6732311107784881E-2</v>
      </c>
      <c r="AE4117" s="10">
        <f t="shared" si="715"/>
        <v>0</v>
      </c>
      <c r="AF4117" s="6">
        <f t="shared" si="716"/>
        <v>-1.2500000000000001E-5</v>
      </c>
    </row>
    <row r="4118" spans="22:32" x14ac:dyDescent="0.25">
      <c r="V4118" s="10">
        <f t="shared" si="706"/>
        <v>0.10274999999999276</v>
      </c>
      <c r="W4118" s="17">
        <f t="shared" si="707"/>
        <v>500</v>
      </c>
      <c r="X4118" s="10">
        <f t="shared" si="708"/>
        <v>1048.1522833302945</v>
      </c>
      <c r="Y4118" s="2">
        <f t="shared" si="709"/>
        <v>-2.3723890160237345E-2</v>
      </c>
      <c r="Z4118" s="2">
        <f t="shared" si="710"/>
        <v>5.5302219679518073E-2</v>
      </c>
      <c r="AA4118">
        <f t="shared" si="711"/>
        <v>8.4315926773486774E-2</v>
      </c>
      <c r="AB4118" s="23">
        <f t="shared" si="712"/>
        <v>682.71742777676468</v>
      </c>
      <c r="AC4118" s="23">
        <f t="shared" si="713"/>
        <v>548.15228333029449</v>
      </c>
      <c r="AD4118" s="17">
        <f t="shared" si="714"/>
        <v>6.6732311107784881E-2</v>
      </c>
      <c r="AE4118" s="10">
        <f t="shared" si="715"/>
        <v>0</v>
      </c>
      <c r="AF4118" s="6">
        <f t="shared" si="716"/>
        <v>-1.2500000000000001E-5</v>
      </c>
    </row>
    <row r="4119" spans="22:32" x14ac:dyDescent="0.25">
      <c r="V4119" s="10">
        <f t="shared" si="706"/>
        <v>0.10277499999999276</v>
      </c>
      <c r="W4119" s="17">
        <f t="shared" si="707"/>
        <v>500</v>
      </c>
      <c r="X4119" s="10">
        <f t="shared" si="708"/>
        <v>1048.1522833302945</v>
      </c>
      <c r="Y4119" s="2">
        <f t="shared" si="709"/>
        <v>-2.3736390160237344E-2</v>
      </c>
      <c r="Z4119" s="2">
        <f t="shared" si="710"/>
        <v>5.5302219679518073E-2</v>
      </c>
      <c r="AA4119">
        <f t="shared" si="711"/>
        <v>8.4340926773486771E-2</v>
      </c>
      <c r="AB4119" s="23">
        <f t="shared" si="712"/>
        <v>682.71742777676468</v>
      </c>
      <c r="AC4119" s="23">
        <f t="shared" si="713"/>
        <v>548.15228333029449</v>
      </c>
      <c r="AD4119" s="17">
        <f t="shared" si="714"/>
        <v>6.6732311107784881E-2</v>
      </c>
      <c r="AE4119" s="10">
        <f t="shared" si="715"/>
        <v>0</v>
      </c>
      <c r="AF4119" s="6">
        <f t="shared" si="716"/>
        <v>-1.2500000000000001E-5</v>
      </c>
    </row>
    <row r="4120" spans="22:32" x14ac:dyDescent="0.25">
      <c r="V4120" s="10">
        <f t="shared" si="706"/>
        <v>0.10279999999999276</v>
      </c>
      <c r="W4120" s="17">
        <f t="shared" si="707"/>
        <v>500</v>
      </c>
      <c r="X4120" s="10">
        <f t="shared" si="708"/>
        <v>1048.1522833302945</v>
      </c>
      <c r="Y4120" s="2">
        <f t="shared" si="709"/>
        <v>-2.3748890160237342E-2</v>
      </c>
      <c r="Z4120" s="2">
        <f t="shared" si="710"/>
        <v>5.5302219679518073E-2</v>
      </c>
      <c r="AA4120">
        <f t="shared" si="711"/>
        <v>8.4365926773486768E-2</v>
      </c>
      <c r="AB4120" s="23">
        <f t="shared" si="712"/>
        <v>682.71742777676468</v>
      </c>
      <c r="AC4120" s="23">
        <f t="shared" si="713"/>
        <v>548.15228333029449</v>
      </c>
      <c r="AD4120" s="17">
        <f t="shared" si="714"/>
        <v>6.6732311107784881E-2</v>
      </c>
      <c r="AE4120" s="10">
        <f t="shared" si="715"/>
        <v>0</v>
      </c>
      <c r="AF4120" s="6">
        <f t="shared" si="716"/>
        <v>-1.2500000000000001E-5</v>
      </c>
    </row>
    <row r="4121" spans="22:32" x14ac:dyDescent="0.25">
      <c r="V4121" s="10">
        <f t="shared" si="706"/>
        <v>0.10282499999999276</v>
      </c>
      <c r="W4121" s="17">
        <f t="shared" si="707"/>
        <v>500</v>
      </c>
      <c r="X4121" s="10">
        <f t="shared" si="708"/>
        <v>1048.1522833302945</v>
      </c>
      <c r="Y4121" s="2">
        <f t="shared" si="709"/>
        <v>-2.3761390160237341E-2</v>
      </c>
      <c r="Z4121" s="2">
        <f t="shared" si="710"/>
        <v>5.5302219679518073E-2</v>
      </c>
      <c r="AA4121">
        <f t="shared" si="711"/>
        <v>8.4390926773486766E-2</v>
      </c>
      <c r="AB4121" s="23">
        <f t="shared" si="712"/>
        <v>682.71742777676468</v>
      </c>
      <c r="AC4121" s="23">
        <f t="shared" si="713"/>
        <v>548.15228333029449</v>
      </c>
      <c r="AD4121" s="17">
        <f t="shared" si="714"/>
        <v>6.6732311107784881E-2</v>
      </c>
      <c r="AE4121" s="10">
        <f t="shared" si="715"/>
        <v>0</v>
      </c>
      <c r="AF4121" s="6">
        <f t="shared" si="716"/>
        <v>-1.2500000000000001E-5</v>
      </c>
    </row>
    <row r="4122" spans="22:32" x14ac:dyDescent="0.25">
      <c r="V4122" s="10">
        <f t="shared" si="706"/>
        <v>0.10284999999999275</v>
      </c>
      <c r="W4122" s="17">
        <f t="shared" si="707"/>
        <v>500</v>
      </c>
      <c r="X4122" s="10">
        <f t="shared" si="708"/>
        <v>1048.1522833302945</v>
      </c>
      <c r="Y4122" s="2">
        <f t="shared" si="709"/>
        <v>-2.377389016023734E-2</v>
      </c>
      <c r="Z4122" s="2">
        <f t="shared" si="710"/>
        <v>5.5302219679518073E-2</v>
      </c>
      <c r="AA4122">
        <f t="shared" si="711"/>
        <v>8.4415926773486763E-2</v>
      </c>
      <c r="AB4122" s="23">
        <f t="shared" si="712"/>
        <v>682.71742777676468</v>
      </c>
      <c r="AC4122" s="23">
        <f t="shared" si="713"/>
        <v>548.15228333029449</v>
      </c>
      <c r="AD4122" s="17">
        <f t="shared" si="714"/>
        <v>6.6732311107784881E-2</v>
      </c>
      <c r="AE4122" s="10">
        <f t="shared" si="715"/>
        <v>0</v>
      </c>
      <c r="AF4122" s="6">
        <f t="shared" si="716"/>
        <v>-1.2500000000000001E-5</v>
      </c>
    </row>
    <row r="4123" spans="22:32" x14ac:dyDescent="0.25">
      <c r="V4123" s="10">
        <f t="shared" si="706"/>
        <v>0.10287499999999275</v>
      </c>
      <c r="W4123" s="17">
        <f t="shared" si="707"/>
        <v>500</v>
      </c>
      <c r="X4123" s="10">
        <f t="shared" si="708"/>
        <v>1048.1522833302945</v>
      </c>
      <c r="Y4123" s="2">
        <f t="shared" si="709"/>
        <v>-2.3786390160237338E-2</v>
      </c>
      <c r="Z4123" s="2">
        <f t="shared" si="710"/>
        <v>5.5302219679518073E-2</v>
      </c>
      <c r="AA4123">
        <f t="shared" si="711"/>
        <v>8.444092677348676E-2</v>
      </c>
      <c r="AB4123" s="23">
        <f t="shared" si="712"/>
        <v>682.71742777676468</v>
      </c>
      <c r="AC4123" s="23">
        <f t="shared" si="713"/>
        <v>548.15228333029449</v>
      </c>
      <c r="AD4123" s="17">
        <f t="shared" si="714"/>
        <v>6.6732311107784881E-2</v>
      </c>
      <c r="AE4123" s="10">
        <f t="shared" si="715"/>
        <v>0</v>
      </c>
      <c r="AF4123" s="6">
        <f t="shared" si="716"/>
        <v>-1.2500000000000001E-5</v>
      </c>
    </row>
    <row r="4124" spans="22:32" x14ac:dyDescent="0.25">
      <c r="V4124" s="10">
        <f t="shared" si="706"/>
        <v>0.10289999999999275</v>
      </c>
      <c r="W4124" s="17">
        <f t="shared" si="707"/>
        <v>500</v>
      </c>
      <c r="X4124" s="10">
        <f t="shared" si="708"/>
        <v>1048.1522833302945</v>
      </c>
      <c r="Y4124" s="2">
        <f t="shared" si="709"/>
        <v>-2.3798890160237337E-2</v>
      </c>
      <c r="Z4124" s="2">
        <f t="shared" si="710"/>
        <v>5.5302219679518073E-2</v>
      </c>
      <c r="AA4124">
        <f t="shared" si="711"/>
        <v>8.4465926773486757E-2</v>
      </c>
      <c r="AB4124" s="23">
        <f t="shared" si="712"/>
        <v>682.71742777676468</v>
      </c>
      <c r="AC4124" s="23">
        <f t="shared" si="713"/>
        <v>548.15228333029449</v>
      </c>
      <c r="AD4124" s="17">
        <f t="shared" si="714"/>
        <v>6.6732311107784881E-2</v>
      </c>
      <c r="AE4124" s="10">
        <f t="shared" si="715"/>
        <v>0</v>
      </c>
      <c r="AF4124" s="6">
        <f t="shared" si="716"/>
        <v>-1.2500000000000001E-5</v>
      </c>
    </row>
    <row r="4125" spans="22:32" x14ac:dyDescent="0.25">
      <c r="V4125" s="10">
        <f t="shared" si="706"/>
        <v>0.10292499999999274</v>
      </c>
      <c r="W4125" s="17">
        <f t="shared" si="707"/>
        <v>500</v>
      </c>
      <c r="X4125" s="10">
        <f t="shared" si="708"/>
        <v>1048.1522833302945</v>
      </c>
      <c r="Y4125" s="2">
        <f t="shared" si="709"/>
        <v>-2.3811390160237336E-2</v>
      </c>
      <c r="Z4125" s="2">
        <f t="shared" si="710"/>
        <v>5.5302219679518073E-2</v>
      </c>
      <c r="AA4125">
        <f t="shared" si="711"/>
        <v>8.4490926773486755E-2</v>
      </c>
      <c r="AB4125" s="23">
        <f t="shared" si="712"/>
        <v>682.71742777676468</v>
      </c>
      <c r="AC4125" s="23">
        <f t="shared" si="713"/>
        <v>548.15228333029449</v>
      </c>
      <c r="AD4125" s="17">
        <f t="shared" si="714"/>
        <v>6.6732311107784881E-2</v>
      </c>
      <c r="AE4125" s="10">
        <f t="shared" si="715"/>
        <v>0</v>
      </c>
      <c r="AF4125" s="6">
        <f t="shared" si="716"/>
        <v>-1.2500000000000001E-5</v>
      </c>
    </row>
    <row r="4126" spans="22:32" x14ac:dyDescent="0.25">
      <c r="V4126" s="10">
        <f t="shared" si="706"/>
        <v>0.10294999999999274</v>
      </c>
      <c r="W4126" s="17">
        <f t="shared" si="707"/>
        <v>500</v>
      </c>
      <c r="X4126" s="10">
        <f t="shared" si="708"/>
        <v>1048.1522833302945</v>
      </c>
      <c r="Y4126" s="2">
        <f t="shared" si="709"/>
        <v>-2.3823890160237334E-2</v>
      </c>
      <c r="Z4126" s="2">
        <f t="shared" si="710"/>
        <v>5.5302219679518073E-2</v>
      </c>
      <c r="AA4126">
        <f t="shared" si="711"/>
        <v>8.4515926773486752E-2</v>
      </c>
      <c r="AB4126" s="23">
        <f t="shared" si="712"/>
        <v>682.71742777676468</v>
      </c>
      <c r="AC4126" s="23">
        <f t="shared" si="713"/>
        <v>548.15228333029449</v>
      </c>
      <c r="AD4126" s="17">
        <f t="shared" si="714"/>
        <v>6.6732311107784881E-2</v>
      </c>
      <c r="AE4126" s="10">
        <f t="shared" si="715"/>
        <v>0</v>
      </c>
      <c r="AF4126" s="6">
        <f t="shared" si="716"/>
        <v>-1.2500000000000001E-5</v>
      </c>
    </row>
    <row r="4127" spans="22:32" x14ac:dyDescent="0.25">
      <c r="V4127" s="10">
        <f t="shared" si="706"/>
        <v>0.10297499999999274</v>
      </c>
      <c r="W4127" s="17">
        <f t="shared" si="707"/>
        <v>500</v>
      </c>
      <c r="X4127" s="10">
        <f t="shared" si="708"/>
        <v>1048.1522833302945</v>
      </c>
      <c r="Y4127" s="2">
        <f t="shared" si="709"/>
        <v>-2.3836390160237333E-2</v>
      </c>
      <c r="Z4127" s="2">
        <f t="shared" si="710"/>
        <v>5.5302219679518073E-2</v>
      </c>
      <c r="AA4127">
        <f t="shared" si="711"/>
        <v>8.4540926773486749E-2</v>
      </c>
      <c r="AB4127" s="23">
        <f t="shared" si="712"/>
        <v>682.71742777676468</v>
      </c>
      <c r="AC4127" s="23">
        <f t="shared" si="713"/>
        <v>548.15228333029449</v>
      </c>
      <c r="AD4127" s="17">
        <f t="shared" si="714"/>
        <v>6.6732311107784881E-2</v>
      </c>
      <c r="AE4127" s="10">
        <f t="shared" si="715"/>
        <v>0</v>
      </c>
      <c r="AF4127" s="6">
        <f t="shared" si="716"/>
        <v>-1.2500000000000001E-5</v>
      </c>
    </row>
    <row r="4128" spans="22:32" x14ac:dyDescent="0.25">
      <c r="V4128" s="10">
        <f t="shared" si="706"/>
        <v>0.10299999999999274</v>
      </c>
      <c r="W4128" s="17">
        <f t="shared" si="707"/>
        <v>500</v>
      </c>
      <c r="X4128" s="10">
        <f t="shared" si="708"/>
        <v>1048.1522833302945</v>
      </c>
      <c r="Y4128" s="2">
        <f t="shared" si="709"/>
        <v>-2.3848890160237331E-2</v>
      </c>
      <c r="Z4128" s="2">
        <f t="shared" si="710"/>
        <v>5.5302219679518073E-2</v>
      </c>
      <c r="AA4128">
        <f t="shared" si="711"/>
        <v>8.4565926773486746E-2</v>
      </c>
      <c r="AB4128" s="23">
        <f t="shared" si="712"/>
        <v>682.71742777676468</v>
      </c>
      <c r="AC4128" s="23">
        <f t="shared" si="713"/>
        <v>548.15228333029449</v>
      </c>
      <c r="AD4128" s="17">
        <f t="shared" si="714"/>
        <v>6.6732311107784881E-2</v>
      </c>
      <c r="AE4128" s="10">
        <f t="shared" si="715"/>
        <v>0</v>
      </c>
      <c r="AF4128" s="6">
        <f t="shared" si="716"/>
        <v>-1.2500000000000001E-5</v>
      </c>
    </row>
    <row r="4129" spans="22:32" x14ac:dyDescent="0.25">
      <c r="V4129" s="10">
        <f t="shared" si="706"/>
        <v>0.10302499999999273</v>
      </c>
      <c r="W4129" s="17">
        <f t="shared" si="707"/>
        <v>500</v>
      </c>
      <c r="X4129" s="10">
        <f t="shared" si="708"/>
        <v>1048.1522833302945</v>
      </c>
      <c r="Y4129" s="2">
        <f t="shared" si="709"/>
        <v>-2.386139016023733E-2</v>
      </c>
      <c r="Z4129" s="2">
        <f t="shared" si="710"/>
        <v>5.5302219679518073E-2</v>
      </c>
      <c r="AA4129">
        <f t="shared" si="711"/>
        <v>8.4590926773486744E-2</v>
      </c>
      <c r="AB4129" s="23">
        <f t="shared" si="712"/>
        <v>682.71742777676468</v>
      </c>
      <c r="AC4129" s="23">
        <f t="shared" si="713"/>
        <v>548.15228333029449</v>
      </c>
      <c r="AD4129" s="17">
        <f t="shared" si="714"/>
        <v>6.6732311107784881E-2</v>
      </c>
      <c r="AE4129" s="10">
        <f t="shared" si="715"/>
        <v>0</v>
      </c>
      <c r="AF4129" s="6">
        <f t="shared" si="716"/>
        <v>-1.2500000000000001E-5</v>
      </c>
    </row>
    <row r="4130" spans="22:32" x14ac:dyDescent="0.25">
      <c r="V4130" s="10">
        <f t="shared" si="706"/>
        <v>0.10304999999999273</v>
      </c>
      <c r="W4130" s="17">
        <f t="shared" si="707"/>
        <v>500</v>
      </c>
      <c r="X4130" s="10">
        <f t="shared" si="708"/>
        <v>1048.1522833302945</v>
      </c>
      <c r="Y4130" s="2">
        <f t="shared" si="709"/>
        <v>-2.3873890160237329E-2</v>
      </c>
      <c r="Z4130" s="2">
        <f t="shared" si="710"/>
        <v>5.5302219679518073E-2</v>
      </c>
      <c r="AA4130">
        <f t="shared" si="711"/>
        <v>8.4615926773486741E-2</v>
      </c>
      <c r="AB4130" s="23">
        <f t="shared" si="712"/>
        <v>682.71742777676468</v>
      </c>
      <c r="AC4130" s="23">
        <f t="shared" si="713"/>
        <v>548.15228333029449</v>
      </c>
      <c r="AD4130" s="17">
        <f t="shared" si="714"/>
        <v>6.6732311107784881E-2</v>
      </c>
      <c r="AE4130" s="10">
        <f t="shared" si="715"/>
        <v>0</v>
      </c>
      <c r="AF4130" s="6">
        <f t="shared" si="716"/>
        <v>-1.2500000000000001E-5</v>
      </c>
    </row>
    <row r="4131" spans="22:32" x14ac:dyDescent="0.25">
      <c r="V4131" s="10">
        <f t="shared" si="706"/>
        <v>0.10307499999999273</v>
      </c>
      <c r="W4131" s="17">
        <f t="shared" si="707"/>
        <v>500</v>
      </c>
      <c r="X4131" s="10">
        <f t="shared" si="708"/>
        <v>1048.1522833302945</v>
      </c>
      <c r="Y4131" s="2">
        <f t="shared" si="709"/>
        <v>-2.3886390160237327E-2</v>
      </c>
      <c r="Z4131" s="2">
        <f t="shared" si="710"/>
        <v>5.5302219679518073E-2</v>
      </c>
      <c r="AA4131">
        <f t="shared" si="711"/>
        <v>8.4640926773486738E-2</v>
      </c>
      <c r="AB4131" s="23">
        <f t="shared" si="712"/>
        <v>682.71742777676468</v>
      </c>
      <c r="AC4131" s="23">
        <f t="shared" si="713"/>
        <v>548.15228333029449</v>
      </c>
      <c r="AD4131" s="17">
        <f t="shared" si="714"/>
        <v>6.6732311107784881E-2</v>
      </c>
      <c r="AE4131" s="10">
        <f t="shared" si="715"/>
        <v>0</v>
      </c>
      <c r="AF4131" s="6">
        <f t="shared" si="716"/>
        <v>-1.2500000000000001E-5</v>
      </c>
    </row>
    <row r="4132" spans="22:32" x14ac:dyDescent="0.25">
      <c r="V4132" s="10">
        <f t="shared" si="706"/>
        <v>0.10309999999999273</v>
      </c>
      <c r="W4132" s="17">
        <f t="shared" si="707"/>
        <v>500</v>
      </c>
      <c r="X4132" s="10">
        <f t="shared" si="708"/>
        <v>1048.1522833302945</v>
      </c>
      <c r="Y4132" s="2">
        <f t="shared" si="709"/>
        <v>-2.3898890160237326E-2</v>
      </c>
      <c r="Z4132" s="2">
        <f t="shared" si="710"/>
        <v>5.5302219679518073E-2</v>
      </c>
      <c r="AA4132">
        <f t="shared" si="711"/>
        <v>8.4665926773486735E-2</v>
      </c>
      <c r="AB4132" s="23">
        <f t="shared" si="712"/>
        <v>682.71742777676468</v>
      </c>
      <c r="AC4132" s="23">
        <f t="shared" si="713"/>
        <v>548.15228333029449</v>
      </c>
      <c r="AD4132" s="17">
        <f t="shared" si="714"/>
        <v>6.6732311107784881E-2</v>
      </c>
      <c r="AE4132" s="10">
        <f t="shared" si="715"/>
        <v>0</v>
      </c>
      <c r="AF4132" s="6">
        <f t="shared" si="716"/>
        <v>-1.2500000000000001E-5</v>
      </c>
    </row>
    <row r="4133" spans="22:32" x14ac:dyDescent="0.25">
      <c r="V4133" s="10">
        <f t="shared" si="706"/>
        <v>0.10312499999999272</v>
      </c>
      <c r="W4133" s="17">
        <f t="shared" si="707"/>
        <v>500</v>
      </c>
      <c r="X4133" s="10">
        <f t="shared" si="708"/>
        <v>1048.1522833302945</v>
      </c>
      <c r="Y4133" s="2">
        <f t="shared" si="709"/>
        <v>-2.3911390160237325E-2</v>
      </c>
      <c r="Z4133" s="2">
        <f t="shared" si="710"/>
        <v>5.5302219679518073E-2</v>
      </c>
      <c r="AA4133">
        <f t="shared" si="711"/>
        <v>8.4690926773486733E-2</v>
      </c>
      <c r="AB4133" s="23">
        <f t="shared" si="712"/>
        <v>682.71742777676468</v>
      </c>
      <c r="AC4133" s="23">
        <f t="shared" si="713"/>
        <v>548.15228333029449</v>
      </c>
      <c r="AD4133" s="17">
        <f t="shared" si="714"/>
        <v>6.6732311107784881E-2</v>
      </c>
      <c r="AE4133" s="10">
        <f t="shared" si="715"/>
        <v>0</v>
      </c>
      <c r="AF4133" s="6">
        <f t="shared" si="716"/>
        <v>-1.2500000000000001E-5</v>
      </c>
    </row>
    <row r="4134" spans="22:32" x14ac:dyDescent="0.25">
      <c r="V4134" s="10">
        <f t="shared" si="706"/>
        <v>0.10314999999999272</v>
      </c>
      <c r="W4134" s="17">
        <f t="shared" si="707"/>
        <v>500</v>
      </c>
      <c r="X4134" s="10">
        <f t="shared" si="708"/>
        <v>1048.1522833302945</v>
      </c>
      <c r="Y4134" s="2">
        <f t="shared" si="709"/>
        <v>-2.3923890160237323E-2</v>
      </c>
      <c r="Z4134" s="2">
        <f t="shared" si="710"/>
        <v>5.5302219679518073E-2</v>
      </c>
      <c r="AA4134">
        <f t="shared" si="711"/>
        <v>8.471592677348673E-2</v>
      </c>
      <c r="AB4134" s="23">
        <f t="shared" si="712"/>
        <v>682.71742777676468</v>
      </c>
      <c r="AC4134" s="23">
        <f t="shared" si="713"/>
        <v>548.15228333029449</v>
      </c>
      <c r="AD4134" s="17">
        <f t="shared" si="714"/>
        <v>6.6732311107784881E-2</v>
      </c>
      <c r="AE4134" s="10">
        <f t="shared" si="715"/>
        <v>0</v>
      </c>
      <c r="AF4134" s="6">
        <f t="shared" si="716"/>
        <v>-1.2500000000000001E-5</v>
      </c>
    </row>
    <row r="4135" spans="22:32" x14ac:dyDescent="0.25">
      <c r="V4135" s="10">
        <f t="shared" si="706"/>
        <v>0.10317499999999272</v>
      </c>
      <c r="W4135" s="17">
        <f t="shared" si="707"/>
        <v>500</v>
      </c>
      <c r="X4135" s="10">
        <f t="shared" si="708"/>
        <v>1048.1522833302945</v>
      </c>
      <c r="Y4135" s="2">
        <f t="shared" si="709"/>
        <v>-2.3936390160237322E-2</v>
      </c>
      <c r="Z4135" s="2">
        <f t="shared" si="710"/>
        <v>5.5302219679518073E-2</v>
      </c>
      <c r="AA4135">
        <f t="shared" si="711"/>
        <v>8.4740926773486727E-2</v>
      </c>
      <c r="AB4135" s="23">
        <f t="shared" si="712"/>
        <v>682.71742777676468</v>
      </c>
      <c r="AC4135" s="23">
        <f t="shared" si="713"/>
        <v>548.15228333029449</v>
      </c>
      <c r="AD4135" s="17">
        <f t="shared" si="714"/>
        <v>6.6732311107784881E-2</v>
      </c>
      <c r="AE4135" s="10">
        <f t="shared" si="715"/>
        <v>0</v>
      </c>
      <c r="AF4135" s="6">
        <f t="shared" si="716"/>
        <v>-1.2500000000000001E-5</v>
      </c>
    </row>
    <row r="4136" spans="22:32" x14ac:dyDescent="0.25">
      <c r="V4136" s="10">
        <f t="shared" si="706"/>
        <v>0.10319999999999271</v>
      </c>
      <c r="W4136" s="17">
        <f t="shared" si="707"/>
        <v>500</v>
      </c>
      <c r="X4136" s="10">
        <f t="shared" si="708"/>
        <v>1048.1522833302945</v>
      </c>
      <c r="Y4136" s="2">
        <f t="shared" si="709"/>
        <v>-2.394889016023732E-2</v>
      </c>
      <c r="Z4136" s="2">
        <f t="shared" si="710"/>
        <v>5.5302219679518073E-2</v>
      </c>
      <c r="AA4136">
        <f t="shared" si="711"/>
        <v>8.4765926773486724E-2</v>
      </c>
      <c r="AB4136" s="23">
        <f t="shared" si="712"/>
        <v>682.71742777676468</v>
      </c>
      <c r="AC4136" s="23">
        <f t="shared" si="713"/>
        <v>548.15228333029449</v>
      </c>
      <c r="AD4136" s="17">
        <f t="shared" si="714"/>
        <v>6.6732311107784881E-2</v>
      </c>
      <c r="AE4136" s="10">
        <f t="shared" si="715"/>
        <v>0</v>
      </c>
      <c r="AF4136" s="6">
        <f t="shared" si="716"/>
        <v>-1.2500000000000001E-5</v>
      </c>
    </row>
    <row r="4137" spans="22:32" x14ac:dyDescent="0.25">
      <c r="V4137" s="10">
        <f t="shared" si="706"/>
        <v>0.10322499999999271</v>
      </c>
      <c r="W4137" s="17">
        <f t="shared" si="707"/>
        <v>500</v>
      </c>
      <c r="X4137" s="10">
        <f t="shared" si="708"/>
        <v>1048.1522833302945</v>
      </c>
      <c r="Y4137" s="2">
        <f t="shared" si="709"/>
        <v>-2.3961390160237319E-2</v>
      </c>
      <c r="Z4137" s="2">
        <f t="shared" si="710"/>
        <v>5.5302219679518073E-2</v>
      </c>
      <c r="AA4137">
        <f t="shared" si="711"/>
        <v>8.4790926773486722E-2</v>
      </c>
      <c r="AB4137" s="23">
        <f t="shared" si="712"/>
        <v>682.71742777676468</v>
      </c>
      <c r="AC4137" s="23">
        <f t="shared" si="713"/>
        <v>548.15228333029449</v>
      </c>
      <c r="AD4137" s="17">
        <f t="shared" si="714"/>
        <v>6.6732311107784881E-2</v>
      </c>
      <c r="AE4137" s="10">
        <f t="shared" si="715"/>
        <v>0</v>
      </c>
      <c r="AF4137" s="6">
        <f t="shared" si="716"/>
        <v>-1.2500000000000001E-5</v>
      </c>
    </row>
    <row r="4138" spans="22:32" x14ac:dyDescent="0.25">
      <c r="V4138" s="10">
        <f t="shared" si="706"/>
        <v>0.10324999999999271</v>
      </c>
      <c r="W4138" s="17">
        <f t="shared" si="707"/>
        <v>500</v>
      </c>
      <c r="X4138" s="10">
        <f t="shared" si="708"/>
        <v>1048.1522833302945</v>
      </c>
      <c r="Y4138" s="2">
        <f t="shared" si="709"/>
        <v>-2.3973890160237318E-2</v>
      </c>
      <c r="Z4138" s="2">
        <f t="shared" si="710"/>
        <v>5.5302219679518073E-2</v>
      </c>
      <c r="AA4138">
        <f t="shared" si="711"/>
        <v>8.4815926773486719E-2</v>
      </c>
      <c r="AB4138" s="23">
        <f t="shared" si="712"/>
        <v>682.71742777676468</v>
      </c>
      <c r="AC4138" s="23">
        <f t="shared" si="713"/>
        <v>548.15228333029449</v>
      </c>
      <c r="AD4138" s="17">
        <f t="shared" si="714"/>
        <v>6.6732311107784881E-2</v>
      </c>
      <c r="AE4138" s="10">
        <f t="shared" si="715"/>
        <v>0</v>
      </c>
      <c r="AF4138" s="6">
        <f t="shared" si="716"/>
        <v>-1.2500000000000001E-5</v>
      </c>
    </row>
    <row r="4139" spans="22:32" x14ac:dyDescent="0.25">
      <c r="V4139" s="10">
        <f t="shared" si="706"/>
        <v>0.10327499999999271</v>
      </c>
      <c r="W4139" s="17">
        <f t="shared" si="707"/>
        <v>500</v>
      </c>
      <c r="X4139" s="10">
        <f t="shared" si="708"/>
        <v>1048.1522833302945</v>
      </c>
      <c r="Y4139" s="2">
        <f t="shared" si="709"/>
        <v>-2.3986390160237316E-2</v>
      </c>
      <c r="Z4139" s="2">
        <f t="shared" si="710"/>
        <v>5.5302219679518073E-2</v>
      </c>
      <c r="AA4139">
        <f t="shared" si="711"/>
        <v>8.4840926773486716E-2</v>
      </c>
      <c r="AB4139" s="23">
        <f t="shared" si="712"/>
        <v>682.71742777676468</v>
      </c>
      <c r="AC4139" s="23">
        <f t="shared" si="713"/>
        <v>548.15228333029449</v>
      </c>
      <c r="AD4139" s="17">
        <f t="shared" si="714"/>
        <v>6.6732311107784881E-2</v>
      </c>
      <c r="AE4139" s="10">
        <f t="shared" si="715"/>
        <v>0</v>
      </c>
      <c r="AF4139" s="6">
        <f t="shared" si="716"/>
        <v>-1.2500000000000001E-5</v>
      </c>
    </row>
    <row r="4140" spans="22:32" x14ac:dyDescent="0.25">
      <c r="V4140" s="10">
        <f t="shared" si="706"/>
        <v>0.1032999999999927</v>
      </c>
      <c r="W4140" s="17">
        <f t="shared" si="707"/>
        <v>500</v>
      </c>
      <c r="X4140" s="10">
        <f t="shared" si="708"/>
        <v>1048.1522833302945</v>
      </c>
      <c r="Y4140" s="2">
        <f t="shared" si="709"/>
        <v>-2.3998890160237315E-2</v>
      </c>
      <c r="Z4140" s="2">
        <f t="shared" si="710"/>
        <v>5.5302219679518073E-2</v>
      </c>
      <c r="AA4140">
        <f t="shared" si="711"/>
        <v>8.4865926773486713E-2</v>
      </c>
      <c r="AB4140" s="23">
        <f t="shared" si="712"/>
        <v>682.71742777676468</v>
      </c>
      <c r="AC4140" s="23">
        <f t="shared" si="713"/>
        <v>548.15228333029449</v>
      </c>
      <c r="AD4140" s="17">
        <f t="shared" si="714"/>
        <v>6.6732311107784881E-2</v>
      </c>
      <c r="AE4140" s="10">
        <f t="shared" si="715"/>
        <v>0</v>
      </c>
      <c r="AF4140" s="6">
        <f t="shared" si="716"/>
        <v>-1.2500000000000001E-5</v>
      </c>
    </row>
    <row r="4141" spans="22:32" x14ac:dyDescent="0.25">
      <c r="V4141" s="10">
        <f t="shared" si="706"/>
        <v>0.1033249999999927</v>
      </c>
      <c r="W4141" s="17">
        <f t="shared" si="707"/>
        <v>500</v>
      </c>
      <c r="X4141" s="10">
        <f t="shared" si="708"/>
        <v>1048.1522833302945</v>
      </c>
      <c r="Y4141" s="2">
        <f t="shared" si="709"/>
        <v>-2.4011390160237314E-2</v>
      </c>
      <c r="Z4141" s="2">
        <f t="shared" si="710"/>
        <v>5.5302219679518073E-2</v>
      </c>
      <c r="AA4141">
        <f t="shared" si="711"/>
        <v>8.4890926773486711E-2</v>
      </c>
      <c r="AB4141" s="23">
        <f t="shared" si="712"/>
        <v>682.71742777676468</v>
      </c>
      <c r="AC4141" s="23">
        <f t="shared" si="713"/>
        <v>548.15228333029449</v>
      </c>
      <c r="AD4141" s="17">
        <f t="shared" si="714"/>
        <v>6.6732311107784881E-2</v>
      </c>
      <c r="AE4141" s="10">
        <f t="shared" si="715"/>
        <v>0</v>
      </c>
      <c r="AF4141" s="6">
        <f t="shared" si="716"/>
        <v>-1.2500000000000001E-5</v>
      </c>
    </row>
    <row r="4142" spans="22:32" x14ac:dyDescent="0.25">
      <c r="V4142" s="10">
        <f t="shared" si="706"/>
        <v>0.1033499999999927</v>
      </c>
      <c r="W4142" s="17">
        <f t="shared" si="707"/>
        <v>500</v>
      </c>
      <c r="X4142" s="10">
        <f t="shared" si="708"/>
        <v>1048.1522833302945</v>
      </c>
      <c r="Y4142" s="2">
        <f t="shared" si="709"/>
        <v>-2.4023890160237312E-2</v>
      </c>
      <c r="Z4142" s="2">
        <f t="shared" si="710"/>
        <v>5.5302219679518073E-2</v>
      </c>
      <c r="AA4142">
        <f t="shared" si="711"/>
        <v>8.4915926773486708E-2</v>
      </c>
      <c r="AB4142" s="23">
        <f t="shared" si="712"/>
        <v>682.71742777676468</v>
      </c>
      <c r="AC4142" s="23">
        <f t="shared" si="713"/>
        <v>548.15228333029449</v>
      </c>
      <c r="AD4142" s="17">
        <f t="shared" si="714"/>
        <v>6.6732311107784881E-2</v>
      </c>
      <c r="AE4142" s="10">
        <f t="shared" si="715"/>
        <v>0</v>
      </c>
      <c r="AF4142" s="6">
        <f t="shared" si="716"/>
        <v>-1.2500000000000001E-5</v>
      </c>
    </row>
    <row r="4143" spans="22:32" x14ac:dyDescent="0.25">
      <c r="V4143" s="10">
        <f t="shared" si="706"/>
        <v>0.10337499999999269</v>
      </c>
      <c r="W4143" s="17">
        <f t="shared" si="707"/>
        <v>500</v>
      </c>
      <c r="X4143" s="10">
        <f t="shared" si="708"/>
        <v>1048.1522833302945</v>
      </c>
      <c r="Y4143" s="2">
        <f t="shared" si="709"/>
        <v>-2.4036390160237311E-2</v>
      </c>
      <c r="Z4143" s="2">
        <f t="shared" si="710"/>
        <v>5.5302219679518073E-2</v>
      </c>
      <c r="AA4143">
        <f t="shared" si="711"/>
        <v>8.4940926773486705E-2</v>
      </c>
      <c r="AB4143" s="23">
        <f t="shared" si="712"/>
        <v>682.71742777676468</v>
      </c>
      <c r="AC4143" s="23">
        <f t="shared" si="713"/>
        <v>548.15228333029449</v>
      </c>
      <c r="AD4143" s="17">
        <f t="shared" si="714"/>
        <v>6.6732311107784881E-2</v>
      </c>
      <c r="AE4143" s="10">
        <f t="shared" si="715"/>
        <v>0</v>
      </c>
      <c r="AF4143" s="6">
        <f t="shared" si="716"/>
        <v>-1.2500000000000001E-5</v>
      </c>
    </row>
    <row r="4144" spans="22:32" x14ac:dyDescent="0.25">
      <c r="V4144" s="10">
        <f t="shared" si="706"/>
        <v>0.10339999999999269</v>
      </c>
      <c r="W4144" s="17">
        <f t="shared" si="707"/>
        <v>500</v>
      </c>
      <c r="X4144" s="10">
        <f t="shared" si="708"/>
        <v>1048.1522833302945</v>
      </c>
      <c r="Y4144" s="2">
        <f t="shared" si="709"/>
        <v>-2.4048890160237309E-2</v>
      </c>
      <c r="Z4144" s="2">
        <f t="shared" si="710"/>
        <v>5.5302219679518073E-2</v>
      </c>
      <c r="AA4144">
        <f t="shared" si="711"/>
        <v>8.4965926773486702E-2</v>
      </c>
      <c r="AB4144" s="23">
        <f t="shared" si="712"/>
        <v>682.71742777676468</v>
      </c>
      <c r="AC4144" s="23">
        <f t="shared" si="713"/>
        <v>548.15228333029449</v>
      </c>
      <c r="AD4144" s="17">
        <f t="shared" si="714"/>
        <v>6.6732311107784881E-2</v>
      </c>
      <c r="AE4144" s="10">
        <f t="shared" si="715"/>
        <v>0</v>
      </c>
      <c r="AF4144" s="6">
        <f t="shared" si="716"/>
        <v>-1.2500000000000001E-5</v>
      </c>
    </row>
    <row r="4145" spans="22:32" x14ac:dyDescent="0.25">
      <c r="V4145" s="10">
        <f t="shared" si="706"/>
        <v>0.10342499999999269</v>
      </c>
      <c r="W4145" s="17">
        <f t="shared" si="707"/>
        <v>500</v>
      </c>
      <c r="X4145" s="10">
        <f t="shared" si="708"/>
        <v>1048.1522833302945</v>
      </c>
      <c r="Y4145" s="2">
        <f t="shared" si="709"/>
        <v>-2.4061390160237308E-2</v>
      </c>
      <c r="Z4145" s="2">
        <f t="shared" si="710"/>
        <v>5.5302219679518073E-2</v>
      </c>
      <c r="AA4145">
        <f t="shared" si="711"/>
        <v>8.49909267734867E-2</v>
      </c>
      <c r="AB4145" s="23">
        <f t="shared" si="712"/>
        <v>682.71742777676468</v>
      </c>
      <c r="AC4145" s="23">
        <f t="shared" si="713"/>
        <v>548.15228333029449</v>
      </c>
      <c r="AD4145" s="17">
        <f t="shared" si="714"/>
        <v>6.6732311107784881E-2</v>
      </c>
      <c r="AE4145" s="10">
        <f t="shared" si="715"/>
        <v>0</v>
      </c>
      <c r="AF4145" s="6">
        <f t="shared" si="716"/>
        <v>-1.2500000000000001E-5</v>
      </c>
    </row>
    <row r="4146" spans="22:32" x14ac:dyDescent="0.25">
      <c r="V4146" s="10">
        <f t="shared" si="706"/>
        <v>0.10344999999999269</v>
      </c>
      <c r="W4146" s="17">
        <f t="shared" si="707"/>
        <v>500</v>
      </c>
      <c r="X4146" s="10">
        <f t="shared" si="708"/>
        <v>1048.1522833302945</v>
      </c>
      <c r="Y4146" s="2">
        <f t="shared" si="709"/>
        <v>-2.4073890160237307E-2</v>
      </c>
      <c r="Z4146" s="2">
        <f t="shared" si="710"/>
        <v>5.5302219679518073E-2</v>
      </c>
      <c r="AA4146">
        <f t="shared" si="711"/>
        <v>8.5015926773486697E-2</v>
      </c>
      <c r="AB4146" s="23">
        <f t="shared" si="712"/>
        <v>682.71742777676468</v>
      </c>
      <c r="AC4146" s="23">
        <f t="shared" si="713"/>
        <v>548.15228333029449</v>
      </c>
      <c r="AD4146" s="17">
        <f t="shared" si="714"/>
        <v>6.6732311107784881E-2</v>
      </c>
      <c r="AE4146" s="10">
        <f t="shared" si="715"/>
        <v>0</v>
      </c>
      <c r="AF4146" s="6">
        <f t="shared" si="716"/>
        <v>-1.2500000000000001E-5</v>
      </c>
    </row>
    <row r="4147" spans="22:32" x14ac:dyDescent="0.25">
      <c r="V4147" s="10">
        <f t="shared" si="706"/>
        <v>0.10347499999999268</v>
      </c>
      <c r="W4147" s="17">
        <f t="shared" si="707"/>
        <v>500</v>
      </c>
      <c r="X4147" s="10">
        <f t="shared" si="708"/>
        <v>1048.1522833302945</v>
      </c>
      <c r="Y4147" s="2">
        <f t="shared" si="709"/>
        <v>-2.4086390160237305E-2</v>
      </c>
      <c r="Z4147" s="2">
        <f t="shared" si="710"/>
        <v>5.5302219679518073E-2</v>
      </c>
      <c r="AA4147">
        <f t="shared" si="711"/>
        <v>8.5040926773486694E-2</v>
      </c>
      <c r="AB4147" s="23">
        <f t="shared" si="712"/>
        <v>682.71742777676468</v>
      </c>
      <c r="AC4147" s="23">
        <f t="shared" si="713"/>
        <v>548.15228333029449</v>
      </c>
      <c r="AD4147" s="17">
        <f t="shared" si="714"/>
        <v>6.6732311107784881E-2</v>
      </c>
      <c r="AE4147" s="10">
        <f t="shared" si="715"/>
        <v>0</v>
      </c>
      <c r="AF4147" s="6">
        <f t="shared" si="716"/>
        <v>-1.2500000000000001E-5</v>
      </c>
    </row>
    <row r="4148" spans="22:32" x14ac:dyDescent="0.25">
      <c r="V4148" s="10">
        <f t="shared" si="706"/>
        <v>0.10349999999999268</v>
      </c>
      <c r="W4148" s="17">
        <f t="shared" si="707"/>
        <v>500</v>
      </c>
      <c r="X4148" s="10">
        <f t="shared" si="708"/>
        <v>1048.1522833302945</v>
      </c>
      <c r="Y4148" s="2">
        <f t="shared" si="709"/>
        <v>-2.4098890160237304E-2</v>
      </c>
      <c r="Z4148" s="2">
        <f t="shared" si="710"/>
        <v>5.5302219679518073E-2</v>
      </c>
      <c r="AA4148">
        <f t="shared" si="711"/>
        <v>8.5065926773486691E-2</v>
      </c>
      <c r="AB4148" s="23">
        <f t="shared" si="712"/>
        <v>682.71742777676468</v>
      </c>
      <c r="AC4148" s="23">
        <f t="shared" si="713"/>
        <v>548.15228333029449</v>
      </c>
      <c r="AD4148" s="17">
        <f t="shared" si="714"/>
        <v>6.6732311107784881E-2</v>
      </c>
      <c r="AE4148" s="10">
        <f t="shared" si="715"/>
        <v>0</v>
      </c>
      <c r="AF4148" s="6">
        <f t="shared" si="716"/>
        <v>-1.2500000000000001E-5</v>
      </c>
    </row>
    <row r="4149" spans="22:32" x14ac:dyDescent="0.25">
      <c r="V4149" s="10">
        <f t="shared" si="706"/>
        <v>0.10352499999999268</v>
      </c>
      <c r="W4149" s="17">
        <f t="shared" si="707"/>
        <v>500</v>
      </c>
      <c r="X4149" s="10">
        <f t="shared" si="708"/>
        <v>1048.1522833302945</v>
      </c>
      <c r="Y4149" s="2">
        <f t="shared" si="709"/>
        <v>-2.4111390160237302E-2</v>
      </c>
      <c r="Z4149" s="2">
        <f t="shared" si="710"/>
        <v>5.5302219679518073E-2</v>
      </c>
      <c r="AA4149">
        <f t="shared" si="711"/>
        <v>8.5090926773486689E-2</v>
      </c>
      <c r="AB4149" s="23">
        <f t="shared" si="712"/>
        <v>682.71742777676468</v>
      </c>
      <c r="AC4149" s="23">
        <f t="shared" si="713"/>
        <v>548.15228333029449</v>
      </c>
      <c r="AD4149" s="17">
        <f t="shared" si="714"/>
        <v>6.6732311107784881E-2</v>
      </c>
      <c r="AE4149" s="10">
        <f t="shared" si="715"/>
        <v>0</v>
      </c>
      <c r="AF4149" s="6">
        <f t="shared" si="716"/>
        <v>-1.2500000000000001E-5</v>
      </c>
    </row>
    <row r="4150" spans="22:32" x14ac:dyDescent="0.25">
      <c r="V4150" s="10">
        <f t="shared" si="706"/>
        <v>0.10354999999999268</v>
      </c>
      <c r="W4150" s="17">
        <f t="shared" si="707"/>
        <v>500</v>
      </c>
      <c r="X4150" s="10">
        <f t="shared" si="708"/>
        <v>1048.1522833302945</v>
      </c>
      <c r="Y4150" s="2">
        <f t="shared" si="709"/>
        <v>-2.4123890160237301E-2</v>
      </c>
      <c r="Z4150" s="2">
        <f t="shared" si="710"/>
        <v>5.5302219679518073E-2</v>
      </c>
      <c r="AA4150">
        <f t="shared" si="711"/>
        <v>8.5115926773486686E-2</v>
      </c>
      <c r="AB4150" s="23">
        <f t="shared" si="712"/>
        <v>682.71742777676468</v>
      </c>
      <c r="AC4150" s="23">
        <f t="shared" si="713"/>
        <v>548.15228333029449</v>
      </c>
      <c r="AD4150" s="17">
        <f t="shared" si="714"/>
        <v>6.6732311107784881E-2</v>
      </c>
      <c r="AE4150" s="10">
        <f t="shared" si="715"/>
        <v>0</v>
      </c>
      <c r="AF4150" s="6">
        <f t="shared" si="716"/>
        <v>-1.2500000000000001E-5</v>
      </c>
    </row>
    <row r="4151" spans="22:32" x14ac:dyDescent="0.25">
      <c r="V4151" s="10">
        <f t="shared" si="706"/>
        <v>0.10357499999999267</v>
      </c>
      <c r="W4151" s="17">
        <f t="shared" si="707"/>
        <v>500</v>
      </c>
      <c r="X4151" s="10">
        <f t="shared" si="708"/>
        <v>1048.1522833302945</v>
      </c>
      <c r="Y4151" s="2">
        <f t="shared" si="709"/>
        <v>-2.41363901602373E-2</v>
      </c>
      <c r="Z4151" s="2">
        <f t="shared" si="710"/>
        <v>5.5302219679518073E-2</v>
      </c>
      <c r="AA4151">
        <f t="shared" si="711"/>
        <v>8.5140926773486683E-2</v>
      </c>
      <c r="AB4151" s="23">
        <f t="shared" si="712"/>
        <v>682.71742777676468</v>
      </c>
      <c r="AC4151" s="23">
        <f t="shared" si="713"/>
        <v>548.15228333029449</v>
      </c>
      <c r="AD4151" s="17">
        <f t="shared" si="714"/>
        <v>6.6732311107784881E-2</v>
      </c>
      <c r="AE4151" s="10">
        <f t="shared" si="715"/>
        <v>0</v>
      </c>
      <c r="AF4151" s="6">
        <f t="shared" si="716"/>
        <v>-1.2500000000000001E-5</v>
      </c>
    </row>
    <row r="4152" spans="22:32" x14ac:dyDescent="0.25">
      <c r="V4152" s="10">
        <f t="shared" si="706"/>
        <v>0.10359999999999267</v>
      </c>
      <c r="W4152" s="17">
        <f t="shared" si="707"/>
        <v>500</v>
      </c>
      <c r="X4152" s="10">
        <f t="shared" si="708"/>
        <v>1048.1522833302945</v>
      </c>
      <c r="Y4152" s="2">
        <f t="shared" si="709"/>
        <v>-2.4148890160237298E-2</v>
      </c>
      <c r="Z4152" s="2">
        <f t="shared" si="710"/>
        <v>5.5302219679518073E-2</v>
      </c>
      <c r="AA4152">
        <f t="shared" si="711"/>
        <v>8.516592677348668E-2</v>
      </c>
      <c r="AB4152" s="23">
        <f t="shared" si="712"/>
        <v>682.71742777676468</v>
      </c>
      <c r="AC4152" s="23">
        <f t="shared" si="713"/>
        <v>548.15228333029449</v>
      </c>
      <c r="AD4152" s="17">
        <f t="shared" si="714"/>
        <v>6.6732311107784881E-2</v>
      </c>
      <c r="AE4152" s="10">
        <f t="shared" si="715"/>
        <v>0</v>
      </c>
      <c r="AF4152" s="6">
        <f t="shared" si="716"/>
        <v>-1.2500000000000001E-5</v>
      </c>
    </row>
    <row r="4153" spans="22:32" x14ac:dyDescent="0.25">
      <c r="V4153" s="10">
        <f t="shared" si="706"/>
        <v>0.10362499999999267</v>
      </c>
      <c r="W4153" s="17">
        <f t="shared" si="707"/>
        <v>500</v>
      </c>
      <c r="X4153" s="10">
        <f t="shared" si="708"/>
        <v>1048.1522833302945</v>
      </c>
      <c r="Y4153" s="2">
        <f t="shared" si="709"/>
        <v>-2.4161390160237297E-2</v>
      </c>
      <c r="Z4153" s="2">
        <f t="shared" si="710"/>
        <v>5.5302219679518073E-2</v>
      </c>
      <c r="AA4153">
        <f t="shared" si="711"/>
        <v>8.5190926773486678E-2</v>
      </c>
      <c r="AB4153" s="23">
        <f t="shared" si="712"/>
        <v>682.71742777676468</v>
      </c>
      <c r="AC4153" s="23">
        <f t="shared" si="713"/>
        <v>548.15228333029449</v>
      </c>
      <c r="AD4153" s="17">
        <f t="shared" si="714"/>
        <v>6.6732311107784881E-2</v>
      </c>
      <c r="AE4153" s="10">
        <f t="shared" si="715"/>
        <v>0</v>
      </c>
      <c r="AF4153" s="6">
        <f t="shared" si="716"/>
        <v>-1.2500000000000001E-5</v>
      </c>
    </row>
    <row r="4154" spans="22:32" x14ac:dyDescent="0.25">
      <c r="V4154" s="10">
        <f t="shared" si="706"/>
        <v>0.10364999999999266</v>
      </c>
      <c r="W4154" s="17">
        <f t="shared" si="707"/>
        <v>500</v>
      </c>
      <c r="X4154" s="10">
        <f t="shared" si="708"/>
        <v>1048.1522833302945</v>
      </c>
      <c r="Y4154" s="2">
        <f t="shared" si="709"/>
        <v>-2.4173890160237296E-2</v>
      </c>
      <c r="Z4154" s="2">
        <f t="shared" si="710"/>
        <v>5.5302219679518073E-2</v>
      </c>
      <c r="AA4154">
        <f t="shared" si="711"/>
        <v>8.5215926773486675E-2</v>
      </c>
      <c r="AB4154" s="23">
        <f t="shared" si="712"/>
        <v>682.71742777676468</v>
      </c>
      <c r="AC4154" s="23">
        <f t="shared" si="713"/>
        <v>548.15228333029449</v>
      </c>
      <c r="AD4154" s="17">
        <f t="shared" si="714"/>
        <v>6.6732311107784881E-2</v>
      </c>
      <c r="AE4154" s="10">
        <f t="shared" si="715"/>
        <v>0</v>
      </c>
      <c r="AF4154" s="6">
        <f t="shared" si="716"/>
        <v>-1.2500000000000001E-5</v>
      </c>
    </row>
    <row r="4155" spans="22:32" x14ac:dyDescent="0.25">
      <c r="V4155" s="10">
        <f t="shared" si="706"/>
        <v>0.10367499999999266</v>
      </c>
      <c r="W4155" s="17">
        <f t="shared" si="707"/>
        <v>500</v>
      </c>
      <c r="X4155" s="10">
        <f t="shared" si="708"/>
        <v>1048.1522833302945</v>
      </c>
      <c r="Y4155" s="2">
        <f t="shared" si="709"/>
        <v>-2.4186390160237294E-2</v>
      </c>
      <c r="Z4155" s="2">
        <f t="shared" si="710"/>
        <v>5.5302219679518073E-2</v>
      </c>
      <c r="AA4155">
        <f t="shared" si="711"/>
        <v>8.5240926773486672E-2</v>
      </c>
      <c r="AB4155" s="23">
        <f t="shared" si="712"/>
        <v>682.71742777676468</v>
      </c>
      <c r="AC4155" s="23">
        <f t="shared" si="713"/>
        <v>548.15228333029449</v>
      </c>
      <c r="AD4155" s="17">
        <f t="shared" si="714"/>
        <v>6.6732311107784881E-2</v>
      </c>
      <c r="AE4155" s="10">
        <f t="shared" si="715"/>
        <v>0</v>
      </c>
      <c r="AF4155" s="6">
        <f t="shared" si="716"/>
        <v>-1.2500000000000001E-5</v>
      </c>
    </row>
    <row r="4156" spans="22:32" x14ac:dyDescent="0.25">
      <c r="V4156" s="10">
        <f t="shared" si="706"/>
        <v>0.10369999999999266</v>
      </c>
      <c r="W4156" s="17">
        <f t="shared" si="707"/>
        <v>500</v>
      </c>
      <c r="X4156" s="10">
        <f t="shared" si="708"/>
        <v>1048.1522833302945</v>
      </c>
      <c r="Y4156" s="2">
        <f t="shared" si="709"/>
        <v>-2.4198890160237293E-2</v>
      </c>
      <c r="Z4156" s="2">
        <f t="shared" si="710"/>
        <v>5.5302219679518073E-2</v>
      </c>
      <c r="AA4156">
        <f t="shared" si="711"/>
        <v>8.5265926773486669E-2</v>
      </c>
      <c r="AB4156" s="23">
        <f t="shared" si="712"/>
        <v>682.71742777676468</v>
      </c>
      <c r="AC4156" s="23">
        <f t="shared" si="713"/>
        <v>548.15228333029449</v>
      </c>
      <c r="AD4156" s="17">
        <f t="shared" si="714"/>
        <v>6.6732311107784881E-2</v>
      </c>
      <c r="AE4156" s="10">
        <f t="shared" si="715"/>
        <v>0</v>
      </c>
      <c r="AF4156" s="6">
        <f t="shared" si="716"/>
        <v>-1.2500000000000001E-5</v>
      </c>
    </row>
    <row r="4157" spans="22:32" x14ac:dyDescent="0.25">
      <c r="V4157" s="10">
        <f t="shared" si="706"/>
        <v>0.10372499999999266</v>
      </c>
      <c r="W4157" s="17">
        <f t="shared" si="707"/>
        <v>500</v>
      </c>
      <c r="X4157" s="10">
        <f t="shared" si="708"/>
        <v>1048.1522833302945</v>
      </c>
      <c r="Y4157" s="2">
        <f t="shared" si="709"/>
        <v>-2.4211390160237291E-2</v>
      </c>
      <c r="Z4157" s="2">
        <f t="shared" si="710"/>
        <v>5.5302219679518073E-2</v>
      </c>
      <c r="AA4157">
        <f t="shared" si="711"/>
        <v>8.5290926773486667E-2</v>
      </c>
      <c r="AB4157" s="23">
        <f t="shared" si="712"/>
        <v>682.71742777676468</v>
      </c>
      <c r="AC4157" s="23">
        <f t="shared" si="713"/>
        <v>548.15228333029449</v>
      </c>
      <c r="AD4157" s="17">
        <f t="shared" si="714"/>
        <v>6.6732311107784881E-2</v>
      </c>
      <c r="AE4157" s="10">
        <f t="shared" si="715"/>
        <v>0</v>
      </c>
      <c r="AF4157" s="6">
        <f t="shared" si="716"/>
        <v>-1.2500000000000001E-5</v>
      </c>
    </row>
    <row r="4158" spans="22:32" x14ac:dyDescent="0.25">
      <c r="V4158" s="10">
        <f t="shared" si="706"/>
        <v>0.10374999999999265</v>
      </c>
      <c r="W4158" s="17">
        <f t="shared" si="707"/>
        <v>500</v>
      </c>
      <c r="X4158" s="10">
        <f t="shared" si="708"/>
        <v>1048.1522833302945</v>
      </c>
      <c r="Y4158" s="2">
        <f t="shared" si="709"/>
        <v>-2.422389016023729E-2</v>
      </c>
      <c r="Z4158" s="2">
        <f t="shared" si="710"/>
        <v>5.5302219679518073E-2</v>
      </c>
      <c r="AA4158">
        <f t="shared" si="711"/>
        <v>8.5315926773486664E-2</v>
      </c>
      <c r="AB4158" s="23">
        <f t="shared" si="712"/>
        <v>682.71742777676468</v>
      </c>
      <c r="AC4158" s="23">
        <f t="shared" si="713"/>
        <v>548.15228333029449</v>
      </c>
      <c r="AD4158" s="17">
        <f t="shared" si="714"/>
        <v>6.6732311107784881E-2</v>
      </c>
      <c r="AE4158" s="10">
        <f t="shared" si="715"/>
        <v>0</v>
      </c>
      <c r="AF4158" s="6">
        <f t="shared" si="716"/>
        <v>-1.2500000000000001E-5</v>
      </c>
    </row>
    <row r="4159" spans="22:32" x14ac:dyDescent="0.25">
      <c r="V4159" s="10">
        <f t="shared" si="706"/>
        <v>0.10377499999999265</v>
      </c>
      <c r="W4159" s="17">
        <f t="shared" si="707"/>
        <v>500</v>
      </c>
      <c r="X4159" s="10">
        <f t="shared" si="708"/>
        <v>1048.1522833302945</v>
      </c>
      <c r="Y4159" s="2">
        <f t="shared" si="709"/>
        <v>-2.4236390160237289E-2</v>
      </c>
      <c r="Z4159" s="2">
        <f t="shared" si="710"/>
        <v>5.5302219679518073E-2</v>
      </c>
      <c r="AA4159">
        <f t="shared" si="711"/>
        <v>8.5340926773486661E-2</v>
      </c>
      <c r="AB4159" s="23">
        <f t="shared" si="712"/>
        <v>682.71742777676468</v>
      </c>
      <c r="AC4159" s="23">
        <f t="shared" si="713"/>
        <v>548.15228333029449</v>
      </c>
      <c r="AD4159" s="17">
        <f t="shared" si="714"/>
        <v>6.6732311107784881E-2</v>
      </c>
      <c r="AE4159" s="10">
        <f t="shared" si="715"/>
        <v>0</v>
      </c>
      <c r="AF4159" s="6">
        <f t="shared" si="716"/>
        <v>-1.2500000000000001E-5</v>
      </c>
    </row>
    <row r="4160" spans="22:32" x14ac:dyDescent="0.25">
      <c r="V4160" s="10">
        <f t="shared" si="706"/>
        <v>0.10379999999999265</v>
      </c>
      <c r="W4160" s="17">
        <f t="shared" si="707"/>
        <v>500</v>
      </c>
      <c r="X4160" s="10">
        <f t="shared" si="708"/>
        <v>1048.1522833302945</v>
      </c>
      <c r="Y4160" s="2">
        <f t="shared" si="709"/>
        <v>-2.4248890160237287E-2</v>
      </c>
      <c r="Z4160" s="2">
        <f t="shared" si="710"/>
        <v>5.5302219679518073E-2</v>
      </c>
      <c r="AA4160">
        <f t="shared" si="711"/>
        <v>8.5365926773486658E-2</v>
      </c>
      <c r="AB4160" s="23">
        <f t="shared" si="712"/>
        <v>682.71742777676468</v>
      </c>
      <c r="AC4160" s="23">
        <f t="shared" si="713"/>
        <v>548.15228333029449</v>
      </c>
      <c r="AD4160" s="17">
        <f t="shared" si="714"/>
        <v>6.6732311107784881E-2</v>
      </c>
      <c r="AE4160" s="10">
        <f t="shared" si="715"/>
        <v>0</v>
      </c>
      <c r="AF4160" s="6">
        <f t="shared" si="716"/>
        <v>-1.2500000000000001E-5</v>
      </c>
    </row>
    <row r="4161" spans="22:32" x14ac:dyDescent="0.25">
      <c r="V4161" s="10">
        <f t="shared" si="706"/>
        <v>0.10382499999999265</v>
      </c>
      <c r="W4161" s="17">
        <f t="shared" si="707"/>
        <v>500</v>
      </c>
      <c r="X4161" s="10">
        <f t="shared" si="708"/>
        <v>1048.1522833302945</v>
      </c>
      <c r="Y4161" s="2">
        <f t="shared" si="709"/>
        <v>-2.4261390160237286E-2</v>
      </c>
      <c r="Z4161" s="2">
        <f t="shared" si="710"/>
        <v>5.5302219679518073E-2</v>
      </c>
      <c r="AA4161">
        <f t="shared" si="711"/>
        <v>8.5390926773486656E-2</v>
      </c>
      <c r="AB4161" s="23">
        <f t="shared" si="712"/>
        <v>682.71742777676468</v>
      </c>
      <c r="AC4161" s="23">
        <f t="shared" si="713"/>
        <v>548.15228333029449</v>
      </c>
      <c r="AD4161" s="17">
        <f t="shared" si="714"/>
        <v>6.6732311107784881E-2</v>
      </c>
      <c r="AE4161" s="10">
        <f t="shared" si="715"/>
        <v>0</v>
      </c>
      <c r="AF4161" s="6">
        <f t="shared" si="716"/>
        <v>-1.2500000000000001E-5</v>
      </c>
    </row>
    <row r="4162" spans="22:32" x14ac:dyDescent="0.25">
      <c r="V4162" s="10">
        <f t="shared" si="706"/>
        <v>0.10384999999999264</v>
      </c>
      <c r="W4162" s="17">
        <f t="shared" si="707"/>
        <v>500</v>
      </c>
      <c r="X4162" s="10">
        <f t="shared" si="708"/>
        <v>1048.1522833302945</v>
      </c>
      <c r="Y4162" s="2">
        <f t="shared" si="709"/>
        <v>-2.4273890160237285E-2</v>
      </c>
      <c r="Z4162" s="2">
        <f t="shared" si="710"/>
        <v>5.5302219679518073E-2</v>
      </c>
      <c r="AA4162">
        <f t="shared" si="711"/>
        <v>8.5415926773486653E-2</v>
      </c>
      <c r="AB4162" s="23">
        <f t="shared" si="712"/>
        <v>682.71742777676468</v>
      </c>
      <c r="AC4162" s="23">
        <f t="shared" si="713"/>
        <v>548.15228333029449</v>
      </c>
      <c r="AD4162" s="17">
        <f t="shared" si="714"/>
        <v>6.6732311107784881E-2</v>
      </c>
      <c r="AE4162" s="10">
        <f t="shared" si="715"/>
        <v>0</v>
      </c>
      <c r="AF4162" s="6">
        <f t="shared" si="716"/>
        <v>-1.2500000000000001E-5</v>
      </c>
    </row>
    <row r="4163" spans="22:32" x14ac:dyDescent="0.25">
      <c r="V4163" s="10">
        <f t="shared" si="706"/>
        <v>0.10387499999999264</v>
      </c>
      <c r="W4163" s="17">
        <f t="shared" si="707"/>
        <v>500</v>
      </c>
      <c r="X4163" s="10">
        <f t="shared" si="708"/>
        <v>1048.1522833302945</v>
      </c>
      <c r="Y4163" s="2">
        <f t="shared" si="709"/>
        <v>-2.4286390160237283E-2</v>
      </c>
      <c r="Z4163" s="2">
        <f t="shared" si="710"/>
        <v>5.5302219679518073E-2</v>
      </c>
      <c r="AA4163">
        <f t="shared" si="711"/>
        <v>8.544092677348665E-2</v>
      </c>
      <c r="AB4163" s="23">
        <f t="shared" si="712"/>
        <v>682.71742777676468</v>
      </c>
      <c r="AC4163" s="23">
        <f t="shared" si="713"/>
        <v>548.15228333029449</v>
      </c>
      <c r="AD4163" s="17">
        <f t="shared" si="714"/>
        <v>6.6732311107784881E-2</v>
      </c>
      <c r="AE4163" s="10">
        <f t="shared" si="715"/>
        <v>0</v>
      </c>
      <c r="AF4163" s="6">
        <f t="shared" si="716"/>
        <v>-1.2500000000000001E-5</v>
      </c>
    </row>
    <row r="4164" spans="22:32" x14ac:dyDescent="0.25">
      <c r="V4164" s="10">
        <f t="shared" si="706"/>
        <v>0.10389999999999264</v>
      </c>
      <c r="W4164" s="17">
        <f t="shared" si="707"/>
        <v>500</v>
      </c>
      <c r="X4164" s="10">
        <f t="shared" si="708"/>
        <v>1048.1522833302945</v>
      </c>
      <c r="Y4164" s="2">
        <f t="shared" si="709"/>
        <v>-2.4298890160237282E-2</v>
      </c>
      <c r="Z4164" s="2">
        <f t="shared" si="710"/>
        <v>5.5302219679518073E-2</v>
      </c>
      <c r="AA4164">
        <f t="shared" si="711"/>
        <v>8.5465926773486647E-2</v>
      </c>
      <c r="AB4164" s="23">
        <f t="shared" si="712"/>
        <v>682.71742777676468</v>
      </c>
      <c r="AC4164" s="23">
        <f t="shared" si="713"/>
        <v>548.15228333029449</v>
      </c>
      <c r="AD4164" s="17">
        <f t="shared" si="714"/>
        <v>6.6732311107784881E-2</v>
      </c>
      <c r="AE4164" s="10">
        <f t="shared" si="715"/>
        <v>0</v>
      </c>
      <c r="AF4164" s="6">
        <f t="shared" si="716"/>
        <v>-1.2500000000000001E-5</v>
      </c>
    </row>
    <row r="4165" spans="22:32" x14ac:dyDescent="0.25">
      <c r="V4165" s="10">
        <f t="shared" si="706"/>
        <v>0.10392499999999263</v>
      </c>
      <c r="W4165" s="17">
        <f t="shared" si="707"/>
        <v>500</v>
      </c>
      <c r="X4165" s="10">
        <f t="shared" si="708"/>
        <v>1048.1522833302945</v>
      </c>
      <c r="Y4165" s="2">
        <f t="shared" si="709"/>
        <v>-2.431139016023728E-2</v>
      </c>
      <c r="Z4165" s="2">
        <f t="shared" si="710"/>
        <v>5.5302219679518073E-2</v>
      </c>
      <c r="AA4165">
        <f t="shared" si="711"/>
        <v>8.5490926773486645E-2</v>
      </c>
      <c r="AB4165" s="23">
        <f t="shared" si="712"/>
        <v>682.71742777676468</v>
      </c>
      <c r="AC4165" s="23">
        <f t="shared" si="713"/>
        <v>548.15228333029449</v>
      </c>
      <c r="AD4165" s="17">
        <f t="shared" si="714"/>
        <v>6.6732311107784881E-2</v>
      </c>
      <c r="AE4165" s="10">
        <f t="shared" si="715"/>
        <v>0</v>
      </c>
      <c r="AF4165" s="6">
        <f t="shared" si="716"/>
        <v>-1.2500000000000001E-5</v>
      </c>
    </row>
    <row r="4166" spans="22:32" x14ac:dyDescent="0.25">
      <c r="V4166" s="10">
        <f t="shared" si="706"/>
        <v>0.10394999999999263</v>
      </c>
      <c r="W4166" s="17">
        <f t="shared" si="707"/>
        <v>500</v>
      </c>
      <c r="X4166" s="10">
        <f t="shared" si="708"/>
        <v>1048.1522833302945</v>
      </c>
      <c r="Y4166" s="2">
        <f t="shared" si="709"/>
        <v>-2.4323890160237279E-2</v>
      </c>
      <c r="Z4166" s="2">
        <f t="shared" si="710"/>
        <v>5.5302219679518073E-2</v>
      </c>
      <c r="AA4166">
        <f t="shared" si="711"/>
        <v>8.5515926773486642E-2</v>
      </c>
      <c r="AB4166" s="23">
        <f t="shared" si="712"/>
        <v>682.71742777676468</v>
      </c>
      <c r="AC4166" s="23">
        <f t="shared" si="713"/>
        <v>548.15228333029449</v>
      </c>
      <c r="AD4166" s="17">
        <f t="shared" si="714"/>
        <v>6.6732311107784881E-2</v>
      </c>
      <c r="AE4166" s="10">
        <f t="shared" si="715"/>
        <v>0</v>
      </c>
      <c r="AF4166" s="6">
        <f t="shared" si="716"/>
        <v>-1.2500000000000001E-5</v>
      </c>
    </row>
    <row r="4167" spans="22:32" x14ac:dyDescent="0.25">
      <c r="V4167" s="10">
        <f t="shared" si="706"/>
        <v>0.10397499999999263</v>
      </c>
      <c r="W4167" s="17">
        <f t="shared" si="707"/>
        <v>500</v>
      </c>
      <c r="X4167" s="10">
        <f t="shared" si="708"/>
        <v>1048.1522833302945</v>
      </c>
      <c r="Y4167" s="2">
        <f t="shared" si="709"/>
        <v>-2.4336390160237278E-2</v>
      </c>
      <c r="Z4167" s="2">
        <f t="shared" si="710"/>
        <v>5.5302219679518073E-2</v>
      </c>
      <c r="AA4167">
        <f t="shared" si="711"/>
        <v>8.5540926773486639E-2</v>
      </c>
      <c r="AB4167" s="23">
        <f t="shared" si="712"/>
        <v>682.71742777676468</v>
      </c>
      <c r="AC4167" s="23">
        <f t="shared" si="713"/>
        <v>548.15228333029449</v>
      </c>
      <c r="AD4167" s="17">
        <f t="shared" si="714"/>
        <v>6.6732311107784881E-2</v>
      </c>
      <c r="AE4167" s="10">
        <f t="shared" si="715"/>
        <v>0</v>
      </c>
      <c r="AF4167" s="6">
        <f t="shared" si="716"/>
        <v>-1.2500000000000001E-5</v>
      </c>
    </row>
    <row r="4168" spans="22:32" x14ac:dyDescent="0.25">
      <c r="V4168" s="10">
        <f t="shared" si="706"/>
        <v>0.10399999999999263</v>
      </c>
      <c r="W4168" s="17">
        <f t="shared" si="707"/>
        <v>500</v>
      </c>
      <c r="X4168" s="10">
        <f t="shared" si="708"/>
        <v>1048.1522833302945</v>
      </c>
      <c r="Y4168" s="2">
        <f t="shared" si="709"/>
        <v>-2.4348890160237276E-2</v>
      </c>
      <c r="Z4168" s="2">
        <f t="shared" si="710"/>
        <v>5.5302219679518073E-2</v>
      </c>
      <c r="AA4168">
        <f t="shared" si="711"/>
        <v>8.5565926773486636E-2</v>
      </c>
      <c r="AB4168" s="23">
        <f t="shared" si="712"/>
        <v>682.71742777676468</v>
      </c>
      <c r="AC4168" s="23">
        <f t="shared" si="713"/>
        <v>548.15228333029449</v>
      </c>
      <c r="AD4168" s="17">
        <f t="shared" si="714"/>
        <v>6.6732311107784881E-2</v>
      </c>
      <c r="AE4168" s="10">
        <f t="shared" si="715"/>
        <v>0</v>
      </c>
      <c r="AF4168" s="6">
        <f t="shared" si="716"/>
        <v>-1.2500000000000001E-5</v>
      </c>
    </row>
    <row r="4169" spans="22:32" x14ac:dyDescent="0.25">
      <c r="V4169" s="10">
        <f t="shared" si="706"/>
        <v>0.10402499999999262</v>
      </c>
      <c r="W4169" s="17">
        <f t="shared" si="707"/>
        <v>500</v>
      </c>
      <c r="X4169" s="10">
        <f t="shared" si="708"/>
        <v>1048.1522833302945</v>
      </c>
      <c r="Y4169" s="2">
        <f t="shared" si="709"/>
        <v>-2.4361390160237275E-2</v>
      </c>
      <c r="Z4169" s="2">
        <f t="shared" si="710"/>
        <v>5.5302219679518073E-2</v>
      </c>
      <c r="AA4169">
        <f t="shared" si="711"/>
        <v>8.5590926773486634E-2</v>
      </c>
      <c r="AB4169" s="23">
        <f t="shared" si="712"/>
        <v>682.71742777676468</v>
      </c>
      <c r="AC4169" s="23">
        <f t="shared" si="713"/>
        <v>548.15228333029449</v>
      </c>
      <c r="AD4169" s="17">
        <f t="shared" si="714"/>
        <v>6.6732311107784881E-2</v>
      </c>
      <c r="AE4169" s="10">
        <f t="shared" si="715"/>
        <v>0</v>
      </c>
      <c r="AF4169" s="6">
        <f t="shared" si="716"/>
        <v>-1.2500000000000001E-5</v>
      </c>
    </row>
    <row r="4170" spans="22:32" x14ac:dyDescent="0.25">
      <c r="V4170" s="10">
        <f t="shared" ref="V4170:V4233" si="717">+V4169+$M$4</f>
        <v>0.10404999999999262</v>
      </c>
      <c r="W4170" s="17">
        <f t="shared" ref="W4170:W4233" si="718">+W4169+$M$5</f>
        <v>500</v>
      </c>
      <c r="X4170" s="10">
        <f t="shared" ref="X4170:X4233" si="719">X4169+AE4169</f>
        <v>1048.1522833302945</v>
      </c>
      <c r="Y4170" s="2">
        <f t="shared" ref="Y4170:Y4233" si="720">Y4169+AF4169</f>
        <v>-2.4373890160237274E-2</v>
      </c>
      <c r="Z4170" s="2">
        <f t="shared" ref="Z4170:Z4233" si="721">V4170+2*Y4170</f>
        <v>5.5302219679518073E-2</v>
      </c>
      <c r="AA4170">
        <f t="shared" ref="AA4170:AA4233" si="722">0.666666666666667*(V4170-Y4170)</f>
        <v>8.5615926773486631E-2</v>
      </c>
      <c r="AB4170" s="23">
        <f t="shared" ref="AB4170:AB4233" si="723">1/3*(X4170+2*W4170)</f>
        <v>682.71742777676468</v>
      </c>
      <c r="AC4170" s="23">
        <f t="shared" ref="AC4170:AC4233" si="724">X4170-W4170</f>
        <v>548.15228333029449</v>
      </c>
      <c r="AD4170" s="17">
        <f t="shared" ref="AD4170:AD4233" si="725">AC4170-$B$5*AB4170</f>
        <v>6.6732311107784881E-2</v>
      </c>
      <c r="AE4170" s="10">
        <f t="shared" ref="AE4170:AE4233" si="726">IF(AD4170&lt;0,$L$17*$M$4+$M$17*$M$5,$O$17*$M$4+$P$17*$M$5)</f>
        <v>0</v>
      </c>
      <c r="AF4170" s="6">
        <f t="shared" ref="AF4170:AF4233" si="727">IF(AD4170&lt;0,$L$18*$M$4+$M$18*$M$5,$O$18*$M$4+$P$18*$M$5)</f>
        <v>-1.2500000000000001E-5</v>
      </c>
    </row>
    <row r="4171" spans="22:32" x14ac:dyDescent="0.25">
      <c r="V4171" s="10">
        <f t="shared" si="717"/>
        <v>0.10407499999999262</v>
      </c>
      <c r="W4171" s="17">
        <f t="shared" si="718"/>
        <v>500</v>
      </c>
      <c r="X4171" s="10">
        <f t="shared" si="719"/>
        <v>1048.1522833302945</v>
      </c>
      <c r="Y4171" s="2">
        <f t="shared" si="720"/>
        <v>-2.4386390160237272E-2</v>
      </c>
      <c r="Z4171" s="2">
        <f t="shared" si="721"/>
        <v>5.5302219679518073E-2</v>
      </c>
      <c r="AA4171">
        <f t="shared" si="722"/>
        <v>8.5640926773486628E-2</v>
      </c>
      <c r="AB4171" s="23">
        <f t="shared" si="723"/>
        <v>682.71742777676468</v>
      </c>
      <c r="AC4171" s="23">
        <f t="shared" si="724"/>
        <v>548.15228333029449</v>
      </c>
      <c r="AD4171" s="17">
        <f t="shared" si="725"/>
        <v>6.6732311107784881E-2</v>
      </c>
      <c r="AE4171" s="10">
        <f t="shared" si="726"/>
        <v>0</v>
      </c>
      <c r="AF4171" s="6">
        <f t="shared" si="727"/>
        <v>-1.2500000000000001E-5</v>
      </c>
    </row>
    <row r="4172" spans="22:32" x14ac:dyDescent="0.25">
      <c r="V4172" s="10">
        <f t="shared" si="717"/>
        <v>0.10409999999999262</v>
      </c>
      <c r="W4172" s="17">
        <f t="shared" si="718"/>
        <v>500</v>
      </c>
      <c r="X4172" s="10">
        <f t="shared" si="719"/>
        <v>1048.1522833302945</v>
      </c>
      <c r="Y4172" s="2">
        <f t="shared" si="720"/>
        <v>-2.4398890160237271E-2</v>
      </c>
      <c r="Z4172" s="2">
        <f t="shared" si="721"/>
        <v>5.5302219679518073E-2</v>
      </c>
      <c r="AA4172">
        <f t="shared" si="722"/>
        <v>8.5665926773486625E-2</v>
      </c>
      <c r="AB4172" s="23">
        <f t="shared" si="723"/>
        <v>682.71742777676468</v>
      </c>
      <c r="AC4172" s="23">
        <f t="shared" si="724"/>
        <v>548.15228333029449</v>
      </c>
      <c r="AD4172" s="17">
        <f t="shared" si="725"/>
        <v>6.6732311107784881E-2</v>
      </c>
      <c r="AE4172" s="10">
        <f t="shared" si="726"/>
        <v>0</v>
      </c>
      <c r="AF4172" s="6">
        <f t="shared" si="727"/>
        <v>-1.2500000000000001E-5</v>
      </c>
    </row>
    <row r="4173" spans="22:32" x14ac:dyDescent="0.25">
      <c r="V4173" s="10">
        <f t="shared" si="717"/>
        <v>0.10412499999999261</v>
      </c>
      <c r="W4173" s="17">
        <f t="shared" si="718"/>
        <v>500</v>
      </c>
      <c r="X4173" s="10">
        <f t="shared" si="719"/>
        <v>1048.1522833302945</v>
      </c>
      <c r="Y4173" s="2">
        <f t="shared" si="720"/>
        <v>-2.4411390160237269E-2</v>
      </c>
      <c r="Z4173" s="2">
        <f t="shared" si="721"/>
        <v>5.5302219679518073E-2</v>
      </c>
      <c r="AA4173">
        <f t="shared" si="722"/>
        <v>8.5690926773486623E-2</v>
      </c>
      <c r="AB4173" s="23">
        <f t="shared" si="723"/>
        <v>682.71742777676468</v>
      </c>
      <c r="AC4173" s="23">
        <f t="shared" si="724"/>
        <v>548.15228333029449</v>
      </c>
      <c r="AD4173" s="17">
        <f t="shared" si="725"/>
        <v>6.6732311107784881E-2</v>
      </c>
      <c r="AE4173" s="10">
        <f t="shared" si="726"/>
        <v>0</v>
      </c>
      <c r="AF4173" s="6">
        <f t="shared" si="727"/>
        <v>-1.2500000000000001E-5</v>
      </c>
    </row>
    <row r="4174" spans="22:32" x14ac:dyDescent="0.25">
      <c r="V4174" s="10">
        <f t="shared" si="717"/>
        <v>0.10414999999999261</v>
      </c>
      <c r="W4174" s="17">
        <f t="shared" si="718"/>
        <v>500</v>
      </c>
      <c r="X4174" s="10">
        <f t="shared" si="719"/>
        <v>1048.1522833302945</v>
      </c>
      <c r="Y4174" s="2">
        <f t="shared" si="720"/>
        <v>-2.4423890160237268E-2</v>
      </c>
      <c r="Z4174" s="2">
        <f t="shared" si="721"/>
        <v>5.5302219679518073E-2</v>
      </c>
      <c r="AA4174">
        <f t="shared" si="722"/>
        <v>8.571592677348662E-2</v>
      </c>
      <c r="AB4174" s="23">
        <f t="shared" si="723"/>
        <v>682.71742777676468</v>
      </c>
      <c r="AC4174" s="23">
        <f t="shared" si="724"/>
        <v>548.15228333029449</v>
      </c>
      <c r="AD4174" s="17">
        <f t="shared" si="725"/>
        <v>6.6732311107784881E-2</v>
      </c>
      <c r="AE4174" s="10">
        <f t="shared" si="726"/>
        <v>0</v>
      </c>
      <c r="AF4174" s="6">
        <f t="shared" si="727"/>
        <v>-1.2500000000000001E-5</v>
      </c>
    </row>
    <row r="4175" spans="22:32" x14ac:dyDescent="0.25">
      <c r="V4175" s="10">
        <f t="shared" si="717"/>
        <v>0.10417499999999261</v>
      </c>
      <c r="W4175" s="17">
        <f t="shared" si="718"/>
        <v>500</v>
      </c>
      <c r="X4175" s="10">
        <f t="shared" si="719"/>
        <v>1048.1522833302945</v>
      </c>
      <c r="Y4175" s="2">
        <f t="shared" si="720"/>
        <v>-2.4436390160237267E-2</v>
      </c>
      <c r="Z4175" s="2">
        <f t="shared" si="721"/>
        <v>5.5302219679518073E-2</v>
      </c>
      <c r="AA4175">
        <f t="shared" si="722"/>
        <v>8.5740926773486617E-2</v>
      </c>
      <c r="AB4175" s="23">
        <f t="shared" si="723"/>
        <v>682.71742777676468</v>
      </c>
      <c r="AC4175" s="23">
        <f t="shared" si="724"/>
        <v>548.15228333029449</v>
      </c>
      <c r="AD4175" s="17">
        <f t="shared" si="725"/>
        <v>6.6732311107784881E-2</v>
      </c>
      <c r="AE4175" s="10">
        <f t="shared" si="726"/>
        <v>0</v>
      </c>
      <c r="AF4175" s="6">
        <f t="shared" si="727"/>
        <v>-1.2500000000000001E-5</v>
      </c>
    </row>
    <row r="4176" spans="22:32" x14ac:dyDescent="0.25">
      <c r="V4176" s="10">
        <f t="shared" si="717"/>
        <v>0.1041999999999926</v>
      </c>
      <c r="W4176" s="17">
        <f t="shared" si="718"/>
        <v>500</v>
      </c>
      <c r="X4176" s="10">
        <f t="shared" si="719"/>
        <v>1048.1522833302945</v>
      </c>
      <c r="Y4176" s="2">
        <f t="shared" si="720"/>
        <v>-2.4448890160237265E-2</v>
      </c>
      <c r="Z4176" s="2">
        <f t="shared" si="721"/>
        <v>5.5302219679518073E-2</v>
      </c>
      <c r="AA4176">
        <f t="shared" si="722"/>
        <v>8.5765926773486614E-2</v>
      </c>
      <c r="AB4176" s="23">
        <f t="shared" si="723"/>
        <v>682.71742777676468</v>
      </c>
      <c r="AC4176" s="23">
        <f t="shared" si="724"/>
        <v>548.15228333029449</v>
      </c>
      <c r="AD4176" s="17">
        <f t="shared" si="725"/>
        <v>6.6732311107784881E-2</v>
      </c>
      <c r="AE4176" s="10">
        <f t="shared" si="726"/>
        <v>0</v>
      </c>
      <c r="AF4176" s="6">
        <f t="shared" si="727"/>
        <v>-1.2500000000000001E-5</v>
      </c>
    </row>
    <row r="4177" spans="22:32" x14ac:dyDescent="0.25">
      <c r="V4177" s="10">
        <f t="shared" si="717"/>
        <v>0.1042249999999926</v>
      </c>
      <c r="W4177" s="17">
        <f t="shared" si="718"/>
        <v>500</v>
      </c>
      <c r="X4177" s="10">
        <f t="shared" si="719"/>
        <v>1048.1522833302945</v>
      </c>
      <c r="Y4177" s="2">
        <f t="shared" si="720"/>
        <v>-2.4461390160237264E-2</v>
      </c>
      <c r="Z4177" s="2">
        <f t="shared" si="721"/>
        <v>5.5302219679518073E-2</v>
      </c>
      <c r="AA4177">
        <f t="shared" si="722"/>
        <v>8.5790926773486612E-2</v>
      </c>
      <c r="AB4177" s="23">
        <f t="shared" si="723"/>
        <v>682.71742777676468</v>
      </c>
      <c r="AC4177" s="23">
        <f t="shared" si="724"/>
        <v>548.15228333029449</v>
      </c>
      <c r="AD4177" s="17">
        <f t="shared" si="725"/>
        <v>6.6732311107784881E-2</v>
      </c>
      <c r="AE4177" s="10">
        <f t="shared" si="726"/>
        <v>0</v>
      </c>
      <c r="AF4177" s="6">
        <f t="shared" si="727"/>
        <v>-1.2500000000000001E-5</v>
      </c>
    </row>
    <row r="4178" spans="22:32" x14ac:dyDescent="0.25">
      <c r="V4178" s="10">
        <f t="shared" si="717"/>
        <v>0.1042499999999926</v>
      </c>
      <c r="W4178" s="17">
        <f t="shared" si="718"/>
        <v>500</v>
      </c>
      <c r="X4178" s="10">
        <f t="shared" si="719"/>
        <v>1048.1522833302945</v>
      </c>
      <c r="Y4178" s="2">
        <f t="shared" si="720"/>
        <v>-2.4473890160237263E-2</v>
      </c>
      <c r="Z4178" s="2">
        <f t="shared" si="721"/>
        <v>5.5302219679518073E-2</v>
      </c>
      <c r="AA4178">
        <f t="shared" si="722"/>
        <v>8.5815926773486609E-2</v>
      </c>
      <c r="AB4178" s="23">
        <f t="shared" si="723"/>
        <v>682.71742777676468</v>
      </c>
      <c r="AC4178" s="23">
        <f t="shared" si="724"/>
        <v>548.15228333029449</v>
      </c>
      <c r="AD4178" s="17">
        <f t="shared" si="725"/>
        <v>6.6732311107784881E-2</v>
      </c>
      <c r="AE4178" s="10">
        <f t="shared" si="726"/>
        <v>0</v>
      </c>
      <c r="AF4178" s="6">
        <f t="shared" si="727"/>
        <v>-1.2500000000000001E-5</v>
      </c>
    </row>
    <row r="4179" spans="22:32" x14ac:dyDescent="0.25">
      <c r="V4179" s="10">
        <f t="shared" si="717"/>
        <v>0.1042749999999926</v>
      </c>
      <c r="W4179" s="17">
        <f t="shared" si="718"/>
        <v>500</v>
      </c>
      <c r="X4179" s="10">
        <f t="shared" si="719"/>
        <v>1048.1522833302945</v>
      </c>
      <c r="Y4179" s="2">
        <f t="shared" si="720"/>
        <v>-2.4486390160237261E-2</v>
      </c>
      <c r="Z4179" s="2">
        <f t="shared" si="721"/>
        <v>5.5302219679518073E-2</v>
      </c>
      <c r="AA4179">
        <f t="shared" si="722"/>
        <v>8.5840926773486606E-2</v>
      </c>
      <c r="AB4179" s="23">
        <f t="shared" si="723"/>
        <v>682.71742777676468</v>
      </c>
      <c r="AC4179" s="23">
        <f t="shared" si="724"/>
        <v>548.15228333029449</v>
      </c>
      <c r="AD4179" s="17">
        <f t="shared" si="725"/>
        <v>6.6732311107784881E-2</v>
      </c>
      <c r="AE4179" s="10">
        <f t="shared" si="726"/>
        <v>0</v>
      </c>
      <c r="AF4179" s="6">
        <f t="shared" si="727"/>
        <v>-1.2500000000000001E-5</v>
      </c>
    </row>
    <row r="4180" spans="22:32" x14ac:dyDescent="0.25">
      <c r="V4180" s="10">
        <f t="shared" si="717"/>
        <v>0.10429999999999259</v>
      </c>
      <c r="W4180" s="17">
        <f t="shared" si="718"/>
        <v>500</v>
      </c>
      <c r="X4180" s="10">
        <f t="shared" si="719"/>
        <v>1048.1522833302945</v>
      </c>
      <c r="Y4180" s="2">
        <f t="shared" si="720"/>
        <v>-2.449889016023726E-2</v>
      </c>
      <c r="Z4180" s="2">
        <f t="shared" si="721"/>
        <v>5.5302219679518073E-2</v>
      </c>
      <c r="AA4180">
        <f t="shared" si="722"/>
        <v>8.5865926773486603E-2</v>
      </c>
      <c r="AB4180" s="23">
        <f t="shared" si="723"/>
        <v>682.71742777676468</v>
      </c>
      <c r="AC4180" s="23">
        <f t="shared" si="724"/>
        <v>548.15228333029449</v>
      </c>
      <c r="AD4180" s="17">
        <f t="shared" si="725"/>
        <v>6.6732311107784881E-2</v>
      </c>
      <c r="AE4180" s="10">
        <f t="shared" si="726"/>
        <v>0</v>
      </c>
      <c r="AF4180" s="6">
        <f t="shared" si="727"/>
        <v>-1.2500000000000001E-5</v>
      </c>
    </row>
    <row r="4181" spans="22:32" x14ac:dyDescent="0.25">
      <c r="V4181" s="10">
        <f t="shared" si="717"/>
        <v>0.10432499999999259</v>
      </c>
      <c r="W4181" s="17">
        <f t="shared" si="718"/>
        <v>500</v>
      </c>
      <c r="X4181" s="10">
        <f t="shared" si="719"/>
        <v>1048.1522833302945</v>
      </c>
      <c r="Y4181" s="2">
        <f t="shared" si="720"/>
        <v>-2.4511390160237258E-2</v>
      </c>
      <c r="Z4181" s="2">
        <f t="shared" si="721"/>
        <v>5.5302219679518073E-2</v>
      </c>
      <c r="AA4181">
        <f t="shared" si="722"/>
        <v>8.5890926773486601E-2</v>
      </c>
      <c r="AB4181" s="23">
        <f t="shared" si="723"/>
        <v>682.71742777676468</v>
      </c>
      <c r="AC4181" s="23">
        <f t="shared" si="724"/>
        <v>548.15228333029449</v>
      </c>
      <c r="AD4181" s="17">
        <f t="shared" si="725"/>
        <v>6.6732311107784881E-2</v>
      </c>
      <c r="AE4181" s="10">
        <f t="shared" si="726"/>
        <v>0</v>
      </c>
      <c r="AF4181" s="6">
        <f t="shared" si="727"/>
        <v>-1.2500000000000001E-5</v>
      </c>
    </row>
    <row r="4182" spans="22:32" x14ac:dyDescent="0.25">
      <c r="V4182" s="10">
        <f t="shared" si="717"/>
        <v>0.10434999999999259</v>
      </c>
      <c r="W4182" s="17">
        <f t="shared" si="718"/>
        <v>500</v>
      </c>
      <c r="X4182" s="10">
        <f t="shared" si="719"/>
        <v>1048.1522833302945</v>
      </c>
      <c r="Y4182" s="2">
        <f t="shared" si="720"/>
        <v>-2.4523890160237257E-2</v>
      </c>
      <c r="Z4182" s="2">
        <f t="shared" si="721"/>
        <v>5.5302219679518073E-2</v>
      </c>
      <c r="AA4182">
        <f t="shared" si="722"/>
        <v>8.5915926773486598E-2</v>
      </c>
      <c r="AB4182" s="23">
        <f t="shared" si="723"/>
        <v>682.71742777676468</v>
      </c>
      <c r="AC4182" s="23">
        <f t="shared" si="724"/>
        <v>548.15228333029449</v>
      </c>
      <c r="AD4182" s="17">
        <f t="shared" si="725"/>
        <v>6.6732311107784881E-2</v>
      </c>
      <c r="AE4182" s="10">
        <f t="shared" si="726"/>
        <v>0</v>
      </c>
      <c r="AF4182" s="6">
        <f t="shared" si="727"/>
        <v>-1.2500000000000001E-5</v>
      </c>
    </row>
    <row r="4183" spans="22:32" x14ac:dyDescent="0.25">
      <c r="V4183" s="10">
        <f t="shared" si="717"/>
        <v>0.10437499999999258</v>
      </c>
      <c r="W4183" s="17">
        <f t="shared" si="718"/>
        <v>500</v>
      </c>
      <c r="X4183" s="10">
        <f t="shared" si="719"/>
        <v>1048.1522833302945</v>
      </c>
      <c r="Y4183" s="2">
        <f t="shared" si="720"/>
        <v>-2.4536390160237256E-2</v>
      </c>
      <c r="Z4183" s="2">
        <f t="shared" si="721"/>
        <v>5.5302219679518073E-2</v>
      </c>
      <c r="AA4183">
        <f t="shared" si="722"/>
        <v>8.5940926773486595E-2</v>
      </c>
      <c r="AB4183" s="23">
        <f t="shared" si="723"/>
        <v>682.71742777676468</v>
      </c>
      <c r="AC4183" s="23">
        <f t="shared" si="724"/>
        <v>548.15228333029449</v>
      </c>
      <c r="AD4183" s="17">
        <f t="shared" si="725"/>
        <v>6.6732311107784881E-2</v>
      </c>
      <c r="AE4183" s="10">
        <f t="shared" si="726"/>
        <v>0</v>
      </c>
      <c r="AF4183" s="6">
        <f t="shared" si="727"/>
        <v>-1.2500000000000001E-5</v>
      </c>
    </row>
    <row r="4184" spans="22:32" x14ac:dyDescent="0.25">
      <c r="V4184" s="10">
        <f t="shared" si="717"/>
        <v>0.10439999999999258</v>
      </c>
      <c r="W4184" s="17">
        <f t="shared" si="718"/>
        <v>500</v>
      </c>
      <c r="X4184" s="10">
        <f t="shared" si="719"/>
        <v>1048.1522833302945</v>
      </c>
      <c r="Y4184" s="2">
        <f t="shared" si="720"/>
        <v>-2.4548890160237254E-2</v>
      </c>
      <c r="Z4184" s="2">
        <f t="shared" si="721"/>
        <v>5.5302219679518073E-2</v>
      </c>
      <c r="AA4184">
        <f t="shared" si="722"/>
        <v>8.5965926773486592E-2</v>
      </c>
      <c r="AB4184" s="23">
        <f t="shared" si="723"/>
        <v>682.71742777676468</v>
      </c>
      <c r="AC4184" s="23">
        <f t="shared" si="724"/>
        <v>548.15228333029449</v>
      </c>
      <c r="AD4184" s="17">
        <f t="shared" si="725"/>
        <v>6.6732311107784881E-2</v>
      </c>
      <c r="AE4184" s="10">
        <f t="shared" si="726"/>
        <v>0</v>
      </c>
      <c r="AF4184" s="6">
        <f t="shared" si="727"/>
        <v>-1.2500000000000001E-5</v>
      </c>
    </row>
    <row r="4185" spans="22:32" x14ac:dyDescent="0.25">
      <c r="V4185" s="10">
        <f t="shared" si="717"/>
        <v>0.10442499999999258</v>
      </c>
      <c r="W4185" s="17">
        <f t="shared" si="718"/>
        <v>500</v>
      </c>
      <c r="X4185" s="10">
        <f t="shared" si="719"/>
        <v>1048.1522833302945</v>
      </c>
      <c r="Y4185" s="2">
        <f t="shared" si="720"/>
        <v>-2.4561390160237253E-2</v>
      </c>
      <c r="Z4185" s="2">
        <f t="shared" si="721"/>
        <v>5.5302219679518073E-2</v>
      </c>
      <c r="AA4185">
        <f t="shared" si="722"/>
        <v>8.599092677348659E-2</v>
      </c>
      <c r="AB4185" s="23">
        <f t="shared" si="723"/>
        <v>682.71742777676468</v>
      </c>
      <c r="AC4185" s="23">
        <f t="shared" si="724"/>
        <v>548.15228333029449</v>
      </c>
      <c r="AD4185" s="17">
        <f t="shared" si="725"/>
        <v>6.6732311107784881E-2</v>
      </c>
      <c r="AE4185" s="10">
        <f t="shared" si="726"/>
        <v>0</v>
      </c>
      <c r="AF4185" s="6">
        <f t="shared" si="727"/>
        <v>-1.2500000000000001E-5</v>
      </c>
    </row>
    <row r="4186" spans="22:32" x14ac:dyDescent="0.25">
      <c r="V4186" s="10">
        <f t="shared" si="717"/>
        <v>0.10444999999999258</v>
      </c>
      <c r="W4186" s="17">
        <f t="shared" si="718"/>
        <v>500</v>
      </c>
      <c r="X4186" s="10">
        <f t="shared" si="719"/>
        <v>1048.1522833302945</v>
      </c>
      <c r="Y4186" s="2">
        <f t="shared" si="720"/>
        <v>-2.4573890160237252E-2</v>
      </c>
      <c r="Z4186" s="2">
        <f t="shared" si="721"/>
        <v>5.5302219679518073E-2</v>
      </c>
      <c r="AA4186">
        <f t="shared" si="722"/>
        <v>8.6015926773486587E-2</v>
      </c>
      <c r="AB4186" s="23">
        <f t="shared" si="723"/>
        <v>682.71742777676468</v>
      </c>
      <c r="AC4186" s="23">
        <f t="shared" si="724"/>
        <v>548.15228333029449</v>
      </c>
      <c r="AD4186" s="17">
        <f t="shared" si="725"/>
        <v>6.6732311107784881E-2</v>
      </c>
      <c r="AE4186" s="10">
        <f t="shared" si="726"/>
        <v>0</v>
      </c>
      <c r="AF4186" s="6">
        <f t="shared" si="727"/>
        <v>-1.2500000000000001E-5</v>
      </c>
    </row>
    <row r="4187" spans="22:32" x14ac:dyDescent="0.25">
      <c r="V4187" s="10">
        <f t="shared" si="717"/>
        <v>0.10447499999999257</v>
      </c>
      <c r="W4187" s="17">
        <f t="shared" si="718"/>
        <v>500</v>
      </c>
      <c r="X4187" s="10">
        <f t="shared" si="719"/>
        <v>1048.1522833302945</v>
      </c>
      <c r="Y4187" s="2">
        <f t="shared" si="720"/>
        <v>-2.458639016023725E-2</v>
      </c>
      <c r="Z4187" s="2">
        <f t="shared" si="721"/>
        <v>5.5302219679518073E-2</v>
      </c>
      <c r="AA4187">
        <f t="shared" si="722"/>
        <v>8.6040926773486584E-2</v>
      </c>
      <c r="AB4187" s="23">
        <f t="shared" si="723"/>
        <v>682.71742777676468</v>
      </c>
      <c r="AC4187" s="23">
        <f t="shared" si="724"/>
        <v>548.15228333029449</v>
      </c>
      <c r="AD4187" s="17">
        <f t="shared" si="725"/>
        <v>6.6732311107784881E-2</v>
      </c>
      <c r="AE4187" s="10">
        <f t="shared" si="726"/>
        <v>0</v>
      </c>
      <c r="AF4187" s="6">
        <f t="shared" si="727"/>
        <v>-1.2500000000000001E-5</v>
      </c>
    </row>
    <row r="4188" spans="22:32" x14ac:dyDescent="0.25">
      <c r="V4188" s="10">
        <f t="shared" si="717"/>
        <v>0.10449999999999257</v>
      </c>
      <c r="W4188" s="17">
        <f t="shared" si="718"/>
        <v>500</v>
      </c>
      <c r="X4188" s="10">
        <f t="shared" si="719"/>
        <v>1048.1522833302945</v>
      </c>
      <c r="Y4188" s="2">
        <f t="shared" si="720"/>
        <v>-2.4598890160237249E-2</v>
      </c>
      <c r="Z4188" s="2">
        <f t="shared" si="721"/>
        <v>5.5302219679518073E-2</v>
      </c>
      <c r="AA4188">
        <f t="shared" si="722"/>
        <v>8.6065926773486581E-2</v>
      </c>
      <c r="AB4188" s="23">
        <f t="shared" si="723"/>
        <v>682.71742777676468</v>
      </c>
      <c r="AC4188" s="23">
        <f t="shared" si="724"/>
        <v>548.15228333029449</v>
      </c>
      <c r="AD4188" s="17">
        <f t="shared" si="725"/>
        <v>6.6732311107784881E-2</v>
      </c>
      <c r="AE4188" s="10">
        <f t="shared" si="726"/>
        <v>0</v>
      </c>
      <c r="AF4188" s="6">
        <f t="shared" si="727"/>
        <v>-1.2500000000000001E-5</v>
      </c>
    </row>
    <row r="4189" spans="22:32" x14ac:dyDescent="0.25">
      <c r="V4189" s="10">
        <f t="shared" si="717"/>
        <v>0.10452499999999257</v>
      </c>
      <c r="W4189" s="17">
        <f t="shared" si="718"/>
        <v>500</v>
      </c>
      <c r="X4189" s="10">
        <f t="shared" si="719"/>
        <v>1048.1522833302945</v>
      </c>
      <c r="Y4189" s="2">
        <f t="shared" si="720"/>
        <v>-2.4611390160237247E-2</v>
      </c>
      <c r="Z4189" s="2">
        <f t="shared" si="721"/>
        <v>5.5302219679518073E-2</v>
      </c>
      <c r="AA4189">
        <f t="shared" si="722"/>
        <v>8.6090926773486579E-2</v>
      </c>
      <c r="AB4189" s="23">
        <f t="shared" si="723"/>
        <v>682.71742777676468</v>
      </c>
      <c r="AC4189" s="23">
        <f t="shared" si="724"/>
        <v>548.15228333029449</v>
      </c>
      <c r="AD4189" s="17">
        <f t="shared" si="725"/>
        <v>6.6732311107784881E-2</v>
      </c>
      <c r="AE4189" s="10">
        <f t="shared" si="726"/>
        <v>0</v>
      </c>
      <c r="AF4189" s="6">
        <f t="shared" si="727"/>
        <v>-1.2500000000000001E-5</v>
      </c>
    </row>
    <row r="4190" spans="22:32" x14ac:dyDescent="0.25">
      <c r="V4190" s="10">
        <f t="shared" si="717"/>
        <v>0.10454999999999257</v>
      </c>
      <c r="W4190" s="17">
        <f t="shared" si="718"/>
        <v>500</v>
      </c>
      <c r="X4190" s="10">
        <f t="shared" si="719"/>
        <v>1048.1522833302945</v>
      </c>
      <c r="Y4190" s="2">
        <f t="shared" si="720"/>
        <v>-2.4623890160237246E-2</v>
      </c>
      <c r="Z4190" s="2">
        <f t="shared" si="721"/>
        <v>5.5302219679518073E-2</v>
      </c>
      <c r="AA4190">
        <f t="shared" si="722"/>
        <v>8.6115926773486576E-2</v>
      </c>
      <c r="AB4190" s="23">
        <f t="shared" si="723"/>
        <v>682.71742777676468</v>
      </c>
      <c r="AC4190" s="23">
        <f t="shared" si="724"/>
        <v>548.15228333029449</v>
      </c>
      <c r="AD4190" s="17">
        <f t="shared" si="725"/>
        <v>6.6732311107784881E-2</v>
      </c>
      <c r="AE4190" s="10">
        <f t="shared" si="726"/>
        <v>0</v>
      </c>
      <c r="AF4190" s="6">
        <f t="shared" si="727"/>
        <v>-1.2500000000000001E-5</v>
      </c>
    </row>
    <row r="4191" spans="22:32" x14ac:dyDescent="0.25">
      <c r="V4191" s="10">
        <f t="shared" si="717"/>
        <v>0.10457499999999256</v>
      </c>
      <c r="W4191" s="17">
        <f t="shared" si="718"/>
        <v>500</v>
      </c>
      <c r="X4191" s="10">
        <f t="shared" si="719"/>
        <v>1048.1522833302945</v>
      </c>
      <c r="Y4191" s="2">
        <f t="shared" si="720"/>
        <v>-2.4636390160237245E-2</v>
      </c>
      <c r="Z4191" s="2">
        <f t="shared" si="721"/>
        <v>5.5302219679518073E-2</v>
      </c>
      <c r="AA4191">
        <f t="shared" si="722"/>
        <v>8.6140926773486573E-2</v>
      </c>
      <c r="AB4191" s="23">
        <f t="shared" si="723"/>
        <v>682.71742777676468</v>
      </c>
      <c r="AC4191" s="23">
        <f t="shared" si="724"/>
        <v>548.15228333029449</v>
      </c>
      <c r="AD4191" s="17">
        <f t="shared" si="725"/>
        <v>6.6732311107784881E-2</v>
      </c>
      <c r="AE4191" s="10">
        <f t="shared" si="726"/>
        <v>0</v>
      </c>
      <c r="AF4191" s="6">
        <f t="shared" si="727"/>
        <v>-1.2500000000000001E-5</v>
      </c>
    </row>
    <row r="4192" spans="22:32" x14ac:dyDescent="0.25">
      <c r="V4192" s="10">
        <f t="shared" si="717"/>
        <v>0.10459999999999256</v>
      </c>
      <c r="W4192" s="17">
        <f t="shared" si="718"/>
        <v>500</v>
      </c>
      <c r="X4192" s="10">
        <f t="shared" si="719"/>
        <v>1048.1522833302945</v>
      </c>
      <c r="Y4192" s="2">
        <f t="shared" si="720"/>
        <v>-2.4648890160237243E-2</v>
      </c>
      <c r="Z4192" s="2">
        <f t="shared" si="721"/>
        <v>5.5302219679518073E-2</v>
      </c>
      <c r="AA4192">
        <f t="shared" si="722"/>
        <v>8.616592677348657E-2</v>
      </c>
      <c r="AB4192" s="23">
        <f t="shared" si="723"/>
        <v>682.71742777676468</v>
      </c>
      <c r="AC4192" s="23">
        <f t="shared" si="724"/>
        <v>548.15228333029449</v>
      </c>
      <c r="AD4192" s="17">
        <f t="shared" si="725"/>
        <v>6.6732311107784881E-2</v>
      </c>
      <c r="AE4192" s="10">
        <f t="shared" si="726"/>
        <v>0</v>
      </c>
      <c r="AF4192" s="6">
        <f t="shared" si="727"/>
        <v>-1.2500000000000001E-5</v>
      </c>
    </row>
    <row r="4193" spans="22:32" x14ac:dyDescent="0.25">
      <c r="V4193" s="10">
        <f t="shared" si="717"/>
        <v>0.10462499999999256</v>
      </c>
      <c r="W4193" s="17">
        <f t="shared" si="718"/>
        <v>500</v>
      </c>
      <c r="X4193" s="10">
        <f t="shared" si="719"/>
        <v>1048.1522833302945</v>
      </c>
      <c r="Y4193" s="2">
        <f t="shared" si="720"/>
        <v>-2.4661390160237242E-2</v>
      </c>
      <c r="Z4193" s="2">
        <f t="shared" si="721"/>
        <v>5.5302219679518073E-2</v>
      </c>
      <c r="AA4193">
        <f t="shared" si="722"/>
        <v>8.6190926773486568E-2</v>
      </c>
      <c r="AB4193" s="23">
        <f t="shared" si="723"/>
        <v>682.71742777676468</v>
      </c>
      <c r="AC4193" s="23">
        <f t="shared" si="724"/>
        <v>548.15228333029449</v>
      </c>
      <c r="AD4193" s="17">
        <f t="shared" si="725"/>
        <v>6.6732311107784881E-2</v>
      </c>
      <c r="AE4193" s="10">
        <f t="shared" si="726"/>
        <v>0</v>
      </c>
      <c r="AF4193" s="6">
        <f t="shared" si="727"/>
        <v>-1.2500000000000001E-5</v>
      </c>
    </row>
    <row r="4194" spans="22:32" x14ac:dyDescent="0.25">
      <c r="V4194" s="10">
        <f t="shared" si="717"/>
        <v>0.10464999999999255</v>
      </c>
      <c r="W4194" s="17">
        <f t="shared" si="718"/>
        <v>500</v>
      </c>
      <c r="X4194" s="10">
        <f t="shared" si="719"/>
        <v>1048.1522833302945</v>
      </c>
      <c r="Y4194" s="2">
        <f t="shared" si="720"/>
        <v>-2.4673890160237241E-2</v>
      </c>
      <c r="Z4194" s="2">
        <f t="shared" si="721"/>
        <v>5.5302219679518073E-2</v>
      </c>
      <c r="AA4194">
        <f t="shared" si="722"/>
        <v>8.6215926773486565E-2</v>
      </c>
      <c r="AB4194" s="23">
        <f t="shared" si="723"/>
        <v>682.71742777676468</v>
      </c>
      <c r="AC4194" s="23">
        <f t="shared" si="724"/>
        <v>548.15228333029449</v>
      </c>
      <c r="AD4194" s="17">
        <f t="shared" si="725"/>
        <v>6.6732311107784881E-2</v>
      </c>
      <c r="AE4194" s="10">
        <f t="shared" si="726"/>
        <v>0</v>
      </c>
      <c r="AF4194" s="6">
        <f t="shared" si="727"/>
        <v>-1.2500000000000001E-5</v>
      </c>
    </row>
    <row r="4195" spans="22:32" x14ac:dyDescent="0.25">
      <c r="V4195" s="10">
        <f t="shared" si="717"/>
        <v>0.10467499999999255</v>
      </c>
      <c r="W4195" s="17">
        <f t="shared" si="718"/>
        <v>500</v>
      </c>
      <c r="X4195" s="10">
        <f t="shared" si="719"/>
        <v>1048.1522833302945</v>
      </c>
      <c r="Y4195" s="2">
        <f t="shared" si="720"/>
        <v>-2.4686390160237239E-2</v>
      </c>
      <c r="Z4195" s="2">
        <f t="shared" si="721"/>
        <v>5.5302219679518073E-2</v>
      </c>
      <c r="AA4195">
        <f t="shared" si="722"/>
        <v>8.6240926773486562E-2</v>
      </c>
      <c r="AB4195" s="23">
        <f t="shared" si="723"/>
        <v>682.71742777676468</v>
      </c>
      <c r="AC4195" s="23">
        <f t="shared" si="724"/>
        <v>548.15228333029449</v>
      </c>
      <c r="AD4195" s="17">
        <f t="shared" si="725"/>
        <v>6.6732311107784881E-2</v>
      </c>
      <c r="AE4195" s="10">
        <f t="shared" si="726"/>
        <v>0</v>
      </c>
      <c r="AF4195" s="6">
        <f t="shared" si="727"/>
        <v>-1.2500000000000001E-5</v>
      </c>
    </row>
    <row r="4196" spans="22:32" x14ac:dyDescent="0.25">
      <c r="V4196" s="10">
        <f t="shared" si="717"/>
        <v>0.10469999999999255</v>
      </c>
      <c r="W4196" s="17">
        <f t="shared" si="718"/>
        <v>500</v>
      </c>
      <c r="X4196" s="10">
        <f t="shared" si="719"/>
        <v>1048.1522833302945</v>
      </c>
      <c r="Y4196" s="2">
        <f t="shared" si="720"/>
        <v>-2.4698890160237238E-2</v>
      </c>
      <c r="Z4196" s="2">
        <f t="shared" si="721"/>
        <v>5.5302219679518073E-2</v>
      </c>
      <c r="AA4196">
        <f t="shared" si="722"/>
        <v>8.6265926773486559E-2</v>
      </c>
      <c r="AB4196" s="23">
        <f t="shared" si="723"/>
        <v>682.71742777676468</v>
      </c>
      <c r="AC4196" s="23">
        <f t="shared" si="724"/>
        <v>548.15228333029449</v>
      </c>
      <c r="AD4196" s="17">
        <f t="shared" si="725"/>
        <v>6.6732311107784881E-2</v>
      </c>
      <c r="AE4196" s="10">
        <f t="shared" si="726"/>
        <v>0</v>
      </c>
      <c r="AF4196" s="6">
        <f t="shared" si="727"/>
        <v>-1.2500000000000001E-5</v>
      </c>
    </row>
    <row r="4197" spans="22:32" x14ac:dyDescent="0.25">
      <c r="V4197" s="10">
        <f t="shared" si="717"/>
        <v>0.10472499999999255</v>
      </c>
      <c r="W4197" s="17">
        <f t="shared" si="718"/>
        <v>500</v>
      </c>
      <c r="X4197" s="10">
        <f t="shared" si="719"/>
        <v>1048.1522833302945</v>
      </c>
      <c r="Y4197" s="2">
        <f t="shared" si="720"/>
        <v>-2.4711390160237236E-2</v>
      </c>
      <c r="Z4197" s="2">
        <f t="shared" si="721"/>
        <v>5.5302219679518073E-2</v>
      </c>
      <c r="AA4197">
        <f t="shared" si="722"/>
        <v>8.6290926773486556E-2</v>
      </c>
      <c r="AB4197" s="23">
        <f t="shared" si="723"/>
        <v>682.71742777676468</v>
      </c>
      <c r="AC4197" s="23">
        <f t="shared" si="724"/>
        <v>548.15228333029449</v>
      </c>
      <c r="AD4197" s="17">
        <f t="shared" si="725"/>
        <v>6.6732311107784881E-2</v>
      </c>
      <c r="AE4197" s="10">
        <f t="shared" si="726"/>
        <v>0</v>
      </c>
      <c r="AF4197" s="6">
        <f t="shared" si="727"/>
        <v>-1.2500000000000001E-5</v>
      </c>
    </row>
    <row r="4198" spans="22:32" x14ac:dyDescent="0.25">
      <c r="V4198" s="10">
        <f t="shared" si="717"/>
        <v>0.10474999999999254</v>
      </c>
      <c r="W4198" s="17">
        <f t="shared" si="718"/>
        <v>500</v>
      </c>
      <c r="X4198" s="10">
        <f t="shared" si="719"/>
        <v>1048.1522833302945</v>
      </c>
      <c r="Y4198" s="2">
        <f t="shared" si="720"/>
        <v>-2.4723890160237235E-2</v>
      </c>
      <c r="Z4198" s="2">
        <f t="shared" si="721"/>
        <v>5.5302219679518073E-2</v>
      </c>
      <c r="AA4198">
        <f t="shared" si="722"/>
        <v>8.6315926773486554E-2</v>
      </c>
      <c r="AB4198" s="23">
        <f t="shared" si="723"/>
        <v>682.71742777676468</v>
      </c>
      <c r="AC4198" s="23">
        <f t="shared" si="724"/>
        <v>548.15228333029449</v>
      </c>
      <c r="AD4198" s="17">
        <f t="shared" si="725"/>
        <v>6.6732311107784881E-2</v>
      </c>
      <c r="AE4198" s="10">
        <f t="shared" si="726"/>
        <v>0</v>
      </c>
      <c r="AF4198" s="6">
        <f t="shared" si="727"/>
        <v>-1.2500000000000001E-5</v>
      </c>
    </row>
    <row r="4199" spans="22:32" x14ac:dyDescent="0.25">
      <c r="V4199" s="10">
        <f t="shared" si="717"/>
        <v>0.10477499999999254</v>
      </c>
      <c r="W4199" s="17">
        <f t="shared" si="718"/>
        <v>500</v>
      </c>
      <c r="X4199" s="10">
        <f t="shared" si="719"/>
        <v>1048.1522833302945</v>
      </c>
      <c r="Y4199" s="2">
        <f t="shared" si="720"/>
        <v>-2.4736390160237234E-2</v>
      </c>
      <c r="Z4199" s="2">
        <f t="shared" si="721"/>
        <v>5.5302219679518073E-2</v>
      </c>
      <c r="AA4199">
        <f t="shared" si="722"/>
        <v>8.6340926773486551E-2</v>
      </c>
      <c r="AB4199" s="23">
        <f t="shared" si="723"/>
        <v>682.71742777676468</v>
      </c>
      <c r="AC4199" s="23">
        <f t="shared" si="724"/>
        <v>548.15228333029449</v>
      </c>
      <c r="AD4199" s="17">
        <f t="shared" si="725"/>
        <v>6.6732311107784881E-2</v>
      </c>
      <c r="AE4199" s="10">
        <f t="shared" si="726"/>
        <v>0</v>
      </c>
      <c r="AF4199" s="6">
        <f t="shared" si="727"/>
        <v>-1.2500000000000001E-5</v>
      </c>
    </row>
    <row r="4200" spans="22:32" x14ac:dyDescent="0.25">
      <c r="V4200" s="10">
        <f t="shared" si="717"/>
        <v>0.10479999999999254</v>
      </c>
      <c r="W4200" s="17">
        <f t="shared" si="718"/>
        <v>500</v>
      </c>
      <c r="X4200" s="10">
        <f t="shared" si="719"/>
        <v>1048.1522833302945</v>
      </c>
      <c r="Y4200" s="2">
        <f t="shared" si="720"/>
        <v>-2.4748890160237232E-2</v>
      </c>
      <c r="Z4200" s="2">
        <f t="shared" si="721"/>
        <v>5.5302219679518073E-2</v>
      </c>
      <c r="AA4200">
        <f t="shared" si="722"/>
        <v>8.6365926773486548E-2</v>
      </c>
      <c r="AB4200" s="23">
        <f t="shared" si="723"/>
        <v>682.71742777676468</v>
      </c>
      <c r="AC4200" s="23">
        <f t="shared" si="724"/>
        <v>548.15228333029449</v>
      </c>
      <c r="AD4200" s="17">
        <f t="shared" si="725"/>
        <v>6.6732311107784881E-2</v>
      </c>
      <c r="AE4200" s="10">
        <f t="shared" si="726"/>
        <v>0</v>
      </c>
      <c r="AF4200" s="6">
        <f t="shared" si="727"/>
        <v>-1.2500000000000001E-5</v>
      </c>
    </row>
    <row r="4201" spans="22:32" x14ac:dyDescent="0.25">
      <c r="V4201" s="10">
        <f t="shared" si="717"/>
        <v>0.10482499999999254</v>
      </c>
      <c r="W4201" s="17">
        <f t="shared" si="718"/>
        <v>500</v>
      </c>
      <c r="X4201" s="10">
        <f t="shared" si="719"/>
        <v>1048.1522833302945</v>
      </c>
      <c r="Y4201" s="2">
        <f t="shared" si="720"/>
        <v>-2.4761390160237231E-2</v>
      </c>
      <c r="Z4201" s="2">
        <f t="shared" si="721"/>
        <v>5.5302219679518073E-2</v>
      </c>
      <c r="AA4201">
        <f t="shared" si="722"/>
        <v>8.6390926773486545E-2</v>
      </c>
      <c r="AB4201" s="23">
        <f t="shared" si="723"/>
        <v>682.71742777676468</v>
      </c>
      <c r="AC4201" s="23">
        <f t="shared" si="724"/>
        <v>548.15228333029449</v>
      </c>
      <c r="AD4201" s="17">
        <f t="shared" si="725"/>
        <v>6.6732311107784881E-2</v>
      </c>
      <c r="AE4201" s="10">
        <f t="shared" si="726"/>
        <v>0</v>
      </c>
      <c r="AF4201" s="6">
        <f t="shared" si="727"/>
        <v>-1.2500000000000001E-5</v>
      </c>
    </row>
    <row r="4202" spans="22:32" x14ac:dyDescent="0.25">
      <c r="V4202" s="10">
        <f t="shared" si="717"/>
        <v>0.10484999999999253</v>
      </c>
      <c r="W4202" s="17">
        <f t="shared" si="718"/>
        <v>500</v>
      </c>
      <c r="X4202" s="10">
        <f t="shared" si="719"/>
        <v>1048.1522833302945</v>
      </c>
      <c r="Y4202" s="2">
        <f t="shared" si="720"/>
        <v>-2.477389016023723E-2</v>
      </c>
      <c r="Z4202" s="2">
        <f t="shared" si="721"/>
        <v>5.5302219679518073E-2</v>
      </c>
      <c r="AA4202">
        <f t="shared" si="722"/>
        <v>8.6415926773486543E-2</v>
      </c>
      <c r="AB4202" s="23">
        <f t="shared" si="723"/>
        <v>682.71742777676468</v>
      </c>
      <c r="AC4202" s="23">
        <f t="shared" si="724"/>
        <v>548.15228333029449</v>
      </c>
      <c r="AD4202" s="17">
        <f t="shared" si="725"/>
        <v>6.6732311107784881E-2</v>
      </c>
      <c r="AE4202" s="10">
        <f t="shared" si="726"/>
        <v>0</v>
      </c>
      <c r="AF4202" s="6">
        <f t="shared" si="727"/>
        <v>-1.2500000000000001E-5</v>
      </c>
    </row>
    <row r="4203" spans="22:32" x14ac:dyDescent="0.25">
      <c r="V4203" s="10">
        <f t="shared" si="717"/>
        <v>0.10487499999999253</v>
      </c>
      <c r="W4203" s="17">
        <f t="shared" si="718"/>
        <v>500</v>
      </c>
      <c r="X4203" s="10">
        <f t="shared" si="719"/>
        <v>1048.1522833302945</v>
      </c>
      <c r="Y4203" s="2">
        <f t="shared" si="720"/>
        <v>-2.4786390160237228E-2</v>
      </c>
      <c r="Z4203" s="2">
        <f t="shared" si="721"/>
        <v>5.5302219679518073E-2</v>
      </c>
      <c r="AA4203">
        <f t="shared" si="722"/>
        <v>8.644092677348654E-2</v>
      </c>
      <c r="AB4203" s="23">
        <f t="shared" si="723"/>
        <v>682.71742777676468</v>
      </c>
      <c r="AC4203" s="23">
        <f t="shared" si="724"/>
        <v>548.15228333029449</v>
      </c>
      <c r="AD4203" s="17">
        <f t="shared" si="725"/>
        <v>6.6732311107784881E-2</v>
      </c>
      <c r="AE4203" s="10">
        <f t="shared" si="726"/>
        <v>0</v>
      </c>
      <c r="AF4203" s="6">
        <f t="shared" si="727"/>
        <v>-1.2500000000000001E-5</v>
      </c>
    </row>
    <row r="4204" spans="22:32" x14ac:dyDescent="0.25">
      <c r="V4204" s="10">
        <f t="shared" si="717"/>
        <v>0.10489999999999253</v>
      </c>
      <c r="W4204" s="17">
        <f t="shared" si="718"/>
        <v>500</v>
      </c>
      <c r="X4204" s="10">
        <f t="shared" si="719"/>
        <v>1048.1522833302945</v>
      </c>
      <c r="Y4204" s="2">
        <f t="shared" si="720"/>
        <v>-2.4798890160237227E-2</v>
      </c>
      <c r="Z4204" s="2">
        <f t="shared" si="721"/>
        <v>5.5302219679518073E-2</v>
      </c>
      <c r="AA4204">
        <f t="shared" si="722"/>
        <v>8.6465926773486537E-2</v>
      </c>
      <c r="AB4204" s="23">
        <f t="shared" si="723"/>
        <v>682.71742777676468</v>
      </c>
      <c r="AC4204" s="23">
        <f t="shared" si="724"/>
        <v>548.15228333029449</v>
      </c>
      <c r="AD4204" s="17">
        <f t="shared" si="725"/>
        <v>6.6732311107784881E-2</v>
      </c>
      <c r="AE4204" s="10">
        <f t="shared" si="726"/>
        <v>0</v>
      </c>
      <c r="AF4204" s="6">
        <f t="shared" si="727"/>
        <v>-1.2500000000000001E-5</v>
      </c>
    </row>
    <row r="4205" spans="22:32" x14ac:dyDescent="0.25">
      <c r="V4205" s="10">
        <f t="shared" si="717"/>
        <v>0.10492499999999252</v>
      </c>
      <c r="W4205" s="17">
        <f t="shared" si="718"/>
        <v>500</v>
      </c>
      <c r="X4205" s="10">
        <f t="shared" si="719"/>
        <v>1048.1522833302945</v>
      </c>
      <c r="Y4205" s="2">
        <f t="shared" si="720"/>
        <v>-2.4811390160237225E-2</v>
      </c>
      <c r="Z4205" s="2">
        <f t="shared" si="721"/>
        <v>5.5302219679518073E-2</v>
      </c>
      <c r="AA4205">
        <f t="shared" si="722"/>
        <v>8.6490926773486534E-2</v>
      </c>
      <c r="AB4205" s="23">
        <f t="shared" si="723"/>
        <v>682.71742777676468</v>
      </c>
      <c r="AC4205" s="23">
        <f t="shared" si="724"/>
        <v>548.15228333029449</v>
      </c>
      <c r="AD4205" s="17">
        <f t="shared" si="725"/>
        <v>6.6732311107784881E-2</v>
      </c>
      <c r="AE4205" s="10">
        <f t="shared" si="726"/>
        <v>0</v>
      </c>
      <c r="AF4205" s="6">
        <f t="shared" si="727"/>
        <v>-1.2500000000000001E-5</v>
      </c>
    </row>
    <row r="4206" spans="22:32" x14ac:dyDescent="0.25">
      <c r="V4206" s="10">
        <f t="shared" si="717"/>
        <v>0.10494999999999252</v>
      </c>
      <c r="W4206" s="17">
        <f t="shared" si="718"/>
        <v>500</v>
      </c>
      <c r="X4206" s="10">
        <f t="shared" si="719"/>
        <v>1048.1522833302945</v>
      </c>
      <c r="Y4206" s="2">
        <f t="shared" si="720"/>
        <v>-2.4823890160237224E-2</v>
      </c>
      <c r="Z4206" s="2">
        <f t="shared" si="721"/>
        <v>5.5302219679518073E-2</v>
      </c>
      <c r="AA4206">
        <f t="shared" si="722"/>
        <v>8.6515926773486532E-2</v>
      </c>
      <c r="AB4206" s="23">
        <f t="shared" si="723"/>
        <v>682.71742777676468</v>
      </c>
      <c r="AC4206" s="23">
        <f t="shared" si="724"/>
        <v>548.15228333029449</v>
      </c>
      <c r="AD4206" s="17">
        <f t="shared" si="725"/>
        <v>6.6732311107784881E-2</v>
      </c>
      <c r="AE4206" s="10">
        <f t="shared" si="726"/>
        <v>0</v>
      </c>
      <c r="AF4206" s="6">
        <f t="shared" si="727"/>
        <v>-1.2500000000000001E-5</v>
      </c>
    </row>
    <row r="4207" spans="22:32" x14ac:dyDescent="0.25">
      <c r="V4207" s="10">
        <f t="shared" si="717"/>
        <v>0.10497499999999252</v>
      </c>
      <c r="W4207" s="17">
        <f t="shared" si="718"/>
        <v>500</v>
      </c>
      <c r="X4207" s="10">
        <f t="shared" si="719"/>
        <v>1048.1522833302945</v>
      </c>
      <c r="Y4207" s="2">
        <f t="shared" si="720"/>
        <v>-2.4836390160237223E-2</v>
      </c>
      <c r="Z4207" s="2">
        <f t="shared" si="721"/>
        <v>5.5302219679518073E-2</v>
      </c>
      <c r="AA4207">
        <f t="shared" si="722"/>
        <v>8.6540926773486529E-2</v>
      </c>
      <c r="AB4207" s="23">
        <f t="shared" si="723"/>
        <v>682.71742777676468</v>
      </c>
      <c r="AC4207" s="23">
        <f t="shared" si="724"/>
        <v>548.15228333029449</v>
      </c>
      <c r="AD4207" s="17">
        <f t="shared" si="725"/>
        <v>6.6732311107784881E-2</v>
      </c>
      <c r="AE4207" s="10">
        <f t="shared" si="726"/>
        <v>0</v>
      </c>
      <c r="AF4207" s="6">
        <f t="shared" si="727"/>
        <v>-1.2500000000000001E-5</v>
      </c>
    </row>
    <row r="4208" spans="22:32" x14ac:dyDescent="0.25">
      <c r="V4208" s="10">
        <f t="shared" si="717"/>
        <v>0.10499999999999252</v>
      </c>
      <c r="W4208" s="17">
        <f t="shared" si="718"/>
        <v>500</v>
      </c>
      <c r="X4208" s="10">
        <f t="shared" si="719"/>
        <v>1048.1522833302945</v>
      </c>
      <c r="Y4208" s="2">
        <f t="shared" si="720"/>
        <v>-2.4848890160237221E-2</v>
      </c>
      <c r="Z4208" s="2">
        <f t="shared" si="721"/>
        <v>5.5302219679518073E-2</v>
      </c>
      <c r="AA4208">
        <f t="shared" si="722"/>
        <v>8.6565926773486526E-2</v>
      </c>
      <c r="AB4208" s="23">
        <f t="shared" si="723"/>
        <v>682.71742777676468</v>
      </c>
      <c r="AC4208" s="23">
        <f t="shared" si="724"/>
        <v>548.15228333029449</v>
      </c>
      <c r="AD4208" s="17">
        <f t="shared" si="725"/>
        <v>6.6732311107784881E-2</v>
      </c>
      <c r="AE4208" s="10">
        <f t="shared" si="726"/>
        <v>0</v>
      </c>
      <c r="AF4208" s="6">
        <f t="shared" si="727"/>
        <v>-1.2500000000000001E-5</v>
      </c>
    </row>
    <row r="4209" spans="22:32" x14ac:dyDescent="0.25">
      <c r="V4209" s="10">
        <f t="shared" si="717"/>
        <v>0.10502499999999251</v>
      </c>
      <c r="W4209" s="17">
        <f t="shared" si="718"/>
        <v>500</v>
      </c>
      <c r="X4209" s="10">
        <f t="shared" si="719"/>
        <v>1048.1522833302945</v>
      </c>
      <c r="Y4209" s="2">
        <f t="shared" si="720"/>
        <v>-2.486139016023722E-2</v>
      </c>
      <c r="Z4209" s="2">
        <f t="shared" si="721"/>
        <v>5.5302219679518073E-2</v>
      </c>
      <c r="AA4209">
        <f t="shared" si="722"/>
        <v>8.6590926773486523E-2</v>
      </c>
      <c r="AB4209" s="23">
        <f t="shared" si="723"/>
        <v>682.71742777676468</v>
      </c>
      <c r="AC4209" s="23">
        <f t="shared" si="724"/>
        <v>548.15228333029449</v>
      </c>
      <c r="AD4209" s="17">
        <f t="shared" si="725"/>
        <v>6.6732311107784881E-2</v>
      </c>
      <c r="AE4209" s="10">
        <f t="shared" si="726"/>
        <v>0</v>
      </c>
      <c r="AF4209" s="6">
        <f t="shared" si="727"/>
        <v>-1.2500000000000001E-5</v>
      </c>
    </row>
    <row r="4210" spans="22:32" x14ac:dyDescent="0.25">
      <c r="V4210" s="10">
        <f t="shared" si="717"/>
        <v>0.10504999999999251</v>
      </c>
      <c r="W4210" s="17">
        <f t="shared" si="718"/>
        <v>500</v>
      </c>
      <c r="X4210" s="10">
        <f t="shared" si="719"/>
        <v>1048.1522833302945</v>
      </c>
      <c r="Y4210" s="2">
        <f t="shared" si="720"/>
        <v>-2.4873890160237219E-2</v>
      </c>
      <c r="Z4210" s="2">
        <f t="shared" si="721"/>
        <v>5.5302219679518073E-2</v>
      </c>
      <c r="AA4210">
        <f t="shared" si="722"/>
        <v>8.6615926773486521E-2</v>
      </c>
      <c r="AB4210" s="23">
        <f t="shared" si="723"/>
        <v>682.71742777676468</v>
      </c>
      <c r="AC4210" s="23">
        <f t="shared" si="724"/>
        <v>548.15228333029449</v>
      </c>
      <c r="AD4210" s="17">
        <f t="shared" si="725"/>
        <v>6.6732311107784881E-2</v>
      </c>
      <c r="AE4210" s="10">
        <f t="shared" si="726"/>
        <v>0</v>
      </c>
      <c r="AF4210" s="6">
        <f t="shared" si="727"/>
        <v>-1.2500000000000001E-5</v>
      </c>
    </row>
    <row r="4211" spans="22:32" x14ac:dyDescent="0.25">
      <c r="V4211" s="10">
        <f t="shared" si="717"/>
        <v>0.10507499999999251</v>
      </c>
      <c r="W4211" s="17">
        <f t="shared" si="718"/>
        <v>500</v>
      </c>
      <c r="X4211" s="10">
        <f t="shared" si="719"/>
        <v>1048.1522833302945</v>
      </c>
      <c r="Y4211" s="2">
        <f t="shared" si="720"/>
        <v>-2.4886390160237217E-2</v>
      </c>
      <c r="Z4211" s="2">
        <f t="shared" si="721"/>
        <v>5.5302219679518073E-2</v>
      </c>
      <c r="AA4211">
        <f t="shared" si="722"/>
        <v>8.6640926773486518E-2</v>
      </c>
      <c r="AB4211" s="23">
        <f t="shared" si="723"/>
        <v>682.71742777676468</v>
      </c>
      <c r="AC4211" s="23">
        <f t="shared" si="724"/>
        <v>548.15228333029449</v>
      </c>
      <c r="AD4211" s="17">
        <f t="shared" si="725"/>
        <v>6.6732311107784881E-2</v>
      </c>
      <c r="AE4211" s="10">
        <f t="shared" si="726"/>
        <v>0</v>
      </c>
      <c r="AF4211" s="6">
        <f t="shared" si="727"/>
        <v>-1.2500000000000001E-5</v>
      </c>
    </row>
    <row r="4212" spans="22:32" x14ac:dyDescent="0.25">
      <c r="V4212" s="10">
        <f t="shared" si="717"/>
        <v>0.1050999999999925</v>
      </c>
      <c r="W4212" s="17">
        <f t="shared" si="718"/>
        <v>500</v>
      </c>
      <c r="X4212" s="10">
        <f t="shared" si="719"/>
        <v>1048.1522833302945</v>
      </c>
      <c r="Y4212" s="2">
        <f t="shared" si="720"/>
        <v>-2.4898890160237216E-2</v>
      </c>
      <c r="Z4212" s="2">
        <f t="shared" si="721"/>
        <v>5.5302219679518073E-2</v>
      </c>
      <c r="AA4212">
        <f t="shared" si="722"/>
        <v>8.6665926773486515E-2</v>
      </c>
      <c r="AB4212" s="23">
        <f t="shared" si="723"/>
        <v>682.71742777676468</v>
      </c>
      <c r="AC4212" s="23">
        <f t="shared" si="724"/>
        <v>548.15228333029449</v>
      </c>
      <c r="AD4212" s="17">
        <f t="shared" si="725"/>
        <v>6.6732311107784881E-2</v>
      </c>
      <c r="AE4212" s="10">
        <f t="shared" si="726"/>
        <v>0</v>
      </c>
      <c r="AF4212" s="6">
        <f t="shared" si="727"/>
        <v>-1.2500000000000001E-5</v>
      </c>
    </row>
    <row r="4213" spans="22:32" x14ac:dyDescent="0.25">
      <c r="V4213" s="10">
        <f t="shared" si="717"/>
        <v>0.1051249999999925</v>
      </c>
      <c r="W4213" s="17">
        <f t="shared" si="718"/>
        <v>500</v>
      </c>
      <c r="X4213" s="10">
        <f t="shared" si="719"/>
        <v>1048.1522833302945</v>
      </c>
      <c r="Y4213" s="2">
        <f t="shared" si="720"/>
        <v>-2.4911390160237214E-2</v>
      </c>
      <c r="Z4213" s="2">
        <f t="shared" si="721"/>
        <v>5.5302219679518073E-2</v>
      </c>
      <c r="AA4213">
        <f t="shared" si="722"/>
        <v>8.6690926773486512E-2</v>
      </c>
      <c r="AB4213" s="23">
        <f t="shared" si="723"/>
        <v>682.71742777676468</v>
      </c>
      <c r="AC4213" s="23">
        <f t="shared" si="724"/>
        <v>548.15228333029449</v>
      </c>
      <c r="AD4213" s="17">
        <f t="shared" si="725"/>
        <v>6.6732311107784881E-2</v>
      </c>
      <c r="AE4213" s="10">
        <f t="shared" si="726"/>
        <v>0</v>
      </c>
      <c r="AF4213" s="6">
        <f t="shared" si="727"/>
        <v>-1.2500000000000001E-5</v>
      </c>
    </row>
    <row r="4214" spans="22:32" x14ac:dyDescent="0.25">
      <c r="V4214" s="10">
        <f t="shared" si="717"/>
        <v>0.1051499999999925</v>
      </c>
      <c r="W4214" s="17">
        <f t="shared" si="718"/>
        <v>500</v>
      </c>
      <c r="X4214" s="10">
        <f t="shared" si="719"/>
        <v>1048.1522833302945</v>
      </c>
      <c r="Y4214" s="2">
        <f t="shared" si="720"/>
        <v>-2.4923890160237213E-2</v>
      </c>
      <c r="Z4214" s="2">
        <f t="shared" si="721"/>
        <v>5.5302219679518073E-2</v>
      </c>
      <c r="AA4214">
        <f t="shared" si="722"/>
        <v>8.671592677348651E-2</v>
      </c>
      <c r="AB4214" s="23">
        <f t="shared" si="723"/>
        <v>682.71742777676468</v>
      </c>
      <c r="AC4214" s="23">
        <f t="shared" si="724"/>
        <v>548.15228333029449</v>
      </c>
      <c r="AD4214" s="17">
        <f t="shared" si="725"/>
        <v>6.6732311107784881E-2</v>
      </c>
      <c r="AE4214" s="10">
        <f t="shared" si="726"/>
        <v>0</v>
      </c>
      <c r="AF4214" s="6">
        <f t="shared" si="727"/>
        <v>-1.2500000000000001E-5</v>
      </c>
    </row>
    <row r="4215" spans="22:32" x14ac:dyDescent="0.25">
      <c r="V4215" s="10">
        <f t="shared" si="717"/>
        <v>0.1051749999999925</v>
      </c>
      <c r="W4215" s="17">
        <f t="shared" si="718"/>
        <v>500</v>
      </c>
      <c r="X4215" s="10">
        <f t="shared" si="719"/>
        <v>1048.1522833302945</v>
      </c>
      <c r="Y4215" s="2">
        <f t="shared" si="720"/>
        <v>-2.4936390160237212E-2</v>
      </c>
      <c r="Z4215" s="2">
        <f t="shared" si="721"/>
        <v>5.5302219679518073E-2</v>
      </c>
      <c r="AA4215">
        <f t="shared" si="722"/>
        <v>8.6740926773486507E-2</v>
      </c>
      <c r="AB4215" s="23">
        <f t="shared" si="723"/>
        <v>682.71742777676468</v>
      </c>
      <c r="AC4215" s="23">
        <f t="shared" si="724"/>
        <v>548.15228333029449</v>
      </c>
      <c r="AD4215" s="17">
        <f t="shared" si="725"/>
        <v>6.6732311107784881E-2</v>
      </c>
      <c r="AE4215" s="10">
        <f t="shared" si="726"/>
        <v>0</v>
      </c>
      <c r="AF4215" s="6">
        <f t="shared" si="727"/>
        <v>-1.2500000000000001E-5</v>
      </c>
    </row>
    <row r="4216" spans="22:32" x14ac:dyDescent="0.25">
      <c r="V4216" s="10">
        <f t="shared" si="717"/>
        <v>0.10519999999999249</v>
      </c>
      <c r="W4216" s="17">
        <f t="shared" si="718"/>
        <v>500</v>
      </c>
      <c r="X4216" s="10">
        <f t="shared" si="719"/>
        <v>1048.1522833302945</v>
      </c>
      <c r="Y4216" s="2">
        <f t="shared" si="720"/>
        <v>-2.494889016023721E-2</v>
      </c>
      <c r="Z4216" s="2">
        <f t="shared" si="721"/>
        <v>5.5302219679518073E-2</v>
      </c>
      <c r="AA4216">
        <f t="shared" si="722"/>
        <v>8.6765926773486504E-2</v>
      </c>
      <c r="AB4216" s="23">
        <f t="shared" si="723"/>
        <v>682.71742777676468</v>
      </c>
      <c r="AC4216" s="23">
        <f t="shared" si="724"/>
        <v>548.15228333029449</v>
      </c>
      <c r="AD4216" s="17">
        <f t="shared" si="725"/>
        <v>6.6732311107784881E-2</v>
      </c>
      <c r="AE4216" s="10">
        <f t="shared" si="726"/>
        <v>0</v>
      </c>
      <c r="AF4216" s="6">
        <f t="shared" si="727"/>
        <v>-1.2500000000000001E-5</v>
      </c>
    </row>
    <row r="4217" spans="22:32" x14ac:dyDescent="0.25">
      <c r="V4217" s="10">
        <f t="shared" si="717"/>
        <v>0.10522499999999249</v>
      </c>
      <c r="W4217" s="17">
        <f t="shared" si="718"/>
        <v>500</v>
      </c>
      <c r="X4217" s="10">
        <f t="shared" si="719"/>
        <v>1048.1522833302945</v>
      </c>
      <c r="Y4217" s="2">
        <f t="shared" si="720"/>
        <v>-2.4961390160237209E-2</v>
      </c>
      <c r="Z4217" s="2">
        <f t="shared" si="721"/>
        <v>5.5302219679518073E-2</v>
      </c>
      <c r="AA4217">
        <f t="shared" si="722"/>
        <v>8.6790926773486501E-2</v>
      </c>
      <c r="AB4217" s="23">
        <f t="shared" si="723"/>
        <v>682.71742777676468</v>
      </c>
      <c r="AC4217" s="23">
        <f t="shared" si="724"/>
        <v>548.15228333029449</v>
      </c>
      <c r="AD4217" s="17">
        <f t="shared" si="725"/>
        <v>6.6732311107784881E-2</v>
      </c>
      <c r="AE4217" s="10">
        <f t="shared" si="726"/>
        <v>0</v>
      </c>
      <c r="AF4217" s="6">
        <f t="shared" si="727"/>
        <v>-1.2500000000000001E-5</v>
      </c>
    </row>
    <row r="4218" spans="22:32" x14ac:dyDescent="0.25">
      <c r="V4218" s="10">
        <f t="shared" si="717"/>
        <v>0.10524999999999249</v>
      </c>
      <c r="W4218" s="17">
        <f t="shared" si="718"/>
        <v>500</v>
      </c>
      <c r="X4218" s="10">
        <f t="shared" si="719"/>
        <v>1048.1522833302945</v>
      </c>
      <c r="Y4218" s="2">
        <f t="shared" si="720"/>
        <v>-2.4973890160237208E-2</v>
      </c>
      <c r="Z4218" s="2">
        <f t="shared" si="721"/>
        <v>5.5302219679518073E-2</v>
      </c>
      <c r="AA4218">
        <f t="shared" si="722"/>
        <v>8.6815926773486499E-2</v>
      </c>
      <c r="AB4218" s="23">
        <f t="shared" si="723"/>
        <v>682.71742777676468</v>
      </c>
      <c r="AC4218" s="23">
        <f t="shared" si="724"/>
        <v>548.15228333029449</v>
      </c>
      <c r="AD4218" s="17">
        <f t="shared" si="725"/>
        <v>6.6732311107784881E-2</v>
      </c>
      <c r="AE4218" s="10">
        <f t="shared" si="726"/>
        <v>0</v>
      </c>
      <c r="AF4218" s="6">
        <f t="shared" si="727"/>
        <v>-1.2500000000000001E-5</v>
      </c>
    </row>
    <row r="4219" spans="22:32" x14ac:dyDescent="0.25">
      <c r="V4219" s="10">
        <f t="shared" si="717"/>
        <v>0.10527499999999249</v>
      </c>
      <c r="W4219" s="17">
        <f t="shared" si="718"/>
        <v>500</v>
      </c>
      <c r="X4219" s="10">
        <f t="shared" si="719"/>
        <v>1048.1522833302945</v>
      </c>
      <c r="Y4219" s="2">
        <f t="shared" si="720"/>
        <v>-2.4986390160237206E-2</v>
      </c>
      <c r="Z4219" s="2">
        <f t="shared" si="721"/>
        <v>5.5302219679518073E-2</v>
      </c>
      <c r="AA4219">
        <f t="shared" si="722"/>
        <v>8.6840926773486496E-2</v>
      </c>
      <c r="AB4219" s="23">
        <f t="shared" si="723"/>
        <v>682.71742777676468</v>
      </c>
      <c r="AC4219" s="23">
        <f t="shared" si="724"/>
        <v>548.15228333029449</v>
      </c>
      <c r="AD4219" s="17">
        <f t="shared" si="725"/>
        <v>6.6732311107784881E-2</v>
      </c>
      <c r="AE4219" s="10">
        <f t="shared" si="726"/>
        <v>0</v>
      </c>
      <c r="AF4219" s="6">
        <f t="shared" si="727"/>
        <v>-1.2500000000000001E-5</v>
      </c>
    </row>
    <row r="4220" spans="22:32" x14ac:dyDescent="0.25">
      <c r="V4220" s="10">
        <f t="shared" si="717"/>
        <v>0.10529999999999248</v>
      </c>
      <c r="W4220" s="17">
        <f t="shared" si="718"/>
        <v>500</v>
      </c>
      <c r="X4220" s="10">
        <f t="shared" si="719"/>
        <v>1048.1522833302945</v>
      </c>
      <c r="Y4220" s="2">
        <f t="shared" si="720"/>
        <v>-2.4998890160237205E-2</v>
      </c>
      <c r="Z4220" s="2">
        <f t="shared" si="721"/>
        <v>5.5302219679518073E-2</v>
      </c>
      <c r="AA4220">
        <f t="shared" si="722"/>
        <v>8.6865926773486493E-2</v>
      </c>
      <c r="AB4220" s="23">
        <f t="shared" si="723"/>
        <v>682.71742777676468</v>
      </c>
      <c r="AC4220" s="23">
        <f t="shared" si="724"/>
        <v>548.15228333029449</v>
      </c>
      <c r="AD4220" s="17">
        <f t="shared" si="725"/>
        <v>6.6732311107784881E-2</v>
      </c>
      <c r="AE4220" s="10">
        <f t="shared" si="726"/>
        <v>0</v>
      </c>
      <c r="AF4220" s="6">
        <f t="shared" si="727"/>
        <v>-1.2500000000000001E-5</v>
      </c>
    </row>
    <row r="4221" spans="22:32" x14ac:dyDescent="0.25">
      <c r="V4221" s="10">
        <f t="shared" si="717"/>
        <v>0.10532499999999248</v>
      </c>
      <c r="W4221" s="17">
        <f t="shared" si="718"/>
        <v>500</v>
      </c>
      <c r="X4221" s="10">
        <f t="shared" si="719"/>
        <v>1048.1522833302945</v>
      </c>
      <c r="Y4221" s="2">
        <f t="shared" si="720"/>
        <v>-2.5011390160237203E-2</v>
      </c>
      <c r="Z4221" s="2">
        <f t="shared" si="721"/>
        <v>5.5302219679518073E-2</v>
      </c>
      <c r="AA4221">
        <f t="shared" si="722"/>
        <v>8.689092677348649E-2</v>
      </c>
      <c r="AB4221" s="23">
        <f t="shared" si="723"/>
        <v>682.71742777676468</v>
      </c>
      <c r="AC4221" s="23">
        <f t="shared" si="724"/>
        <v>548.15228333029449</v>
      </c>
      <c r="AD4221" s="17">
        <f t="shared" si="725"/>
        <v>6.6732311107784881E-2</v>
      </c>
      <c r="AE4221" s="10">
        <f t="shared" si="726"/>
        <v>0</v>
      </c>
      <c r="AF4221" s="6">
        <f t="shared" si="727"/>
        <v>-1.2500000000000001E-5</v>
      </c>
    </row>
    <row r="4222" spans="22:32" x14ac:dyDescent="0.25">
      <c r="V4222" s="10">
        <f t="shared" si="717"/>
        <v>0.10534999999999248</v>
      </c>
      <c r="W4222" s="17">
        <f t="shared" si="718"/>
        <v>500</v>
      </c>
      <c r="X4222" s="10">
        <f t="shared" si="719"/>
        <v>1048.1522833302945</v>
      </c>
      <c r="Y4222" s="2">
        <f t="shared" si="720"/>
        <v>-2.5023890160237202E-2</v>
      </c>
      <c r="Z4222" s="2">
        <f t="shared" si="721"/>
        <v>5.5302219679518073E-2</v>
      </c>
      <c r="AA4222">
        <f t="shared" si="722"/>
        <v>8.6915926773486488E-2</v>
      </c>
      <c r="AB4222" s="23">
        <f t="shared" si="723"/>
        <v>682.71742777676468</v>
      </c>
      <c r="AC4222" s="23">
        <f t="shared" si="724"/>
        <v>548.15228333029449</v>
      </c>
      <c r="AD4222" s="17">
        <f t="shared" si="725"/>
        <v>6.6732311107784881E-2</v>
      </c>
      <c r="AE4222" s="10">
        <f t="shared" si="726"/>
        <v>0</v>
      </c>
      <c r="AF4222" s="6">
        <f t="shared" si="727"/>
        <v>-1.2500000000000001E-5</v>
      </c>
    </row>
    <row r="4223" spans="22:32" x14ac:dyDescent="0.25">
      <c r="V4223" s="10">
        <f t="shared" si="717"/>
        <v>0.10537499999999247</v>
      </c>
      <c r="W4223" s="17">
        <f t="shared" si="718"/>
        <v>500</v>
      </c>
      <c r="X4223" s="10">
        <f t="shared" si="719"/>
        <v>1048.1522833302945</v>
      </c>
      <c r="Y4223" s="2">
        <f t="shared" si="720"/>
        <v>-2.5036390160237201E-2</v>
      </c>
      <c r="Z4223" s="2">
        <f t="shared" si="721"/>
        <v>5.5302219679518073E-2</v>
      </c>
      <c r="AA4223">
        <f t="shared" si="722"/>
        <v>8.6940926773486485E-2</v>
      </c>
      <c r="AB4223" s="23">
        <f t="shared" si="723"/>
        <v>682.71742777676468</v>
      </c>
      <c r="AC4223" s="23">
        <f t="shared" si="724"/>
        <v>548.15228333029449</v>
      </c>
      <c r="AD4223" s="17">
        <f t="shared" si="725"/>
        <v>6.6732311107784881E-2</v>
      </c>
      <c r="AE4223" s="10">
        <f t="shared" si="726"/>
        <v>0</v>
      </c>
      <c r="AF4223" s="6">
        <f t="shared" si="727"/>
        <v>-1.2500000000000001E-5</v>
      </c>
    </row>
    <row r="4224" spans="22:32" x14ac:dyDescent="0.25">
      <c r="V4224" s="10">
        <f t="shared" si="717"/>
        <v>0.10539999999999247</v>
      </c>
      <c r="W4224" s="17">
        <f t="shared" si="718"/>
        <v>500</v>
      </c>
      <c r="X4224" s="10">
        <f t="shared" si="719"/>
        <v>1048.1522833302945</v>
      </c>
      <c r="Y4224" s="2">
        <f t="shared" si="720"/>
        <v>-2.5048890160237199E-2</v>
      </c>
      <c r="Z4224" s="2">
        <f t="shared" si="721"/>
        <v>5.5302219679518073E-2</v>
      </c>
      <c r="AA4224">
        <f t="shared" si="722"/>
        <v>8.6965926773486482E-2</v>
      </c>
      <c r="AB4224" s="23">
        <f t="shared" si="723"/>
        <v>682.71742777676468</v>
      </c>
      <c r="AC4224" s="23">
        <f t="shared" si="724"/>
        <v>548.15228333029449</v>
      </c>
      <c r="AD4224" s="17">
        <f t="shared" si="725"/>
        <v>6.6732311107784881E-2</v>
      </c>
      <c r="AE4224" s="10">
        <f t="shared" si="726"/>
        <v>0</v>
      </c>
      <c r="AF4224" s="6">
        <f t="shared" si="727"/>
        <v>-1.2500000000000001E-5</v>
      </c>
    </row>
    <row r="4225" spans="22:32" x14ac:dyDescent="0.25">
      <c r="V4225" s="10">
        <f t="shared" si="717"/>
        <v>0.10542499999999247</v>
      </c>
      <c r="W4225" s="17">
        <f t="shared" si="718"/>
        <v>500</v>
      </c>
      <c r="X4225" s="10">
        <f t="shared" si="719"/>
        <v>1048.1522833302945</v>
      </c>
      <c r="Y4225" s="2">
        <f t="shared" si="720"/>
        <v>-2.5061390160237198E-2</v>
      </c>
      <c r="Z4225" s="2">
        <f t="shared" si="721"/>
        <v>5.5302219679518073E-2</v>
      </c>
      <c r="AA4225">
        <f t="shared" si="722"/>
        <v>8.6990926773486479E-2</v>
      </c>
      <c r="AB4225" s="23">
        <f t="shared" si="723"/>
        <v>682.71742777676468</v>
      </c>
      <c r="AC4225" s="23">
        <f t="shared" si="724"/>
        <v>548.15228333029449</v>
      </c>
      <c r="AD4225" s="17">
        <f t="shared" si="725"/>
        <v>6.6732311107784881E-2</v>
      </c>
      <c r="AE4225" s="10">
        <f t="shared" si="726"/>
        <v>0</v>
      </c>
      <c r="AF4225" s="6">
        <f t="shared" si="727"/>
        <v>-1.2500000000000001E-5</v>
      </c>
    </row>
    <row r="4226" spans="22:32" x14ac:dyDescent="0.25">
      <c r="V4226" s="10">
        <f t="shared" si="717"/>
        <v>0.10544999999999247</v>
      </c>
      <c r="W4226" s="17">
        <f t="shared" si="718"/>
        <v>500</v>
      </c>
      <c r="X4226" s="10">
        <f t="shared" si="719"/>
        <v>1048.1522833302945</v>
      </c>
      <c r="Y4226" s="2">
        <f t="shared" si="720"/>
        <v>-2.5073890160237196E-2</v>
      </c>
      <c r="Z4226" s="2">
        <f t="shared" si="721"/>
        <v>5.5302219679518073E-2</v>
      </c>
      <c r="AA4226">
        <f t="shared" si="722"/>
        <v>8.7015926773486477E-2</v>
      </c>
      <c r="AB4226" s="23">
        <f t="shared" si="723"/>
        <v>682.71742777676468</v>
      </c>
      <c r="AC4226" s="23">
        <f t="shared" si="724"/>
        <v>548.15228333029449</v>
      </c>
      <c r="AD4226" s="17">
        <f t="shared" si="725"/>
        <v>6.6732311107784881E-2</v>
      </c>
      <c r="AE4226" s="10">
        <f t="shared" si="726"/>
        <v>0</v>
      </c>
      <c r="AF4226" s="6">
        <f t="shared" si="727"/>
        <v>-1.2500000000000001E-5</v>
      </c>
    </row>
    <row r="4227" spans="22:32" x14ac:dyDescent="0.25">
      <c r="V4227" s="10">
        <f t="shared" si="717"/>
        <v>0.10547499999999246</v>
      </c>
      <c r="W4227" s="17">
        <f t="shared" si="718"/>
        <v>500</v>
      </c>
      <c r="X4227" s="10">
        <f t="shared" si="719"/>
        <v>1048.1522833302945</v>
      </c>
      <c r="Y4227" s="2">
        <f t="shared" si="720"/>
        <v>-2.5086390160237195E-2</v>
      </c>
      <c r="Z4227" s="2">
        <f t="shared" si="721"/>
        <v>5.5302219679518073E-2</v>
      </c>
      <c r="AA4227">
        <f t="shared" si="722"/>
        <v>8.7040926773486474E-2</v>
      </c>
      <c r="AB4227" s="23">
        <f t="shared" si="723"/>
        <v>682.71742777676468</v>
      </c>
      <c r="AC4227" s="23">
        <f t="shared" si="724"/>
        <v>548.15228333029449</v>
      </c>
      <c r="AD4227" s="17">
        <f t="shared" si="725"/>
        <v>6.6732311107784881E-2</v>
      </c>
      <c r="AE4227" s="10">
        <f t="shared" si="726"/>
        <v>0</v>
      </c>
      <c r="AF4227" s="6">
        <f t="shared" si="727"/>
        <v>-1.2500000000000001E-5</v>
      </c>
    </row>
    <row r="4228" spans="22:32" x14ac:dyDescent="0.25">
      <c r="V4228" s="10">
        <f t="shared" si="717"/>
        <v>0.10549999999999246</v>
      </c>
      <c r="W4228" s="17">
        <f t="shared" si="718"/>
        <v>500</v>
      </c>
      <c r="X4228" s="10">
        <f t="shared" si="719"/>
        <v>1048.1522833302945</v>
      </c>
      <c r="Y4228" s="2">
        <f t="shared" si="720"/>
        <v>-2.5098890160237194E-2</v>
      </c>
      <c r="Z4228" s="2">
        <f t="shared" si="721"/>
        <v>5.5302219679518073E-2</v>
      </c>
      <c r="AA4228">
        <f t="shared" si="722"/>
        <v>8.7065926773486471E-2</v>
      </c>
      <c r="AB4228" s="23">
        <f t="shared" si="723"/>
        <v>682.71742777676468</v>
      </c>
      <c r="AC4228" s="23">
        <f t="shared" si="724"/>
        <v>548.15228333029449</v>
      </c>
      <c r="AD4228" s="17">
        <f t="shared" si="725"/>
        <v>6.6732311107784881E-2</v>
      </c>
      <c r="AE4228" s="10">
        <f t="shared" si="726"/>
        <v>0</v>
      </c>
      <c r="AF4228" s="6">
        <f t="shared" si="727"/>
        <v>-1.2500000000000001E-5</v>
      </c>
    </row>
    <row r="4229" spans="22:32" x14ac:dyDescent="0.25">
      <c r="V4229" s="10">
        <f t="shared" si="717"/>
        <v>0.10552499999999246</v>
      </c>
      <c r="W4229" s="17">
        <f t="shared" si="718"/>
        <v>500</v>
      </c>
      <c r="X4229" s="10">
        <f t="shared" si="719"/>
        <v>1048.1522833302945</v>
      </c>
      <c r="Y4229" s="2">
        <f t="shared" si="720"/>
        <v>-2.5111390160237192E-2</v>
      </c>
      <c r="Z4229" s="2">
        <f t="shared" si="721"/>
        <v>5.5302219679518073E-2</v>
      </c>
      <c r="AA4229">
        <f t="shared" si="722"/>
        <v>8.7090926773486468E-2</v>
      </c>
      <c r="AB4229" s="23">
        <f t="shared" si="723"/>
        <v>682.71742777676468</v>
      </c>
      <c r="AC4229" s="23">
        <f t="shared" si="724"/>
        <v>548.15228333029449</v>
      </c>
      <c r="AD4229" s="17">
        <f t="shared" si="725"/>
        <v>6.6732311107784881E-2</v>
      </c>
      <c r="AE4229" s="10">
        <f t="shared" si="726"/>
        <v>0</v>
      </c>
      <c r="AF4229" s="6">
        <f t="shared" si="727"/>
        <v>-1.2500000000000001E-5</v>
      </c>
    </row>
    <row r="4230" spans="22:32" x14ac:dyDescent="0.25">
      <c r="V4230" s="10">
        <f t="shared" si="717"/>
        <v>0.10554999999999246</v>
      </c>
      <c r="W4230" s="17">
        <f t="shared" si="718"/>
        <v>500</v>
      </c>
      <c r="X4230" s="10">
        <f t="shared" si="719"/>
        <v>1048.1522833302945</v>
      </c>
      <c r="Y4230" s="2">
        <f t="shared" si="720"/>
        <v>-2.5123890160237191E-2</v>
      </c>
      <c r="Z4230" s="2">
        <f t="shared" si="721"/>
        <v>5.5302219679518073E-2</v>
      </c>
      <c r="AA4230">
        <f t="shared" si="722"/>
        <v>8.7115926773486466E-2</v>
      </c>
      <c r="AB4230" s="23">
        <f t="shared" si="723"/>
        <v>682.71742777676468</v>
      </c>
      <c r="AC4230" s="23">
        <f t="shared" si="724"/>
        <v>548.15228333029449</v>
      </c>
      <c r="AD4230" s="17">
        <f t="shared" si="725"/>
        <v>6.6732311107784881E-2</v>
      </c>
      <c r="AE4230" s="10">
        <f t="shared" si="726"/>
        <v>0</v>
      </c>
      <c r="AF4230" s="6">
        <f t="shared" si="727"/>
        <v>-1.2500000000000001E-5</v>
      </c>
    </row>
    <row r="4231" spans="22:32" x14ac:dyDescent="0.25">
      <c r="V4231" s="10">
        <f t="shared" si="717"/>
        <v>0.10557499999999245</v>
      </c>
      <c r="W4231" s="17">
        <f t="shared" si="718"/>
        <v>500</v>
      </c>
      <c r="X4231" s="10">
        <f t="shared" si="719"/>
        <v>1048.1522833302945</v>
      </c>
      <c r="Y4231" s="2">
        <f t="shared" si="720"/>
        <v>-2.513639016023719E-2</v>
      </c>
      <c r="Z4231" s="2">
        <f t="shared" si="721"/>
        <v>5.5302219679518073E-2</v>
      </c>
      <c r="AA4231">
        <f t="shared" si="722"/>
        <v>8.7140926773486463E-2</v>
      </c>
      <c r="AB4231" s="23">
        <f t="shared" si="723"/>
        <v>682.71742777676468</v>
      </c>
      <c r="AC4231" s="23">
        <f t="shared" si="724"/>
        <v>548.15228333029449</v>
      </c>
      <c r="AD4231" s="17">
        <f t="shared" si="725"/>
        <v>6.6732311107784881E-2</v>
      </c>
      <c r="AE4231" s="10">
        <f t="shared" si="726"/>
        <v>0</v>
      </c>
      <c r="AF4231" s="6">
        <f t="shared" si="727"/>
        <v>-1.2500000000000001E-5</v>
      </c>
    </row>
    <row r="4232" spans="22:32" x14ac:dyDescent="0.25">
      <c r="V4232" s="10">
        <f t="shared" si="717"/>
        <v>0.10559999999999245</v>
      </c>
      <c r="W4232" s="17">
        <f t="shared" si="718"/>
        <v>500</v>
      </c>
      <c r="X4232" s="10">
        <f t="shared" si="719"/>
        <v>1048.1522833302945</v>
      </c>
      <c r="Y4232" s="2">
        <f t="shared" si="720"/>
        <v>-2.5148890160237188E-2</v>
      </c>
      <c r="Z4232" s="2">
        <f t="shared" si="721"/>
        <v>5.5302219679518073E-2</v>
      </c>
      <c r="AA4232">
        <f t="shared" si="722"/>
        <v>8.716592677348646E-2</v>
      </c>
      <c r="AB4232" s="23">
        <f t="shared" si="723"/>
        <v>682.71742777676468</v>
      </c>
      <c r="AC4232" s="23">
        <f t="shared" si="724"/>
        <v>548.15228333029449</v>
      </c>
      <c r="AD4232" s="17">
        <f t="shared" si="725"/>
        <v>6.6732311107784881E-2</v>
      </c>
      <c r="AE4232" s="10">
        <f t="shared" si="726"/>
        <v>0</v>
      </c>
      <c r="AF4232" s="6">
        <f t="shared" si="727"/>
        <v>-1.2500000000000001E-5</v>
      </c>
    </row>
    <row r="4233" spans="22:32" x14ac:dyDescent="0.25">
      <c r="V4233" s="10">
        <f t="shared" si="717"/>
        <v>0.10562499999999245</v>
      </c>
      <c r="W4233" s="17">
        <f t="shared" si="718"/>
        <v>500</v>
      </c>
      <c r="X4233" s="10">
        <f t="shared" si="719"/>
        <v>1048.1522833302945</v>
      </c>
      <c r="Y4233" s="2">
        <f t="shared" si="720"/>
        <v>-2.5161390160237187E-2</v>
      </c>
      <c r="Z4233" s="2">
        <f t="shared" si="721"/>
        <v>5.5302219679518073E-2</v>
      </c>
      <c r="AA4233">
        <f t="shared" si="722"/>
        <v>8.7190926773486457E-2</v>
      </c>
      <c r="AB4233" s="23">
        <f t="shared" si="723"/>
        <v>682.71742777676468</v>
      </c>
      <c r="AC4233" s="23">
        <f t="shared" si="724"/>
        <v>548.15228333029449</v>
      </c>
      <c r="AD4233" s="17">
        <f t="shared" si="725"/>
        <v>6.6732311107784881E-2</v>
      </c>
      <c r="AE4233" s="10">
        <f t="shared" si="726"/>
        <v>0</v>
      </c>
      <c r="AF4233" s="6">
        <f t="shared" si="727"/>
        <v>-1.2500000000000001E-5</v>
      </c>
    </row>
    <row r="4234" spans="22:32" x14ac:dyDescent="0.25">
      <c r="V4234" s="10">
        <f t="shared" ref="V4234:V4297" si="728">+V4233+$M$4</f>
        <v>0.10564999999999244</v>
      </c>
      <c r="W4234" s="17">
        <f t="shared" ref="W4234:W4297" si="729">+W4233+$M$5</f>
        <v>500</v>
      </c>
      <c r="X4234" s="10">
        <f t="shared" ref="X4234:X4297" si="730">X4233+AE4233</f>
        <v>1048.1522833302945</v>
      </c>
      <c r="Y4234" s="2">
        <f t="shared" ref="Y4234:Y4297" si="731">Y4233+AF4233</f>
        <v>-2.5173890160237185E-2</v>
      </c>
      <c r="Z4234" s="2">
        <f t="shared" ref="Z4234:Z4297" si="732">V4234+2*Y4234</f>
        <v>5.5302219679518073E-2</v>
      </c>
      <c r="AA4234">
        <f t="shared" ref="AA4234:AA4297" si="733">0.666666666666667*(V4234-Y4234)</f>
        <v>8.7215926773486455E-2</v>
      </c>
      <c r="AB4234" s="23">
        <f t="shared" ref="AB4234:AB4297" si="734">1/3*(X4234+2*W4234)</f>
        <v>682.71742777676468</v>
      </c>
      <c r="AC4234" s="23">
        <f t="shared" ref="AC4234:AC4297" si="735">X4234-W4234</f>
        <v>548.15228333029449</v>
      </c>
      <c r="AD4234" s="17">
        <f t="shared" ref="AD4234:AD4297" si="736">AC4234-$B$5*AB4234</f>
        <v>6.6732311107784881E-2</v>
      </c>
      <c r="AE4234" s="10">
        <f t="shared" ref="AE4234:AE4297" si="737">IF(AD4234&lt;0,$L$17*$M$4+$M$17*$M$5,$O$17*$M$4+$P$17*$M$5)</f>
        <v>0</v>
      </c>
      <c r="AF4234" s="6">
        <f t="shared" ref="AF4234:AF4297" si="738">IF(AD4234&lt;0,$L$18*$M$4+$M$18*$M$5,$O$18*$M$4+$P$18*$M$5)</f>
        <v>-1.2500000000000001E-5</v>
      </c>
    </row>
    <row r="4235" spans="22:32" x14ac:dyDescent="0.25">
      <c r="V4235" s="10">
        <f t="shared" si="728"/>
        <v>0.10567499999999244</v>
      </c>
      <c r="W4235" s="17">
        <f t="shared" si="729"/>
        <v>500</v>
      </c>
      <c r="X4235" s="10">
        <f t="shared" si="730"/>
        <v>1048.1522833302945</v>
      </c>
      <c r="Y4235" s="2">
        <f t="shared" si="731"/>
        <v>-2.5186390160237184E-2</v>
      </c>
      <c r="Z4235" s="2">
        <f t="shared" si="732"/>
        <v>5.5302219679518073E-2</v>
      </c>
      <c r="AA4235">
        <f t="shared" si="733"/>
        <v>8.7240926773486452E-2</v>
      </c>
      <c r="AB4235" s="23">
        <f t="shared" si="734"/>
        <v>682.71742777676468</v>
      </c>
      <c r="AC4235" s="23">
        <f t="shared" si="735"/>
        <v>548.15228333029449</v>
      </c>
      <c r="AD4235" s="17">
        <f t="shared" si="736"/>
        <v>6.6732311107784881E-2</v>
      </c>
      <c r="AE4235" s="10">
        <f t="shared" si="737"/>
        <v>0</v>
      </c>
      <c r="AF4235" s="6">
        <f t="shared" si="738"/>
        <v>-1.2500000000000001E-5</v>
      </c>
    </row>
    <row r="4236" spans="22:32" x14ac:dyDescent="0.25">
      <c r="V4236" s="10">
        <f t="shared" si="728"/>
        <v>0.10569999999999244</v>
      </c>
      <c r="W4236" s="17">
        <f t="shared" si="729"/>
        <v>500</v>
      </c>
      <c r="X4236" s="10">
        <f t="shared" si="730"/>
        <v>1048.1522833302945</v>
      </c>
      <c r="Y4236" s="2">
        <f t="shared" si="731"/>
        <v>-2.5198890160237183E-2</v>
      </c>
      <c r="Z4236" s="2">
        <f t="shared" si="732"/>
        <v>5.5302219679518073E-2</v>
      </c>
      <c r="AA4236">
        <f t="shared" si="733"/>
        <v>8.7265926773486449E-2</v>
      </c>
      <c r="AB4236" s="23">
        <f t="shared" si="734"/>
        <v>682.71742777676468</v>
      </c>
      <c r="AC4236" s="23">
        <f t="shared" si="735"/>
        <v>548.15228333029449</v>
      </c>
      <c r="AD4236" s="17">
        <f t="shared" si="736"/>
        <v>6.6732311107784881E-2</v>
      </c>
      <c r="AE4236" s="10">
        <f t="shared" si="737"/>
        <v>0</v>
      </c>
      <c r="AF4236" s="6">
        <f t="shared" si="738"/>
        <v>-1.2500000000000001E-5</v>
      </c>
    </row>
    <row r="4237" spans="22:32" x14ac:dyDescent="0.25">
      <c r="V4237" s="10">
        <f t="shared" si="728"/>
        <v>0.10572499999999244</v>
      </c>
      <c r="W4237" s="17">
        <f t="shared" si="729"/>
        <v>500</v>
      </c>
      <c r="X4237" s="10">
        <f t="shared" si="730"/>
        <v>1048.1522833302945</v>
      </c>
      <c r="Y4237" s="2">
        <f t="shared" si="731"/>
        <v>-2.5211390160237181E-2</v>
      </c>
      <c r="Z4237" s="2">
        <f t="shared" si="732"/>
        <v>5.5302219679518073E-2</v>
      </c>
      <c r="AA4237">
        <f t="shared" si="733"/>
        <v>8.7290926773486446E-2</v>
      </c>
      <c r="AB4237" s="23">
        <f t="shared" si="734"/>
        <v>682.71742777676468</v>
      </c>
      <c r="AC4237" s="23">
        <f t="shared" si="735"/>
        <v>548.15228333029449</v>
      </c>
      <c r="AD4237" s="17">
        <f t="shared" si="736"/>
        <v>6.6732311107784881E-2</v>
      </c>
      <c r="AE4237" s="10">
        <f t="shared" si="737"/>
        <v>0</v>
      </c>
      <c r="AF4237" s="6">
        <f t="shared" si="738"/>
        <v>-1.2500000000000001E-5</v>
      </c>
    </row>
    <row r="4238" spans="22:32" x14ac:dyDescent="0.25">
      <c r="V4238" s="10">
        <f t="shared" si="728"/>
        <v>0.10574999999999243</v>
      </c>
      <c r="W4238" s="17">
        <f t="shared" si="729"/>
        <v>500</v>
      </c>
      <c r="X4238" s="10">
        <f t="shared" si="730"/>
        <v>1048.1522833302945</v>
      </c>
      <c r="Y4238" s="2">
        <f t="shared" si="731"/>
        <v>-2.522389016023718E-2</v>
      </c>
      <c r="Z4238" s="2">
        <f t="shared" si="732"/>
        <v>5.5302219679518073E-2</v>
      </c>
      <c r="AA4238">
        <f t="shared" si="733"/>
        <v>8.7315926773486444E-2</v>
      </c>
      <c r="AB4238" s="23">
        <f t="shared" si="734"/>
        <v>682.71742777676468</v>
      </c>
      <c r="AC4238" s="23">
        <f t="shared" si="735"/>
        <v>548.15228333029449</v>
      </c>
      <c r="AD4238" s="17">
        <f t="shared" si="736"/>
        <v>6.6732311107784881E-2</v>
      </c>
      <c r="AE4238" s="10">
        <f t="shared" si="737"/>
        <v>0</v>
      </c>
      <c r="AF4238" s="6">
        <f t="shared" si="738"/>
        <v>-1.2500000000000001E-5</v>
      </c>
    </row>
    <row r="4239" spans="22:32" x14ac:dyDescent="0.25">
      <c r="V4239" s="10">
        <f t="shared" si="728"/>
        <v>0.10577499999999243</v>
      </c>
      <c r="W4239" s="17">
        <f t="shared" si="729"/>
        <v>500</v>
      </c>
      <c r="X4239" s="10">
        <f t="shared" si="730"/>
        <v>1048.1522833302945</v>
      </c>
      <c r="Y4239" s="2">
        <f t="shared" si="731"/>
        <v>-2.5236390160237179E-2</v>
      </c>
      <c r="Z4239" s="2">
        <f t="shared" si="732"/>
        <v>5.5302219679518073E-2</v>
      </c>
      <c r="AA4239">
        <f t="shared" si="733"/>
        <v>8.7340926773486441E-2</v>
      </c>
      <c r="AB4239" s="23">
        <f t="shared" si="734"/>
        <v>682.71742777676468</v>
      </c>
      <c r="AC4239" s="23">
        <f t="shared" si="735"/>
        <v>548.15228333029449</v>
      </c>
      <c r="AD4239" s="17">
        <f t="shared" si="736"/>
        <v>6.6732311107784881E-2</v>
      </c>
      <c r="AE4239" s="10">
        <f t="shared" si="737"/>
        <v>0</v>
      </c>
      <c r="AF4239" s="6">
        <f t="shared" si="738"/>
        <v>-1.2500000000000001E-5</v>
      </c>
    </row>
    <row r="4240" spans="22:32" x14ac:dyDescent="0.25">
      <c r="V4240" s="10">
        <f t="shared" si="728"/>
        <v>0.10579999999999243</v>
      </c>
      <c r="W4240" s="17">
        <f t="shared" si="729"/>
        <v>500</v>
      </c>
      <c r="X4240" s="10">
        <f t="shared" si="730"/>
        <v>1048.1522833302945</v>
      </c>
      <c r="Y4240" s="2">
        <f t="shared" si="731"/>
        <v>-2.5248890160237177E-2</v>
      </c>
      <c r="Z4240" s="2">
        <f t="shared" si="732"/>
        <v>5.5302219679518073E-2</v>
      </c>
      <c r="AA4240">
        <f t="shared" si="733"/>
        <v>8.7365926773486438E-2</v>
      </c>
      <c r="AB4240" s="23">
        <f t="shared" si="734"/>
        <v>682.71742777676468</v>
      </c>
      <c r="AC4240" s="23">
        <f t="shared" si="735"/>
        <v>548.15228333029449</v>
      </c>
      <c r="AD4240" s="17">
        <f t="shared" si="736"/>
        <v>6.6732311107784881E-2</v>
      </c>
      <c r="AE4240" s="10">
        <f t="shared" si="737"/>
        <v>0</v>
      </c>
      <c r="AF4240" s="6">
        <f t="shared" si="738"/>
        <v>-1.2500000000000001E-5</v>
      </c>
    </row>
    <row r="4241" spans="22:32" x14ac:dyDescent="0.25">
      <c r="V4241" s="10">
        <f t="shared" si="728"/>
        <v>0.10582499999999243</v>
      </c>
      <c r="W4241" s="17">
        <f t="shared" si="729"/>
        <v>500</v>
      </c>
      <c r="X4241" s="10">
        <f t="shared" si="730"/>
        <v>1048.1522833302945</v>
      </c>
      <c r="Y4241" s="2">
        <f t="shared" si="731"/>
        <v>-2.5261390160237176E-2</v>
      </c>
      <c r="Z4241" s="2">
        <f t="shared" si="732"/>
        <v>5.5302219679518073E-2</v>
      </c>
      <c r="AA4241">
        <f t="shared" si="733"/>
        <v>8.7390926773486435E-2</v>
      </c>
      <c r="AB4241" s="23">
        <f t="shared" si="734"/>
        <v>682.71742777676468</v>
      </c>
      <c r="AC4241" s="23">
        <f t="shared" si="735"/>
        <v>548.15228333029449</v>
      </c>
      <c r="AD4241" s="17">
        <f t="shared" si="736"/>
        <v>6.6732311107784881E-2</v>
      </c>
      <c r="AE4241" s="10">
        <f t="shared" si="737"/>
        <v>0</v>
      </c>
      <c r="AF4241" s="6">
        <f t="shared" si="738"/>
        <v>-1.2500000000000001E-5</v>
      </c>
    </row>
    <row r="4242" spans="22:32" x14ac:dyDescent="0.25">
      <c r="V4242" s="10">
        <f t="shared" si="728"/>
        <v>0.10584999999999242</v>
      </c>
      <c r="W4242" s="17">
        <f t="shared" si="729"/>
        <v>500</v>
      </c>
      <c r="X4242" s="10">
        <f t="shared" si="730"/>
        <v>1048.1522833302945</v>
      </c>
      <c r="Y4242" s="2">
        <f t="shared" si="731"/>
        <v>-2.5273890160237174E-2</v>
      </c>
      <c r="Z4242" s="2">
        <f t="shared" si="732"/>
        <v>5.5302219679518073E-2</v>
      </c>
      <c r="AA4242">
        <f t="shared" si="733"/>
        <v>8.7415926773486433E-2</v>
      </c>
      <c r="AB4242" s="23">
        <f t="shared" si="734"/>
        <v>682.71742777676468</v>
      </c>
      <c r="AC4242" s="23">
        <f t="shared" si="735"/>
        <v>548.15228333029449</v>
      </c>
      <c r="AD4242" s="17">
        <f t="shared" si="736"/>
        <v>6.6732311107784881E-2</v>
      </c>
      <c r="AE4242" s="10">
        <f t="shared" si="737"/>
        <v>0</v>
      </c>
      <c r="AF4242" s="6">
        <f t="shared" si="738"/>
        <v>-1.2500000000000001E-5</v>
      </c>
    </row>
    <row r="4243" spans="22:32" x14ac:dyDescent="0.25">
      <c r="V4243" s="10">
        <f t="shared" si="728"/>
        <v>0.10587499999999242</v>
      </c>
      <c r="W4243" s="17">
        <f t="shared" si="729"/>
        <v>500</v>
      </c>
      <c r="X4243" s="10">
        <f t="shared" si="730"/>
        <v>1048.1522833302945</v>
      </c>
      <c r="Y4243" s="2">
        <f t="shared" si="731"/>
        <v>-2.5286390160237173E-2</v>
      </c>
      <c r="Z4243" s="2">
        <f t="shared" si="732"/>
        <v>5.5302219679518073E-2</v>
      </c>
      <c r="AA4243">
        <f t="shared" si="733"/>
        <v>8.744092677348643E-2</v>
      </c>
      <c r="AB4243" s="23">
        <f t="shared" si="734"/>
        <v>682.71742777676468</v>
      </c>
      <c r="AC4243" s="23">
        <f t="shared" si="735"/>
        <v>548.15228333029449</v>
      </c>
      <c r="AD4243" s="17">
        <f t="shared" si="736"/>
        <v>6.6732311107784881E-2</v>
      </c>
      <c r="AE4243" s="10">
        <f t="shared" si="737"/>
        <v>0</v>
      </c>
      <c r="AF4243" s="6">
        <f t="shared" si="738"/>
        <v>-1.2500000000000001E-5</v>
      </c>
    </row>
    <row r="4244" spans="22:32" x14ac:dyDescent="0.25">
      <c r="V4244" s="10">
        <f t="shared" si="728"/>
        <v>0.10589999999999242</v>
      </c>
      <c r="W4244" s="17">
        <f t="shared" si="729"/>
        <v>500</v>
      </c>
      <c r="X4244" s="10">
        <f t="shared" si="730"/>
        <v>1048.1522833302945</v>
      </c>
      <c r="Y4244" s="2">
        <f t="shared" si="731"/>
        <v>-2.5298890160237172E-2</v>
      </c>
      <c r="Z4244" s="2">
        <f t="shared" si="732"/>
        <v>5.5302219679518073E-2</v>
      </c>
      <c r="AA4244">
        <f t="shared" si="733"/>
        <v>8.7465926773486427E-2</v>
      </c>
      <c r="AB4244" s="23">
        <f t="shared" si="734"/>
        <v>682.71742777676468</v>
      </c>
      <c r="AC4244" s="23">
        <f t="shared" si="735"/>
        <v>548.15228333029449</v>
      </c>
      <c r="AD4244" s="17">
        <f t="shared" si="736"/>
        <v>6.6732311107784881E-2</v>
      </c>
      <c r="AE4244" s="10">
        <f t="shared" si="737"/>
        <v>0</v>
      </c>
      <c r="AF4244" s="6">
        <f t="shared" si="738"/>
        <v>-1.2500000000000001E-5</v>
      </c>
    </row>
    <row r="4245" spans="22:32" x14ac:dyDescent="0.25">
      <c r="V4245" s="10">
        <f t="shared" si="728"/>
        <v>0.10592499999999241</v>
      </c>
      <c r="W4245" s="17">
        <f t="shared" si="729"/>
        <v>500</v>
      </c>
      <c r="X4245" s="10">
        <f t="shared" si="730"/>
        <v>1048.1522833302945</v>
      </c>
      <c r="Y4245" s="2">
        <f t="shared" si="731"/>
        <v>-2.531139016023717E-2</v>
      </c>
      <c r="Z4245" s="2">
        <f t="shared" si="732"/>
        <v>5.5302219679518073E-2</v>
      </c>
      <c r="AA4245">
        <f t="shared" si="733"/>
        <v>8.7490926773486424E-2</v>
      </c>
      <c r="AB4245" s="23">
        <f t="shared" si="734"/>
        <v>682.71742777676468</v>
      </c>
      <c r="AC4245" s="23">
        <f t="shared" si="735"/>
        <v>548.15228333029449</v>
      </c>
      <c r="AD4245" s="17">
        <f t="shared" si="736"/>
        <v>6.6732311107784881E-2</v>
      </c>
      <c r="AE4245" s="10">
        <f t="shared" si="737"/>
        <v>0</v>
      </c>
      <c r="AF4245" s="6">
        <f t="shared" si="738"/>
        <v>-1.2500000000000001E-5</v>
      </c>
    </row>
    <row r="4246" spans="22:32" x14ac:dyDescent="0.25">
      <c r="V4246" s="10">
        <f t="shared" si="728"/>
        <v>0.10594999999999241</v>
      </c>
      <c r="W4246" s="17">
        <f t="shared" si="729"/>
        <v>500</v>
      </c>
      <c r="X4246" s="10">
        <f t="shared" si="730"/>
        <v>1048.1522833302945</v>
      </c>
      <c r="Y4246" s="2">
        <f t="shared" si="731"/>
        <v>-2.5323890160237169E-2</v>
      </c>
      <c r="Z4246" s="2">
        <f t="shared" si="732"/>
        <v>5.5302219679518073E-2</v>
      </c>
      <c r="AA4246">
        <f t="shared" si="733"/>
        <v>8.7515926773486422E-2</v>
      </c>
      <c r="AB4246" s="23">
        <f t="shared" si="734"/>
        <v>682.71742777676468</v>
      </c>
      <c r="AC4246" s="23">
        <f t="shared" si="735"/>
        <v>548.15228333029449</v>
      </c>
      <c r="AD4246" s="17">
        <f t="shared" si="736"/>
        <v>6.6732311107784881E-2</v>
      </c>
      <c r="AE4246" s="10">
        <f t="shared" si="737"/>
        <v>0</v>
      </c>
      <c r="AF4246" s="6">
        <f t="shared" si="738"/>
        <v>-1.2500000000000001E-5</v>
      </c>
    </row>
    <row r="4247" spans="22:32" x14ac:dyDescent="0.25">
      <c r="V4247" s="10">
        <f t="shared" si="728"/>
        <v>0.10597499999999241</v>
      </c>
      <c r="W4247" s="17">
        <f t="shared" si="729"/>
        <v>500</v>
      </c>
      <c r="X4247" s="10">
        <f t="shared" si="730"/>
        <v>1048.1522833302945</v>
      </c>
      <c r="Y4247" s="2">
        <f t="shared" si="731"/>
        <v>-2.5336390160237168E-2</v>
      </c>
      <c r="Z4247" s="2">
        <f t="shared" si="732"/>
        <v>5.5302219679518073E-2</v>
      </c>
      <c r="AA4247">
        <f t="shared" si="733"/>
        <v>8.7540926773486419E-2</v>
      </c>
      <c r="AB4247" s="23">
        <f t="shared" si="734"/>
        <v>682.71742777676468</v>
      </c>
      <c r="AC4247" s="23">
        <f t="shared" si="735"/>
        <v>548.15228333029449</v>
      </c>
      <c r="AD4247" s="17">
        <f t="shared" si="736"/>
        <v>6.6732311107784881E-2</v>
      </c>
      <c r="AE4247" s="10">
        <f t="shared" si="737"/>
        <v>0</v>
      </c>
      <c r="AF4247" s="6">
        <f t="shared" si="738"/>
        <v>-1.2500000000000001E-5</v>
      </c>
    </row>
    <row r="4248" spans="22:32" x14ac:dyDescent="0.25">
      <c r="V4248" s="10">
        <f t="shared" si="728"/>
        <v>0.10599999999999241</v>
      </c>
      <c r="W4248" s="17">
        <f t="shared" si="729"/>
        <v>500</v>
      </c>
      <c r="X4248" s="10">
        <f t="shared" si="730"/>
        <v>1048.1522833302945</v>
      </c>
      <c r="Y4248" s="2">
        <f t="shared" si="731"/>
        <v>-2.5348890160237166E-2</v>
      </c>
      <c r="Z4248" s="2">
        <f t="shared" si="732"/>
        <v>5.5302219679518073E-2</v>
      </c>
      <c r="AA4248">
        <f t="shared" si="733"/>
        <v>8.7565926773486416E-2</v>
      </c>
      <c r="AB4248" s="23">
        <f t="shared" si="734"/>
        <v>682.71742777676468</v>
      </c>
      <c r="AC4248" s="23">
        <f t="shared" si="735"/>
        <v>548.15228333029449</v>
      </c>
      <c r="AD4248" s="17">
        <f t="shared" si="736"/>
        <v>6.6732311107784881E-2</v>
      </c>
      <c r="AE4248" s="10">
        <f t="shared" si="737"/>
        <v>0</v>
      </c>
      <c r="AF4248" s="6">
        <f t="shared" si="738"/>
        <v>-1.2500000000000001E-5</v>
      </c>
    </row>
    <row r="4249" spans="22:32" x14ac:dyDescent="0.25">
      <c r="V4249" s="10">
        <f t="shared" si="728"/>
        <v>0.1060249999999924</v>
      </c>
      <c r="W4249" s="17">
        <f t="shared" si="729"/>
        <v>500</v>
      </c>
      <c r="X4249" s="10">
        <f t="shared" si="730"/>
        <v>1048.1522833302945</v>
      </c>
      <c r="Y4249" s="2">
        <f t="shared" si="731"/>
        <v>-2.5361390160237165E-2</v>
      </c>
      <c r="Z4249" s="2">
        <f t="shared" si="732"/>
        <v>5.5302219679518073E-2</v>
      </c>
      <c r="AA4249">
        <f t="shared" si="733"/>
        <v>8.7590926773486413E-2</v>
      </c>
      <c r="AB4249" s="23">
        <f t="shared" si="734"/>
        <v>682.71742777676468</v>
      </c>
      <c r="AC4249" s="23">
        <f t="shared" si="735"/>
        <v>548.15228333029449</v>
      </c>
      <c r="AD4249" s="17">
        <f t="shared" si="736"/>
        <v>6.6732311107784881E-2</v>
      </c>
      <c r="AE4249" s="10">
        <f t="shared" si="737"/>
        <v>0</v>
      </c>
      <c r="AF4249" s="6">
        <f t="shared" si="738"/>
        <v>-1.2500000000000001E-5</v>
      </c>
    </row>
    <row r="4250" spans="22:32" x14ac:dyDescent="0.25">
      <c r="V4250" s="10">
        <f t="shared" si="728"/>
        <v>0.1060499999999924</v>
      </c>
      <c r="W4250" s="17">
        <f t="shared" si="729"/>
        <v>500</v>
      </c>
      <c r="X4250" s="10">
        <f t="shared" si="730"/>
        <v>1048.1522833302945</v>
      </c>
      <c r="Y4250" s="2">
        <f t="shared" si="731"/>
        <v>-2.5373890160237163E-2</v>
      </c>
      <c r="Z4250" s="2">
        <f t="shared" si="732"/>
        <v>5.5302219679518073E-2</v>
      </c>
      <c r="AA4250">
        <f t="shared" si="733"/>
        <v>8.7615926773486411E-2</v>
      </c>
      <c r="AB4250" s="23">
        <f t="shared" si="734"/>
        <v>682.71742777676468</v>
      </c>
      <c r="AC4250" s="23">
        <f t="shared" si="735"/>
        <v>548.15228333029449</v>
      </c>
      <c r="AD4250" s="17">
        <f t="shared" si="736"/>
        <v>6.6732311107784881E-2</v>
      </c>
      <c r="AE4250" s="10">
        <f t="shared" si="737"/>
        <v>0</v>
      </c>
      <c r="AF4250" s="6">
        <f t="shared" si="738"/>
        <v>-1.2500000000000001E-5</v>
      </c>
    </row>
    <row r="4251" spans="22:32" x14ac:dyDescent="0.25">
      <c r="V4251" s="10">
        <f t="shared" si="728"/>
        <v>0.1060749999999924</v>
      </c>
      <c r="W4251" s="17">
        <f t="shared" si="729"/>
        <v>500</v>
      </c>
      <c r="X4251" s="10">
        <f t="shared" si="730"/>
        <v>1048.1522833302945</v>
      </c>
      <c r="Y4251" s="2">
        <f t="shared" si="731"/>
        <v>-2.5386390160237162E-2</v>
      </c>
      <c r="Z4251" s="2">
        <f t="shared" si="732"/>
        <v>5.5302219679518073E-2</v>
      </c>
      <c r="AA4251">
        <f t="shared" si="733"/>
        <v>8.7640926773486408E-2</v>
      </c>
      <c r="AB4251" s="23">
        <f t="shared" si="734"/>
        <v>682.71742777676468</v>
      </c>
      <c r="AC4251" s="23">
        <f t="shared" si="735"/>
        <v>548.15228333029449</v>
      </c>
      <c r="AD4251" s="17">
        <f t="shared" si="736"/>
        <v>6.6732311107784881E-2</v>
      </c>
      <c r="AE4251" s="10">
        <f t="shared" si="737"/>
        <v>0</v>
      </c>
      <c r="AF4251" s="6">
        <f t="shared" si="738"/>
        <v>-1.2500000000000001E-5</v>
      </c>
    </row>
    <row r="4252" spans="22:32" x14ac:dyDescent="0.25">
      <c r="V4252" s="10">
        <f t="shared" si="728"/>
        <v>0.10609999999999239</v>
      </c>
      <c r="W4252" s="17">
        <f t="shared" si="729"/>
        <v>500</v>
      </c>
      <c r="X4252" s="10">
        <f t="shared" si="730"/>
        <v>1048.1522833302945</v>
      </c>
      <c r="Y4252" s="2">
        <f t="shared" si="731"/>
        <v>-2.5398890160237161E-2</v>
      </c>
      <c r="Z4252" s="2">
        <f t="shared" si="732"/>
        <v>5.5302219679518073E-2</v>
      </c>
      <c r="AA4252">
        <f t="shared" si="733"/>
        <v>8.7665926773486405E-2</v>
      </c>
      <c r="AB4252" s="23">
        <f t="shared" si="734"/>
        <v>682.71742777676468</v>
      </c>
      <c r="AC4252" s="23">
        <f t="shared" si="735"/>
        <v>548.15228333029449</v>
      </c>
      <c r="AD4252" s="17">
        <f t="shared" si="736"/>
        <v>6.6732311107784881E-2</v>
      </c>
      <c r="AE4252" s="10">
        <f t="shared" si="737"/>
        <v>0</v>
      </c>
      <c r="AF4252" s="6">
        <f t="shared" si="738"/>
        <v>-1.2500000000000001E-5</v>
      </c>
    </row>
    <row r="4253" spans="22:32" x14ac:dyDescent="0.25">
      <c r="V4253" s="10">
        <f t="shared" si="728"/>
        <v>0.10612499999999239</v>
      </c>
      <c r="W4253" s="17">
        <f t="shared" si="729"/>
        <v>500</v>
      </c>
      <c r="X4253" s="10">
        <f t="shared" si="730"/>
        <v>1048.1522833302945</v>
      </c>
      <c r="Y4253" s="2">
        <f t="shared" si="731"/>
        <v>-2.5411390160237159E-2</v>
      </c>
      <c r="Z4253" s="2">
        <f t="shared" si="732"/>
        <v>5.5302219679518073E-2</v>
      </c>
      <c r="AA4253">
        <f t="shared" si="733"/>
        <v>8.7690926773486402E-2</v>
      </c>
      <c r="AB4253" s="23">
        <f t="shared" si="734"/>
        <v>682.71742777676468</v>
      </c>
      <c r="AC4253" s="23">
        <f t="shared" si="735"/>
        <v>548.15228333029449</v>
      </c>
      <c r="AD4253" s="17">
        <f t="shared" si="736"/>
        <v>6.6732311107784881E-2</v>
      </c>
      <c r="AE4253" s="10">
        <f t="shared" si="737"/>
        <v>0</v>
      </c>
      <c r="AF4253" s="6">
        <f t="shared" si="738"/>
        <v>-1.2500000000000001E-5</v>
      </c>
    </row>
    <row r="4254" spans="22:32" x14ac:dyDescent="0.25">
      <c r="V4254" s="10">
        <f t="shared" si="728"/>
        <v>0.10614999999999239</v>
      </c>
      <c r="W4254" s="17">
        <f t="shared" si="729"/>
        <v>500</v>
      </c>
      <c r="X4254" s="10">
        <f t="shared" si="730"/>
        <v>1048.1522833302945</v>
      </c>
      <c r="Y4254" s="2">
        <f t="shared" si="731"/>
        <v>-2.5423890160237158E-2</v>
      </c>
      <c r="Z4254" s="2">
        <f t="shared" si="732"/>
        <v>5.5302219679518073E-2</v>
      </c>
      <c r="AA4254">
        <f t="shared" si="733"/>
        <v>8.77159267734864E-2</v>
      </c>
      <c r="AB4254" s="23">
        <f t="shared" si="734"/>
        <v>682.71742777676468</v>
      </c>
      <c r="AC4254" s="23">
        <f t="shared" si="735"/>
        <v>548.15228333029449</v>
      </c>
      <c r="AD4254" s="17">
        <f t="shared" si="736"/>
        <v>6.6732311107784881E-2</v>
      </c>
      <c r="AE4254" s="10">
        <f t="shared" si="737"/>
        <v>0</v>
      </c>
      <c r="AF4254" s="6">
        <f t="shared" si="738"/>
        <v>-1.2500000000000001E-5</v>
      </c>
    </row>
    <row r="4255" spans="22:32" x14ac:dyDescent="0.25">
      <c r="V4255" s="10">
        <f t="shared" si="728"/>
        <v>0.10617499999999239</v>
      </c>
      <c r="W4255" s="17">
        <f t="shared" si="729"/>
        <v>500</v>
      </c>
      <c r="X4255" s="10">
        <f t="shared" si="730"/>
        <v>1048.1522833302945</v>
      </c>
      <c r="Y4255" s="2">
        <f t="shared" si="731"/>
        <v>-2.5436390160237157E-2</v>
      </c>
      <c r="Z4255" s="2">
        <f t="shared" si="732"/>
        <v>5.5302219679518073E-2</v>
      </c>
      <c r="AA4255">
        <f t="shared" si="733"/>
        <v>8.7740926773486397E-2</v>
      </c>
      <c r="AB4255" s="23">
        <f t="shared" si="734"/>
        <v>682.71742777676468</v>
      </c>
      <c r="AC4255" s="23">
        <f t="shared" si="735"/>
        <v>548.15228333029449</v>
      </c>
      <c r="AD4255" s="17">
        <f t="shared" si="736"/>
        <v>6.6732311107784881E-2</v>
      </c>
      <c r="AE4255" s="10">
        <f t="shared" si="737"/>
        <v>0</v>
      </c>
      <c r="AF4255" s="6">
        <f t="shared" si="738"/>
        <v>-1.2500000000000001E-5</v>
      </c>
    </row>
    <row r="4256" spans="22:32" x14ac:dyDescent="0.25">
      <c r="V4256" s="10">
        <f t="shared" si="728"/>
        <v>0.10619999999999238</v>
      </c>
      <c r="W4256" s="17">
        <f t="shared" si="729"/>
        <v>500</v>
      </c>
      <c r="X4256" s="10">
        <f t="shared" si="730"/>
        <v>1048.1522833302945</v>
      </c>
      <c r="Y4256" s="2">
        <f t="shared" si="731"/>
        <v>-2.5448890160237155E-2</v>
      </c>
      <c r="Z4256" s="2">
        <f t="shared" si="732"/>
        <v>5.5302219679518073E-2</v>
      </c>
      <c r="AA4256">
        <f t="shared" si="733"/>
        <v>8.7765926773486394E-2</v>
      </c>
      <c r="AB4256" s="23">
        <f t="shared" si="734"/>
        <v>682.71742777676468</v>
      </c>
      <c r="AC4256" s="23">
        <f t="shared" si="735"/>
        <v>548.15228333029449</v>
      </c>
      <c r="AD4256" s="17">
        <f t="shared" si="736"/>
        <v>6.6732311107784881E-2</v>
      </c>
      <c r="AE4256" s="10">
        <f t="shared" si="737"/>
        <v>0</v>
      </c>
      <c r="AF4256" s="6">
        <f t="shared" si="738"/>
        <v>-1.2500000000000001E-5</v>
      </c>
    </row>
    <row r="4257" spans="22:32" x14ac:dyDescent="0.25">
      <c r="V4257" s="10">
        <f t="shared" si="728"/>
        <v>0.10622499999999238</v>
      </c>
      <c r="W4257" s="17">
        <f t="shared" si="729"/>
        <v>500</v>
      </c>
      <c r="X4257" s="10">
        <f t="shared" si="730"/>
        <v>1048.1522833302945</v>
      </c>
      <c r="Y4257" s="2">
        <f t="shared" si="731"/>
        <v>-2.5461390160237154E-2</v>
      </c>
      <c r="Z4257" s="2">
        <f t="shared" si="732"/>
        <v>5.5302219679518073E-2</v>
      </c>
      <c r="AA4257">
        <f t="shared" si="733"/>
        <v>8.7790926773486391E-2</v>
      </c>
      <c r="AB4257" s="23">
        <f t="shared" si="734"/>
        <v>682.71742777676468</v>
      </c>
      <c r="AC4257" s="23">
        <f t="shared" si="735"/>
        <v>548.15228333029449</v>
      </c>
      <c r="AD4257" s="17">
        <f t="shared" si="736"/>
        <v>6.6732311107784881E-2</v>
      </c>
      <c r="AE4257" s="10">
        <f t="shared" si="737"/>
        <v>0</v>
      </c>
      <c r="AF4257" s="6">
        <f t="shared" si="738"/>
        <v>-1.2500000000000001E-5</v>
      </c>
    </row>
    <row r="4258" spans="22:32" x14ac:dyDescent="0.25">
      <c r="V4258" s="10">
        <f t="shared" si="728"/>
        <v>0.10624999999999238</v>
      </c>
      <c r="W4258" s="17">
        <f t="shared" si="729"/>
        <v>500</v>
      </c>
      <c r="X4258" s="10">
        <f t="shared" si="730"/>
        <v>1048.1522833302945</v>
      </c>
      <c r="Y4258" s="2">
        <f t="shared" si="731"/>
        <v>-2.5473890160237152E-2</v>
      </c>
      <c r="Z4258" s="2">
        <f t="shared" si="732"/>
        <v>5.5302219679518073E-2</v>
      </c>
      <c r="AA4258">
        <f t="shared" si="733"/>
        <v>8.7815926773486389E-2</v>
      </c>
      <c r="AB4258" s="23">
        <f t="shared" si="734"/>
        <v>682.71742777676468</v>
      </c>
      <c r="AC4258" s="23">
        <f t="shared" si="735"/>
        <v>548.15228333029449</v>
      </c>
      <c r="AD4258" s="17">
        <f t="shared" si="736"/>
        <v>6.6732311107784881E-2</v>
      </c>
      <c r="AE4258" s="10">
        <f t="shared" si="737"/>
        <v>0</v>
      </c>
      <c r="AF4258" s="6">
        <f t="shared" si="738"/>
        <v>-1.2500000000000001E-5</v>
      </c>
    </row>
    <row r="4259" spans="22:32" x14ac:dyDescent="0.25">
      <c r="V4259" s="10">
        <f t="shared" si="728"/>
        <v>0.10627499999999238</v>
      </c>
      <c r="W4259" s="17">
        <f t="shared" si="729"/>
        <v>500</v>
      </c>
      <c r="X4259" s="10">
        <f t="shared" si="730"/>
        <v>1048.1522833302945</v>
      </c>
      <c r="Y4259" s="2">
        <f t="shared" si="731"/>
        <v>-2.5486390160237151E-2</v>
      </c>
      <c r="Z4259" s="2">
        <f t="shared" si="732"/>
        <v>5.5302219679518073E-2</v>
      </c>
      <c r="AA4259">
        <f t="shared" si="733"/>
        <v>8.7840926773486386E-2</v>
      </c>
      <c r="AB4259" s="23">
        <f t="shared" si="734"/>
        <v>682.71742777676468</v>
      </c>
      <c r="AC4259" s="23">
        <f t="shared" si="735"/>
        <v>548.15228333029449</v>
      </c>
      <c r="AD4259" s="17">
        <f t="shared" si="736"/>
        <v>6.6732311107784881E-2</v>
      </c>
      <c r="AE4259" s="10">
        <f t="shared" si="737"/>
        <v>0</v>
      </c>
      <c r="AF4259" s="6">
        <f t="shared" si="738"/>
        <v>-1.2500000000000001E-5</v>
      </c>
    </row>
    <row r="4260" spans="22:32" x14ac:dyDescent="0.25">
      <c r="V4260" s="10">
        <f t="shared" si="728"/>
        <v>0.10629999999999237</v>
      </c>
      <c r="W4260" s="17">
        <f t="shared" si="729"/>
        <v>500</v>
      </c>
      <c r="X4260" s="10">
        <f t="shared" si="730"/>
        <v>1048.1522833302945</v>
      </c>
      <c r="Y4260" s="2">
        <f t="shared" si="731"/>
        <v>-2.549889016023715E-2</v>
      </c>
      <c r="Z4260" s="2">
        <f t="shared" si="732"/>
        <v>5.5302219679518073E-2</v>
      </c>
      <c r="AA4260">
        <f t="shared" si="733"/>
        <v>8.7865926773486383E-2</v>
      </c>
      <c r="AB4260" s="23">
        <f t="shared" si="734"/>
        <v>682.71742777676468</v>
      </c>
      <c r="AC4260" s="23">
        <f t="shared" si="735"/>
        <v>548.15228333029449</v>
      </c>
      <c r="AD4260" s="17">
        <f t="shared" si="736"/>
        <v>6.6732311107784881E-2</v>
      </c>
      <c r="AE4260" s="10">
        <f t="shared" si="737"/>
        <v>0</v>
      </c>
      <c r="AF4260" s="6">
        <f t="shared" si="738"/>
        <v>-1.2500000000000001E-5</v>
      </c>
    </row>
    <row r="4261" spans="22:32" x14ac:dyDescent="0.25">
      <c r="V4261" s="10">
        <f t="shared" si="728"/>
        <v>0.10632499999999237</v>
      </c>
      <c r="W4261" s="17">
        <f t="shared" si="729"/>
        <v>500</v>
      </c>
      <c r="X4261" s="10">
        <f t="shared" si="730"/>
        <v>1048.1522833302945</v>
      </c>
      <c r="Y4261" s="2">
        <f t="shared" si="731"/>
        <v>-2.5511390160237148E-2</v>
      </c>
      <c r="Z4261" s="2">
        <f t="shared" si="732"/>
        <v>5.5302219679518073E-2</v>
      </c>
      <c r="AA4261">
        <f t="shared" si="733"/>
        <v>8.789092677348638E-2</v>
      </c>
      <c r="AB4261" s="23">
        <f t="shared" si="734"/>
        <v>682.71742777676468</v>
      </c>
      <c r="AC4261" s="23">
        <f t="shared" si="735"/>
        <v>548.15228333029449</v>
      </c>
      <c r="AD4261" s="17">
        <f t="shared" si="736"/>
        <v>6.6732311107784881E-2</v>
      </c>
      <c r="AE4261" s="10">
        <f t="shared" si="737"/>
        <v>0</v>
      </c>
      <c r="AF4261" s="6">
        <f t="shared" si="738"/>
        <v>-1.2500000000000001E-5</v>
      </c>
    </row>
    <row r="4262" spans="22:32" x14ac:dyDescent="0.25">
      <c r="V4262" s="10">
        <f t="shared" si="728"/>
        <v>0.10634999999999237</v>
      </c>
      <c r="W4262" s="17">
        <f t="shared" si="729"/>
        <v>500</v>
      </c>
      <c r="X4262" s="10">
        <f t="shared" si="730"/>
        <v>1048.1522833302945</v>
      </c>
      <c r="Y4262" s="2">
        <f t="shared" si="731"/>
        <v>-2.5523890160237147E-2</v>
      </c>
      <c r="Z4262" s="2">
        <f t="shared" si="732"/>
        <v>5.5302219679518073E-2</v>
      </c>
      <c r="AA4262">
        <f t="shared" si="733"/>
        <v>8.7915926773486378E-2</v>
      </c>
      <c r="AB4262" s="23">
        <f t="shared" si="734"/>
        <v>682.71742777676468</v>
      </c>
      <c r="AC4262" s="23">
        <f t="shared" si="735"/>
        <v>548.15228333029449</v>
      </c>
      <c r="AD4262" s="17">
        <f t="shared" si="736"/>
        <v>6.6732311107784881E-2</v>
      </c>
      <c r="AE4262" s="10">
        <f t="shared" si="737"/>
        <v>0</v>
      </c>
      <c r="AF4262" s="6">
        <f t="shared" si="738"/>
        <v>-1.2500000000000001E-5</v>
      </c>
    </row>
    <row r="4263" spans="22:32" x14ac:dyDescent="0.25">
      <c r="V4263" s="10">
        <f t="shared" si="728"/>
        <v>0.10637499999999236</v>
      </c>
      <c r="W4263" s="17">
        <f t="shared" si="729"/>
        <v>500</v>
      </c>
      <c r="X4263" s="10">
        <f t="shared" si="730"/>
        <v>1048.1522833302945</v>
      </c>
      <c r="Y4263" s="2">
        <f t="shared" si="731"/>
        <v>-2.5536390160237146E-2</v>
      </c>
      <c r="Z4263" s="2">
        <f t="shared" si="732"/>
        <v>5.5302219679518073E-2</v>
      </c>
      <c r="AA4263">
        <f t="shared" si="733"/>
        <v>8.7940926773486375E-2</v>
      </c>
      <c r="AB4263" s="23">
        <f t="shared" si="734"/>
        <v>682.71742777676468</v>
      </c>
      <c r="AC4263" s="23">
        <f t="shared" si="735"/>
        <v>548.15228333029449</v>
      </c>
      <c r="AD4263" s="17">
        <f t="shared" si="736"/>
        <v>6.6732311107784881E-2</v>
      </c>
      <c r="AE4263" s="10">
        <f t="shared" si="737"/>
        <v>0</v>
      </c>
      <c r="AF4263" s="6">
        <f t="shared" si="738"/>
        <v>-1.2500000000000001E-5</v>
      </c>
    </row>
    <row r="4264" spans="22:32" x14ac:dyDescent="0.25">
      <c r="V4264" s="10">
        <f t="shared" si="728"/>
        <v>0.10639999999999236</v>
      </c>
      <c r="W4264" s="17">
        <f t="shared" si="729"/>
        <v>500</v>
      </c>
      <c r="X4264" s="10">
        <f t="shared" si="730"/>
        <v>1048.1522833302945</v>
      </c>
      <c r="Y4264" s="2">
        <f t="shared" si="731"/>
        <v>-2.5548890160237144E-2</v>
      </c>
      <c r="Z4264" s="2">
        <f t="shared" si="732"/>
        <v>5.5302219679518073E-2</v>
      </c>
      <c r="AA4264">
        <f t="shared" si="733"/>
        <v>8.7965926773486372E-2</v>
      </c>
      <c r="AB4264" s="23">
        <f t="shared" si="734"/>
        <v>682.71742777676468</v>
      </c>
      <c r="AC4264" s="23">
        <f t="shared" si="735"/>
        <v>548.15228333029449</v>
      </c>
      <c r="AD4264" s="17">
        <f t="shared" si="736"/>
        <v>6.6732311107784881E-2</v>
      </c>
      <c r="AE4264" s="10">
        <f t="shared" si="737"/>
        <v>0</v>
      </c>
      <c r="AF4264" s="6">
        <f t="shared" si="738"/>
        <v>-1.2500000000000001E-5</v>
      </c>
    </row>
    <row r="4265" spans="22:32" x14ac:dyDescent="0.25">
      <c r="V4265" s="10">
        <f t="shared" si="728"/>
        <v>0.10642499999999236</v>
      </c>
      <c r="W4265" s="17">
        <f t="shared" si="729"/>
        <v>500</v>
      </c>
      <c r="X4265" s="10">
        <f t="shared" si="730"/>
        <v>1048.1522833302945</v>
      </c>
      <c r="Y4265" s="2">
        <f t="shared" si="731"/>
        <v>-2.5561390160237143E-2</v>
      </c>
      <c r="Z4265" s="2">
        <f t="shared" si="732"/>
        <v>5.5302219679518073E-2</v>
      </c>
      <c r="AA4265">
        <f t="shared" si="733"/>
        <v>8.7990926773486369E-2</v>
      </c>
      <c r="AB4265" s="23">
        <f t="shared" si="734"/>
        <v>682.71742777676468</v>
      </c>
      <c r="AC4265" s="23">
        <f t="shared" si="735"/>
        <v>548.15228333029449</v>
      </c>
      <c r="AD4265" s="17">
        <f t="shared" si="736"/>
        <v>6.6732311107784881E-2</v>
      </c>
      <c r="AE4265" s="10">
        <f t="shared" si="737"/>
        <v>0</v>
      </c>
      <c r="AF4265" s="6">
        <f t="shared" si="738"/>
        <v>-1.2500000000000001E-5</v>
      </c>
    </row>
    <row r="4266" spans="22:32" x14ac:dyDescent="0.25">
      <c r="V4266" s="10">
        <f t="shared" si="728"/>
        <v>0.10644999999999236</v>
      </c>
      <c r="W4266" s="17">
        <f t="shared" si="729"/>
        <v>500</v>
      </c>
      <c r="X4266" s="10">
        <f t="shared" si="730"/>
        <v>1048.1522833302945</v>
      </c>
      <c r="Y4266" s="2">
        <f t="shared" si="731"/>
        <v>-2.5573890160237141E-2</v>
      </c>
      <c r="Z4266" s="2">
        <f t="shared" si="732"/>
        <v>5.5302219679518073E-2</v>
      </c>
      <c r="AA4266">
        <f t="shared" si="733"/>
        <v>8.8015926773486367E-2</v>
      </c>
      <c r="AB4266" s="23">
        <f t="shared" si="734"/>
        <v>682.71742777676468</v>
      </c>
      <c r="AC4266" s="23">
        <f t="shared" si="735"/>
        <v>548.15228333029449</v>
      </c>
      <c r="AD4266" s="17">
        <f t="shared" si="736"/>
        <v>6.6732311107784881E-2</v>
      </c>
      <c r="AE4266" s="10">
        <f t="shared" si="737"/>
        <v>0</v>
      </c>
      <c r="AF4266" s="6">
        <f t="shared" si="738"/>
        <v>-1.2500000000000001E-5</v>
      </c>
    </row>
    <row r="4267" spans="22:32" x14ac:dyDescent="0.25">
      <c r="V4267" s="10">
        <f t="shared" si="728"/>
        <v>0.10647499999999235</v>
      </c>
      <c r="W4267" s="17">
        <f t="shared" si="729"/>
        <v>500</v>
      </c>
      <c r="X4267" s="10">
        <f t="shared" si="730"/>
        <v>1048.1522833302945</v>
      </c>
      <c r="Y4267" s="2">
        <f t="shared" si="731"/>
        <v>-2.558639016023714E-2</v>
      </c>
      <c r="Z4267" s="2">
        <f t="shared" si="732"/>
        <v>5.5302219679518073E-2</v>
      </c>
      <c r="AA4267">
        <f t="shared" si="733"/>
        <v>8.8040926773486364E-2</v>
      </c>
      <c r="AB4267" s="23">
        <f t="shared" si="734"/>
        <v>682.71742777676468</v>
      </c>
      <c r="AC4267" s="23">
        <f t="shared" si="735"/>
        <v>548.15228333029449</v>
      </c>
      <c r="AD4267" s="17">
        <f t="shared" si="736"/>
        <v>6.6732311107784881E-2</v>
      </c>
      <c r="AE4267" s="10">
        <f t="shared" si="737"/>
        <v>0</v>
      </c>
      <c r="AF4267" s="6">
        <f t="shared" si="738"/>
        <v>-1.2500000000000001E-5</v>
      </c>
    </row>
    <row r="4268" spans="22:32" x14ac:dyDescent="0.25">
      <c r="V4268" s="10">
        <f t="shared" si="728"/>
        <v>0.10649999999999235</v>
      </c>
      <c r="W4268" s="17">
        <f t="shared" si="729"/>
        <v>500</v>
      </c>
      <c r="X4268" s="10">
        <f t="shared" si="730"/>
        <v>1048.1522833302945</v>
      </c>
      <c r="Y4268" s="2">
        <f t="shared" si="731"/>
        <v>-2.5598890160237139E-2</v>
      </c>
      <c r="Z4268" s="2">
        <f t="shared" si="732"/>
        <v>5.5302219679518073E-2</v>
      </c>
      <c r="AA4268">
        <f t="shared" si="733"/>
        <v>8.8065926773486361E-2</v>
      </c>
      <c r="AB4268" s="23">
        <f t="shared" si="734"/>
        <v>682.71742777676468</v>
      </c>
      <c r="AC4268" s="23">
        <f t="shared" si="735"/>
        <v>548.15228333029449</v>
      </c>
      <c r="AD4268" s="17">
        <f t="shared" si="736"/>
        <v>6.6732311107784881E-2</v>
      </c>
      <c r="AE4268" s="10">
        <f t="shared" si="737"/>
        <v>0</v>
      </c>
      <c r="AF4268" s="6">
        <f t="shared" si="738"/>
        <v>-1.2500000000000001E-5</v>
      </c>
    </row>
    <row r="4269" spans="22:32" x14ac:dyDescent="0.25">
      <c r="V4269" s="10">
        <f t="shared" si="728"/>
        <v>0.10652499999999235</v>
      </c>
      <c r="W4269" s="17">
        <f t="shared" si="729"/>
        <v>500</v>
      </c>
      <c r="X4269" s="10">
        <f t="shared" si="730"/>
        <v>1048.1522833302945</v>
      </c>
      <c r="Y4269" s="2">
        <f t="shared" si="731"/>
        <v>-2.5611390160237137E-2</v>
      </c>
      <c r="Z4269" s="2">
        <f t="shared" si="732"/>
        <v>5.5302219679518073E-2</v>
      </c>
      <c r="AA4269">
        <f t="shared" si="733"/>
        <v>8.8090926773486358E-2</v>
      </c>
      <c r="AB4269" s="23">
        <f t="shared" si="734"/>
        <v>682.71742777676468</v>
      </c>
      <c r="AC4269" s="23">
        <f t="shared" si="735"/>
        <v>548.15228333029449</v>
      </c>
      <c r="AD4269" s="17">
        <f t="shared" si="736"/>
        <v>6.6732311107784881E-2</v>
      </c>
      <c r="AE4269" s="10">
        <f t="shared" si="737"/>
        <v>0</v>
      </c>
      <c r="AF4269" s="6">
        <f t="shared" si="738"/>
        <v>-1.2500000000000001E-5</v>
      </c>
    </row>
    <row r="4270" spans="22:32" x14ac:dyDescent="0.25">
      <c r="V4270" s="10">
        <f t="shared" si="728"/>
        <v>0.10654999999999235</v>
      </c>
      <c r="W4270" s="17">
        <f t="shared" si="729"/>
        <v>500</v>
      </c>
      <c r="X4270" s="10">
        <f t="shared" si="730"/>
        <v>1048.1522833302945</v>
      </c>
      <c r="Y4270" s="2">
        <f t="shared" si="731"/>
        <v>-2.5623890160237136E-2</v>
      </c>
      <c r="Z4270" s="2">
        <f t="shared" si="732"/>
        <v>5.5302219679518073E-2</v>
      </c>
      <c r="AA4270">
        <f t="shared" si="733"/>
        <v>8.8115926773486355E-2</v>
      </c>
      <c r="AB4270" s="23">
        <f t="shared" si="734"/>
        <v>682.71742777676468</v>
      </c>
      <c r="AC4270" s="23">
        <f t="shared" si="735"/>
        <v>548.15228333029449</v>
      </c>
      <c r="AD4270" s="17">
        <f t="shared" si="736"/>
        <v>6.6732311107784881E-2</v>
      </c>
      <c r="AE4270" s="10">
        <f t="shared" si="737"/>
        <v>0</v>
      </c>
      <c r="AF4270" s="6">
        <f t="shared" si="738"/>
        <v>-1.2500000000000001E-5</v>
      </c>
    </row>
    <row r="4271" spans="22:32" x14ac:dyDescent="0.25">
      <c r="V4271" s="10">
        <f t="shared" si="728"/>
        <v>0.10657499999999234</v>
      </c>
      <c r="W4271" s="17">
        <f t="shared" si="729"/>
        <v>500</v>
      </c>
      <c r="X4271" s="10">
        <f t="shared" si="730"/>
        <v>1048.1522833302945</v>
      </c>
      <c r="Y4271" s="2">
        <f t="shared" si="731"/>
        <v>-2.5636390160237135E-2</v>
      </c>
      <c r="Z4271" s="2">
        <f t="shared" si="732"/>
        <v>5.5302219679518073E-2</v>
      </c>
      <c r="AA4271">
        <f t="shared" si="733"/>
        <v>8.8140926773486353E-2</v>
      </c>
      <c r="AB4271" s="23">
        <f t="shared" si="734"/>
        <v>682.71742777676468</v>
      </c>
      <c r="AC4271" s="23">
        <f t="shared" si="735"/>
        <v>548.15228333029449</v>
      </c>
      <c r="AD4271" s="17">
        <f t="shared" si="736"/>
        <v>6.6732311107784881E-2</v>
      </c>
      <c r="AE4271" s="10">
        <f t="shared" si="737"/>
        <v>0</v>
      </c>
      <c r="AF4271" s="6">
        <f t="shared" si="738"/>
        <v>-1.2500000000000001E-5</v>
      </c>
    </row>
    <row r="4272" spans="22:32" x14ac:dyDescent="0.25">
      <c r="V4272" s="10">
        <f t="shared" si="728"/>
        <v>0.10659999999999234</v>
      </c>
      <c r="W4272" s="17">
        <f t="shared" si="729"/>
        <v>500</v>
      </c>
      <c r="X4272" s="10">
        <f t="shared" si="730"/>
        <v>1048.1522833302945</v>
      </c>
      <c r="Y4272" s="2">
        <f t="shared" si="731"/>
        <v>-2.5648890160237133E-2</v>
      </c>
      <c r="Z4272" s="2">
        <f t="shared" si="732"/>
        <v>5.5302219679518073E-2</v>
      </c>
      <c r="AA4272">
        <f t="shared" si="733"/>
        <v>8.816592677348635E-2</v>
      </c>
      <c r="AB4272" s="23">
        <f t="shared" si="734"/>
        <v>682.71742777676468</v>
      </c>
      <c r="AC4272" s="23">
        <f t="shared" si="735"/>
        <v>548.15228333029449</v>
      </c>
      <c r="AD4272" s="17">
        <f t="shared" si="736"/>
        <v>6.6732311107784881E-2</v>
      </c>
      <c r="AE4272" s="10">
        <f t="shared" si="737"/>
        <v>0</v>
      </c>
      <c r="AF4272" s="6">
        <f t="shared" si="738"/>
        <v>-1.2500000000000001E-5</v>
      </c>
    </row>
    <row r="4273" spans="22:32" x14ac:dyDescent="0.25">
      <c r="V4273" s="10">
        <f t="shared" si="728"/>
        <v>0.10662499999999234</v>
      </c>
      <c r="W4273" s="17">
        <f t="shared" si="729"/>
        <v>500</v>
      </c>
      <c r="X4273" s="10">
        <f t="shared" si="730"/>
        <v>1048.1522833302945</v>
      </c>
      <c r="Y4273" s="2">
        <f t="shared" si="731"/>
        <v>-2.5661390160237132E-2</v>
      </c>
      <c r="Z4273" s="2">
        <f t="shared" si="732"/>
        <v>5.5302219679518073E-2</v>
      </c>
      <c r="AA4273">
        <f t="shared" si="733"/>
        <v>8.8190926773486347E-2</v>
      </c>
      <c r="AB4273" s="23">
        <f t="shared" si="734"/>
        <v>682.71742777676468</v>
      </c>
      <c r="AC4273" s="23">
        <f t="shared" si="735"/>
        <v>548.15228333029449</v>
      </c>
      <c r="AD4273" s="17">
        <f t="shared" si="736"/>
        <v>6.6732311107784881E-2</v>
      </c>
      <c r="AE4273" s="10">
        <f t="shared" si="737"/>
        <v>0</v>
      </c>
      <c r="AF4273" s="6">
        <f t="shared" si="738"/>
        <v>-1.2500000000000001E-5</v>
      </c>
    </row>
    <row r="4274" spans="22:32" x14ac:dyDescent="0.25">
      <c r="V4274" s="10">
        <f t="shared" si="728"/>
        <v>0.10664999999999233</v>
      </c>
      <c r="W4274" s="17">
        <f t="shared" si="729"/>
        <v>500</v>
      </c>
      <c r="X4274" s="10">
        <f t="shared" si="730"/>
        <v>1048.1522833302945</v>
      </c>
      <c r="Y4274" s="2">
        <f t="shared" si="731"/>
        <v>-2.567389016023713E-2</v>
      </c>
      <c r="Z4274" s="2">
        <f t="shared" si="732"/>
        <v>5.5302219679518073E-2</v>
      </c>
      <c r="AA4274">
        <f t="shared" si="733"/>
        <v>8.8215926773486344E-2</v>
      </c>
      <c r="AB4274" s="23">
        <f t="shared" si="734"/>
        <v>682.71742777676468</v>
      </c>
      <c r="AC4274" s="23">
        <f t="shared" si="735"/>
        <v>548.15228333029449</v>
      </c>
      <c r="AD4274" s="17">
        <f t="shared" si="736"/>
        <v>6.6732311107784881E-2</v>
      </c>
      <c r="AE4274" s="10">
        <f t="shared" si="737"/>
        <v>0</v>
      </c>
      <c r="AF4274" s="6">
        <f t="shared" si="738"/>
        <v>-1.2500000000000001E-5</v>
      </c>
    </row>
    <row r="4275" spans="22:32" x14ac:dyDescent="0.25">
      <c r="V4275" s="10">
        <f t="shared" si="728"/>
        <v>0.10667499999999233</v>
      </c>
      <c r="W4275" s="17">
        <f t="shared" si="729"/>
        <v>500</v>
      </c>
      <c r="X4275" s="10">
        <f t="shared" si="730"/>
        <v>1048.1522833302945</v>
      </c>
      <c r="Y4275" s="2">
        <f t="shared" si="731"/>
        <v>-2.5686390160237129E-2</v>
      </c>
      <c r="Z4275" s="2">
        <f t="shared" si="732"/>
        <v>5.5302219679518073E-2</v>
      </c>
      <c r="AA4275">
        <f t="shared" si="733"/>
        <v>8.8240926773486342E-2</v>
      </c>
      <c r="AB4275" s="23">
        <f t="shared" si="734"/>
        <v>682.71742777676468</v>
      </c>
      <c r="AC4275" s="23">
        <f t="shared" si="735"/>
        <v>548.15228333029449</v>
      </c>
      <c r="AD4275" s="17">
        <f t="shared" si="736"/>
        <v>6.6732311107784881E-2</v>
      </c>
      <c r="AE4275" s="10">
        <f t="shared" si="737"/>
        <v>0</v>
      </c>
      <c r="AF4275" s="6">
        <f t="shared" si="738"/>
        <v>-1.2500000000000001E-5</v>
      </c>
    </row>
    <row r="4276" spans="22:32" x14ac:dyDescent="0.25">
      <c r="V4276" s="10">
        <f t="shared" si="728"/>
        <v>0.10669999999999233</v>
      </c>
      <c r="W4276" s="17">
        <f t="shared" si="729"/>
        <v>500</v>
      </c>
      <c r="X4276" s="10">
        <f t="shared" si="730"/>
        <v>1048.1522833302945</v>
      </c>
      <c r="Y4276" s="2">
        <f t="shared" si="731"/>
        <v>-2.5698890160237128E-2</v>
      </c>
      <c r="Z4276" s="2">
        <f t="shared" si="732"/>
        <v>5.5302219679518073E-2</v>
      </c>
      <c r="AA4276">
        <f t="shared" si="733"/>
        <v>8.8265926773486339E-2</v>
      </c>
      <c r="AB4276" s="23">
        <f t="shared" si="734"/>
        <v>682.71742777676468</v>
      </c>
      <c r="AC4276" s="23">
        <f t="shared" si="735"/>
        <v>548.15228333029449</v>
      </c>
      <c r="AD4276" s="17">
        <f t="shared" si="736"/>
        <v>6.6732311107784881E-2</v>
      </c>
      <c r="AE4276" s="10">
        <f t="shared" si="737"/>
        <v>0</v>
      </c>
      <c r="AF4276" s="6">
        <f t="shared" si="738"/>
        <v>-1.2500000000000001E-5</v>
      </c>
    </row>
    <row r="4277" spans="22:32" x14ac:dyDescent="0.25">
      <c r="V4277" s="10">
        <f t="shared" si="728"/>
        <v>0.10672499999999233</v>
      </c>
      <c r="W4277" s="17">
        <f t="shared" si="729"/>
        <v>500</v>
      </c>
      <c r="X4277" s="10">
        <f t="shared" si="730"/>
        <v>1048.1522833302945</v>
      </c>
      <c r="Y4277" s="2">
        <f t="shared" si="731"/>
        <v>-2.5711390160237126E-2</v>
      </c>
      <c r="Z4277" s="2">
        <f t="shared" si="732"/>
        <v>5.5302219679518073E-2</v>
      </c>
      <c r="AA4277">
        <f t="shared" si="733"/>
        <v>8.8290926773486336E-2</v>
      </c>
      <c r="AB4277" s="23">
        <f t="shared" si="734"/>
        <v>682.71742777676468</v>
      </c>
      <c r="AC4277" s="23">
        <f t="shared" si="735"/>
        <v>548.15228333029449</v>
      </c>
      <c r="AD4277" s="17">
        <f t="shared" si="736"/>
        <v>6.6732311107784881E-2</v>
      </c>
      <c r="AE4277" s="10">
        <f t="shared" si="737"/>
        <v>0</v>
      </c>
      <c r="AF4277" s="6">
        <f t="shared" si="738"/>
        <v>-1.2500000000000001E-5</v>
      </c>
    </row>
    <row r="4278" spans="22:32" x14ac:dyDescent="0.25">
      <c r="V4278" s="10">
        <f t="shared" si="728"/>
        <v>0.10674999999999232</v>
      </c>
      <c r="W4278" s="17">
        <f t="shared" si="729"/>
        <v>500</v>
      </c>
      <c r="X4278" s="10">
        <f t="shared" si="730"/>
        <v>1048.1522833302945</v>
      </c>
      <c r="Y4278" s="2">
        <f t="shared" si="731"/>
        <v>-2.5723890160237125E-2</v>
      </c>
      <c r="Z4278" s="2">
        <f t="shared" si="732"/>
        <v>5.5302219679518073E-2</v>
      </c>
      <c r="AA4278">
        <f t="shared" si="733"/>
        <v>8.8315926773486333E-2</v>
      </c>
      <c r="AB4278" s="23">
        <f t="shared" si="734"/>
        <v>682.71742777676468</v>
      </c>
      <c r="AC4278" s="23">
        <f t="shared" si="735"/>
        <v>548.15228333029449</v>
      </c>
      <c r="AD4278" s="17">
        <f t="shared" si="736"/>
        <v>6.6732311107784881E-2</v>
      </c>
      <c r="AE4278" s="10">
        <f t="shared" si="737"/>
        <v>0</v>
      </c>
      <c r="AF4278" s="6">
        <f t="shared" si="738"/>
        <v>-1.2500000000000001E-5</v>
      </c>
    </row>
    <row r="4279" spans="22:32" x14ac:dyDescent="0.25">
      <c r="V4279" s="10">
        <f t="shared" si="728"/>
        <v>0.10677499999999232</v>
      </c>
      <c r="W4279" s="17">
        <f t="shared" si="729"/>
        <v>500</v>
      </c>
      <c r="X4279" s="10">
        <f t="shared" si="730"/>
        <v>1048.1522833302945</v>
      </c>
      <c r="Y4279" s="2">
        <f t="shared" si="731"/>
        <v>-2.5736390160237124E-2</v>
      </c>
      <c r="Z4279" s="2">
        <f t="shared" si="732"/>
        <v>5.5302219679518073E-2</v>
      </c>
      <c r="AA4279">
        <f t="shared" si="733"/>
        <v>8.8340926773486331E-2</v>
      </c>
      <c r="AB4279" s="23">
        <f t="shared" si="734"/>
        <v>682.71742777676468</v>
      </c>
      <c r="AC4279" s="23">
        <f t="shared" si="735"/>
        <v>548.15228333029449</v>
      </c>
      <c r="AD4279" s="17">
        <f t="shared" si="736"/>
        <v>6.6732311107784881E-2</v>
      </c>
      <c r="AE4279" s="10">
        <f t="shared" si="737"/>
        <v>0</v>
      </c>
      <c r="AF4279" s="6">
        <f t="shared" si="738"/>
        <v>-1.2500000000000001E-5</v>
      </c>
    </row>
    <row r="4280" spans="22:32" x14ac:dyDescent="0.25">
      <c r="V4280" s="10">
        <f t="shared" si="728"/>
        <v>0.10679999999999232</v>
      </c>
      <c r="W4280" s="17">
        <f t="shared" si="729"/>
        <v>500</v>
      </c>
      <c r="X4280" s="10">
        <f t="shared" si="730"/>
        <v>1048.1522833302945</v>
      </c>
      <c r="Y4280" s="2">
        <f t="shared" si="731"/>
        <v>-2.5748890160237122E-2</v>
      </c>
      <c r="Z4280" s="2">
        <f t="shared" si="732"/>
        <v>5.5302219679518073E-2</v>
      </c>
      <c r="AA4280">
        <f t="shared" si="733"/>
        <v>8.8365926773486328E-2</v>
      </c>
      <c r="AB4280" s="23">
        <f t="shared" si="734"/>
        <v>682.71742777676468</v>
      </c>
      <c r="AC4280" s="23">
        <f t="shared" si="735"/>
        <v>548.15228333029449</v>
      </c>
      <c r="AD4280" s="17">
        <f t="shared" si="736"/>
        <v>6.6732311107784881E-2</v>
      </c>
      <c r="AE4280" s="10">
        <f t="shared" si="737"/>
        <v>0</v>
      </c>
      <c r="AF4280" s="6">
        <f t="shared" si="738"/>
        <v>-1.2500000000000001E-5</v>
      </c>
    </row>
    <row r="4281" spans="22:32" x14ac:dyDescent="0.25">
      <c r="V4281" s="10">
        <f t="shared" si="728"/>
        <v>0.10682499999999231</v>
      </c>
      <c r="W4281" s="17">
        <f t="shared" si="729"/>
        <v>500</v>
      </c>
      <c r="X4281" s="10">
        <f t="shared" si="730"/>
        <v>1048.1522833302945</v>
      </c>
      <c r="Y4281" s="2">
        <f t="shared" si="731"/>
        <v>-2.5761390160237121E-2</v>
      </c>
      <c r="Z4281" s="2">
        <f t="shared" si="732"/>
        <v>5.5302219679518073E-2</v>
      </c>
      <c r="AA4281">
        <f t="shared" si="733"/>
        <v>8.8390926773486325E-2</v>
      </c>
      <c r="AB4281" s="23">
        <f t="shared" si="734"/>
        <v>682.71742777676468</v>
      </c>
      <c r="AC4281" s="23">
        <f t="shared" si="735"/>
        <v>548.15228333029449</v>
      </c>
      <c r="AD4281" s="17">
        <f t="shared" si="736"/>
        <v>6.6732311107784881E-2</v>
      </c>
      <c r="AE4281" s="10">
        <f t="shared" si="737"/>
        <v>0</v>
      </c>
      <c r="AF4281" s="6">
        <f t="shared" si="738"/>
        <v>-1.2500000000000001E-5</v>
      </c>
    </row>
    <row r="4282" spans="22:32" x14ac:dyDescent="0.25">
      <c r="V4282" s="10">
        <f t="shared" si="728"/>
        <v>0.10684999999999231</v>
      </c>
      <c r="W4282" s="17">
        <f t="shared" si="729"/>
        <v>500</v>
      </c>
      <c r="X4282" s="10">
        <f t="shared" si="730"/>
        <v>1048.1522833302945</v>
      </c>
      <c r="Y4282" s="2">
        <f t="shared" si="731"/>
        <v>-2.5773890160237119E-2</v>
      </c>
      <c r="Z4282" s="2">
        <f t="shared" si="732"/>
        <v>5.5302219679518073E-2</v>
      </c>
      <c r="AA4282">
        <f t="shared" si="733"/>
        <v>8.8415926773486322E-2</v>
      </c>
      <c r="AB4282" s="23">
        <f t="shared" si="734"/>
        <v>682.71742777676468</v>
      </c>
      <c r="AC4282" s="23">
        <f t="shared" si="735"/>
        <v>548.15228333029449</v>
      </c>
      <c r="AD4282" s="17">
        <f t="shared" si="736"/>
        <v>6.6732311107784881E-2</v>
      </c>
      <c r="AE4282" s="10">
        <f t="shared" si="737"/>
        <v>0</v>
      </c>
      <c r="AF4282" s="6">
        <f t="shared" si="738"/>
        <v>-1.2500000000000001E-5</v>
      </c>
    </row>
    <row r="4283" spans="22:32" x14ac:dyDescent="0.25">
      <c r="V4283" s="10">
        <f t="shared" si="728"/>
        <v>0.10687499999999231</v>
      </c>
      <c r="W4283" s="17">
        <f t="shared" si="729"/>
        <v>500</v>
      </c>
      <c r="X4283" s="10">
        <f t="shared" si="730"/>
        <v>1048.1522833302945</v>
      </c>
      <c r="Y4283" s="2">
        <f t="shared" si="731"/>
        <v>-2.5786390160237118E-2</v>
      </c>
      <c r="Z4283" s="2">
        <f t="shared" si="732"/>
        <v>5.5302219679518073E-2</v>
      </c>
      <c r="AA4283">
        <f t="shared" si="733"/>
        <v>8.844092677348632E-2</v>
      </c>
      <c r="AB4283" s="23">
        <f t="shared" si="734"/>
        <v>682.71742777676468</v>
      </c>
      <c r="AC4283" s="23">
        <f t="shared" si="735"/>
        <v>548.15228333029449</v>
      </c>
      <c r="AD4283" s="17">
        <f t="shared" si="736"/>
        <v>6.6732311107784881E-2</v>
      </c>
      <c r="AE4283" s="10">
        <f t="shared" si="737"/>
        <v>0</v>
      </c>
      <c r="AF4283" s="6">
        <f t="shared" si="738"/>
        <v>-1.2500000000000001E-5</v>
      </c>
    </row>
    <row r="4284" spans="22:32" x14ac:dyDescent="0.25">
      <c r="V4284" s="10">
        <f t="shared" si="728"/>
        <v>0.10689999999999231</v>
      </c>
      <c r="W4284" s="17">
        <f t="shared" si="729"/>
        <v>500</v>
      </c>
      <c r="X4284" s="10">
        <f t="shared" si="730"/>
        <v>1048.1522833302945</v>
      </c>
      <c r="Y4284" s="2">
        <f t="shared" si="731"/>
        <v>-2.5798890160237117E-2</v>
      </c>
      <c r="Z4284" s="2">
        <f t="shared" si="732"/>
        <v>5.5302219679518073E-2</v>
      </c>
      <c r="AA4284">
        <f t="shared" si="733"/>
        <v>8.8465926773486317E-2</v>
      </c>
      <c r="AB4284" s="23">
        <f t="shared" si="734"/>
        <v>682.71742777676468</v>
      </c>
      <c r="AC4284" s="23">
        <f t="shared" si="735"/>
        <v>548.15228333029449</v>
      </c>
      <c r="AD4284" s="17">
        <f t="shared" si="736"/>
        <v>6.6732311107784881E-2</v>
      </c>
      <c r="AE4284" s="10">
        <f t="shared" si="737"/>
        <v>0</v>
      </c>
      <c r="AF4284" s="6">
        <f t="shared" si="738"/>
        <v>-1.2500000000000001E-5</v>
      </c>
    </row>
    <row r="4285" spans="22:32" x14ac:dyDescent="0.25">
      <c r="V4285" s="10">
        <f t="shared" si="728"/>
        <v>0.1069249999999923</v>
      </c>
      <c r="W4285" s="17">
        <f t="shared" si="729"/>
        <v>500</v>
      </c>
      <c r="X4285" s="10">
        <f t="shared" si="730"/>
        <v>1048.1522833302945</v>
      </c>
      <c r="Y4285" s="2">
        <f t="shared" si="731"/>
        <v>-2.5811390160237115E-2</v>
      </c>
      <c r="Z4285" s="2">
        <f t="shared" si="732"/>
        <v>5.5302219679518073E-2</v>
      </c>
      <c r="AA4285">
        <f t="shared" si="733"/>
        <v>8.8490926773486314E-2</v>
      </c>
      <c r="AB4285" s="23">
        <f t="shared" si="734"/>
        <v>682.71742777676468</v>
      </c>
      <c r="AC4285" s="23">
        <f t="shared" si="735"/>
        <v>548.15228333029449</v>
      </c>
      <c r="AD4285" s="17">
        <f t="shared" si="736"/>
        <v>6.6732311107784881E-2</v>
      </c>
      <c r="AE4285" s="10">
        <f t="shared" si="737"/>
        <v>0</v>
      </c>
      <c r="AF4285" s="6">
        <f t="shared" si="738"/>
        <v>-1.2500000000000001E-5</v>
      </c>
    </row>
    <row r="4286" spans="22:32" x14ac:dyDescent="0.25">
      <c r="V4286" s="10">
        <f t="shared" si="728"/>
        <v>0.1069499999999923</v>
      </c>
      <c r="W4286" s="17">
        <f t="shared" si="729"/>
        <v>500</v>
      </c>
      <c r="X4286" s="10">
        <f t="shared" si="730"/>
        <v>1048.1522833302945</v>
      </c>
      <c r="Y4286" s="2">
        <f t="shared" si="731"/>
        <v>-2.5823890160237114E-2</v>
      </c>
      <c r="Z4286" s="2">
        <f t="shared" si="732"/>
        <v>5.5302219679518073E-2</v>
      </c>
      <c r="AA4286">
        <f t="shared" si="733"/>
        <v>8.8515926773486311E-2</v>
      </c>
      <c r="AB4286" s="23">
        <f t="shared" si="734"/>
        <v>682.71742777676468</v>
      </c>
      <c r="AC4286" s="23">
        <f t="shared" si="735"/>
        <v>548.15228333029449</v>
      </c>
      <c r="AD4286" s="17">
        <f t="shared" si="736"/>
        <v>6.6732311107784881E-2</v>
      </c>
      <c r="AE4286" s="10">
        <f t="shared" si="737"/>
        <v>0</v>
      </c>
      <c r="AF4286" s="6">
        <f t="shared" si="738"/>
        <v>-1.2500000000000001E-5</v>
      </c>
    </row>
    <row r="4287" spans="22:32" x14ac:dyDescent="0.25">
      <c r="V4287" s="10">
        <f t="shared" si="728"/>
        <v>0.1069749999999923</v>
      </c>
      <c r="W4287" s="17">
        <f t="shared" si="729"/>
        <v>500</v>
      </c>
      <c r="X4287" s="10">
        <f t="shared" si="730"/>
        <v>1048.1522833302945</v>
      </c>
      <c r="Y4287" s="2">
        <f t="shared" si="731"/>
        <v>-2.5836390160237113E-2</v>
      </c>
      <c r="Z4287" s="2">
        <f t="shared" si="732"/>
        <v>5.5302219679518073E-2</v>
      </c>
      <c r="AA4287">
        <f t="shared" si="733"/>
        <v>8.8540926773486323E-2</v>
      </c>
      <c r="AB4287" s="23">
        <f t="shared" si="734"/>
        <v>682.71742777676468</v>
      </c>
      <c r="AC4287" s="23">
        <f t="shared" si="735"/>
        <v>548.15228333029449</v>
      </c>
      <c r="AD4287" s="17">
        <f t="shared" si="736"/>
        <v>6.6732311107784881E-2</v>
      </c>
      <c r="AE4287" s="10">
        <f t="shared" si="737"/>
        <v>0</v>
      </c>
      <c r="AF4287" s="6">
        <f t="shared" si="738"/>
        <v>-1.2500000000000001E-5</v>
      </c>
    </row>
    <row r="4288" spans="22:32" x14ac:dyDescent="0.25">
      <c r="V4288" s="10">
        <f t="shared" si="728"/>
        <v>0.1069999999999923</v>
      </c>
      <c r="W4288" s="17">
        <f t="shared" si="729"/>
        <v>500</v>
      </c>
      <c r="X4288" s="10">
        <f t="shared" si="730"/>
        <v>1048.1522833302945</v>
      </c>
      <c r="Y4288" s="2">
        <f t="shared" si="731"/>
        <v>-2.5848890160237111E-2</v>
      </c>
      <c r="Z4288" s="2">
        <f t="shared" si="732"/>
        <v>5.5302219679518073E-2</v>
      </c>
      <c r="AA4288">
        <f t="shared" si="733"/>
        <v>8.856592677348632E-2</v>
      </c>
      <c r="AB4288" s="23">
        <f t="shared" si="734"/>
        <v>682.71742777676468</v>
      </c>
      <c r="AC4288" s="23">
        <f t="shared" si="735"/>
        <v>548.15228333029449</v>
      </c>
      <c r="AD4288" s="17">
        <f t="shared" si="736"/>
        <v>6.6732311107784881E-2</v>
      </c>
      <c r="AE4288" s="10">
        <f t="shared" si="737"/>
        <v>0</v>
      </c>
      <c r="AF4288" s="6">
        <f t="shared" si="738"/>
        <v>-1.2500000000000001E-5</v>
      </c>
    </row>
    <row r="4289" spans="22:32" x14ac:dyDescent="0.25">
      <c r="V4289" s="10">
        <f t="shared" si="728"/>
        <v>0.10702499999999229</v>
      </c>
      <c r="W4289" s="17">
        <f t="shared" si="729"/>
        <v>500</v>
      </c>
      <c r="X4289" s="10">
        <f t="shared" si="730"/>
        <v>1048.1522833302945</v>
      </c>
      <c r="Y4289" s="2">
        <f t="shared" si="731"/>
        <v>-2.586139016023711E-2</v>
      </c>
      <c r="Z4289" s="2">
        <f t="shared" si="732"/>
        <v>5.5302219679518073E-2</v>
      </c>
      <c r="AA4289">
        <f t="shared" si="733"/>
        <v>8.8590926773486317E-2</v>
      </c>
      <c r="AB4289" s="23">
        <f t="shared" si="734"/>
        <v>682.71742777676468</v>
      </c>
      <c r="AC4289" s="23">
        <f t="shared" si="735"/>
        <v>548.15228333029449</v>
      </c>
      <c r="AD4289" s="17">
        <f t="shared" si="736"/>
        <v>6.6732311107784881E-2</v>
      </c>
      <c r="AE4289" s="10">
        <f t="shared" si="737"/>
        <v>0</v>
      </c>
      <c r="AF4289" s="6">
        <f t="shared" si="738"/>
        <v>-1.2500000000000001E-5</v>
      </c>
    </row>
    <row r="4290" spans="22:32" x14ac:dyDescent="0.25">
      <c r="V4290" s="10">
        <f t="shared" si="728"/>
        <v>0.10704999999999229</v>
      </c>
      <c r="W4290" s="17">
        <f t="shared" si="729"/>
        <v>500</v>
      </c>
      <c r="X4290" s="10">
        <f t="shared" si="730"/>
        <v>1048.1522833302945</v>
      </c>
      <c r="Y4290" s="2">
        <f t="shared" si="731"/>
        <v>-2.5873890160237108E-2</v>
      </c>
      <c r="Z4290" s="2">
        <f t="shared" si="732"/>
        <v>5.5302219679518073E-2</v>
      </c>
      <c r="AA4290">
        <f t="shared" si="733"/>
        <v>8.8615926773486314E-2</v>
      </c>
      <c r="AB4290" s="23">
        <f t="shared" si="734"/>
        <v>682.71742777676468</v>
      </c>
      <c r="AC4290" s="23">
        <f t="shared" si="735"/>
        <v>548.15228333029449</v>
      </c>
      <c r="AD4290" s="17">
        <f t="shared" si="736"/>
        <v>6.6732311107784881E-2</v>
      </c>
      <c r="AE4290" s="10">
        <f t="shared" si="737"/>
        <v>0</v>
      </c>
      <c r="AF4290" s="6">
        <f t="shared" si="738"/>
        <v>-1.2500000000000001E-5</v>
      </c>
    </row>
    <row r="4291" spans="22:32" x14ac:dyDescent="0.25">
      <c r="V4291" s="10">
        <f t="shared" si="728"/>
        <v>0.10707499999999229</v>
      </c>
      <c r="W4291" s="17">
        <f t="shared" si="729"/>
        <v>500</v>
      </c>
      <c r="X4291" s="10">
        <f t="shared" si="730"/>
        <v>1048.1522833302945</v>
      </c>
      <c r="Y4291" s="2">
        <f t="shared" si="731"/>
        <v>-2.5886390160237107E-2</v>
      </c>
      <c r="Z4291" s="2">
        <f t="shared" si="732"/>
        <v>5.5302219679518073E-2</v>
      </c>
      <c r="AA4291">
        <f t="shared" si="733"/>
        <v>8.8640926773486312E-2</v>
      </c>
      <c r="AB4291" s="23">
        <f t="shared" si="734"/>
        <v>682.71742777676468</v>
      </c>
      <c r="AC4291" s="23">
        <f t="shared" si="735"/>
        <v>548.15228333029449</v>
      </c>
      <c r="AD4291" s="17">
        <f t="shared" si="736"/>
        <v>6.6732311107784881E-2</v>
      </c>
      <c r="AE4291" s="10">
        <f t="shared" si="737"/>
        <v>0</v>
      </c>
      <c r="AF4291" s="6">
        <f t="shared" si="738"/>
        <v>-1.2500000000000001E-5</v>
      </c>
    </row>
    <row r="4292" spans="22:32" x14ac:dyDescent="0.25">
      <c r="V4292" s="10">
        <f t="shared" si="728"/>
        <v>0.10709999999999228</v>
      </c>
      <c r="W4292" s="17">
        <f t="shared" si="729"/>
        <v>500</v>
      </c>
      <c r="X4292" s="10">
        <f t="shared" si="730"/>
        <v>1048.1522833302945</v>
      </c>
      <c r="Y4292" s="2">
        <f t="shared" si="731"/>
        <v>-2.5898890160237106E-2</v>
      </c>
      <c r="Z4292" s="2">
        <f t="shared" si="732"/>
        <v>5.5302219679518073E-2</v>
      </c>
      <c r="AA4292">
        <f t="shared" si="733"/>
        <v>8.8665926773486309E-2</v>
      </c>
      <c r="AB4292" s="23">
        <f t="shared" si="734"/>
        <v>682.71742777676468</v>
      </c>
      <c r="AC4292" s="23">
        <f t="shared" si="735"/>
        <v>548.15228333029449</v>
      </c>
      <c r="AD4292" s="17">
        <f t="shared" si="736"/>
        <v>6.6732311107784881E-2</v>
      </c>
      <c r="AE4292" s="10">
        <f t="shared" si="737"/>
        <v>0</v>
      </c>
      <c r="AF4292" s="6">
        <f t="shared" si="738"/>
        <v>-1.2500000000000001E-5</v>
      </c>
    </row>
    <row r="4293" spans="22:32" x14ac:dyDescent="0.25">
      <c r="V4293" s="10">
        <f t="shared" si="728"/>
        <v>0.10712499999999228</v>
      </c>
      <c r="W4293" s="17">
        <f t="shared" si="729"/>
        <v>500</v>
      </c>
      <c r="X4293" s="10">
        <f t="shared" si="730"/>
        <v>1048.1522833302945</v>
      </c>
      <c r="Y4293" s="2">
        <f t="shared" si="731"/>
        <v>-2.5911390160237104E-2</v>
      </c>
      <c r="Z4293" s="2">
        <f t="shared" si="732"/>
        <v>5.5302219679518073E-2</v>
      </c>
      <c r="AA4293">
        <f t="shared" si="733"/>
        <v>8.8690926773486306E-2</v>
      </c>
      <c r="AB4293" s="23">
        <f t="shared" si="734"/>
        <v>682.71742777676468</v>
      </c>
      <c r="AC4293" s="23">
        <f t="shared" si="735"/>
        <v>548.15228333029449</v>
      </c>
      <c r="AD4293" s="17">
        <f t="shared" si="736"/>
        <v>6.6732311107784881E-2</v>
      </c>
      <c r="AE4293" s="10">
        <f t="shared" si="737"/>
        <v>0</v>
      </c>
      <c r="AF4293" s="6">
        <f t="shared" si="738"/>
        <v>-1.2500000000000001E-5</v>
      </c>
    </row>
    <row r="4294" spans="22:32" x14ac:dyDescent="0.25">
      <c r="V4294" s="10">
        <f t="shared" si="728"/>
        <v>0.10714999999999228</v>
      </c>
      <c r="W4294" s="17">
        <f t="shared" si="729"/>
        <v>500</v>
      </c>
      <c r="X4294" s="10">
        <f t="shared" si="730"/>
        <v>1048.1522833302945</v>
      </c>
      <c r="Y4294" s="2">
        <f t="shared" si="731"/>
        <v>-2.5923890160237103E-2</v>
      </c>
      <c r="Z4294" s="2">
        <f t="shared" si="732"/>
        <v>5.5302219679518073E-2</v>
      </c>
      <c r="AA4294">
        <f t="shared" si="733"/>
        <v>8.8715926773486303E-2</v>
      </c>
      <c r="AB4294" s="23">
        <f t="shared" si="734"/>
        <v>682.71742777676468</v>
      </c>
      <c r="AC4294" s="23">
        <f t="shared" si="735"/>
        <v>548.15228333029449</v>
      </c>
      <c r="AD4294" s="17">
        <f t="shared" si="736"/>
        <v>6.6732311107784881E-2</v>
      </c>
      <c r="AE4294" s="10">
        <f t="shared" si="737"/>
        <v>0</v>
      </c>
      <c r="AF4294" s="6">
        <f t="shared" si="738"/>
        <v>-1.2500000000000001E-5</v>
      </c>
    </row>
    <row r="4295" spans="22:32" x14ac:dyDescent="0.25">
      <c r="V4295" s="10">
        <f t="shared" si="728"/>
        <v>0.10717499999999228</v>
      </c>
      <c r="W4295" s="17">
        <f t="shared" si="729"/>
        <v>500</v>
      </c>
      <c r="X4295" s="10">
        <f t="shared" si="730"/>
        <v>1048.1522833302945</v>
      </c>
      <c r="Y4295" s="2">
        <f t="shared" si="731"/>
        <v>-2.5936390160237102E-2</v>
      </c>
      <c r="Z4295" s="2">
        <f t="shared" si="732"/>
        <v>5.5302219679518073E-2</v>
      </c>
      <c r="AA4295">
        <f t="shared" si="733"/>
        <v>8.8740926773486301E-2</v>
      </c>
      <c r="AB4295" s="23">
        <f t="shared" si="734"/>
        <v>682.71742777676468</v>
      </c>
      <c r="AC4295" s="23">
        <f t="shared" si="735"/>
        <v>548.15228333029449</v>
      </c>
      <c r="AD4295" s="17">
        <f t="shared" si="736"/>
        <v>6.6732311107784881E-2</v>
      </c>
      <c r="AE4295" s="10">
        <f t="shared" si="737"/>
        <v>0</v>
      </c>
      <c r="AF4295" s="6">
        <f t="shared" si="738"/>
        <v>-1.2500000000000001E-5</v>
      </c>
    </row>
    <row r="4296" spans="22:32" x14ac:dyDescent="0.25">
      <c r="V4296" s="10">
        <f t="shared" si="728"/>
        <v>0.10719999999999227</v>
      </c>
      <c r="W4296" s="17">
        <f t="shared" si="729"/>
        <v>500</v>
      </c>
      <c r="X4296" s="10">
        <f t="shared" si="730"/>
        <v>1048.1522833302945</v>
      </c>
      <c r="Y4296" s="2">
        <f t="shared" si="731"/>
        <v>-2.59488901602371E-2</v>
      </c>
      <c r="Z4296" s="2">
        <f t="shared" si="732"/>
        <v>5.5302219679518073E-2</v>
      </c>
      <c r="AA4296">
        <f t="shared" si="733"/>
        <v>8.8765926773486298E-2</v>
      </c>
      <c r="AB4296" s="23">
        <f t="shared" si="734"/>
        <v>682.71742777676468</v>
      </c>
      <c r="AC4296" s="23">
        <f t="shared" si="735"/>
        <v>548.15228333029449</v>
      </c>
      <c r="AD4296" s="17">
        <f t="shared" si="736"/>
        <v>6.6732311107784881E-2</v>
      </c>
      <c r="AE4296" s="10">
        <f t="shared" si="737"/>
        <v>0</v>
      </c>
      <c r="AF4296" s="6">
        <f t="shared" si="738"/>
        <v>-1.2500000000000001E-5</v>
      </c>
    </row>
    <row r="4297" spans="22:32" x14ac:dyDescent="0.25">
      <c r="V4297" s="10">
        <f t="shared" si="728"/>
        <v>0.10722499999999227</v>
      </c>
      <c r="W4297" s="17">
        <f t="shared" si="729"/>
        <v>500</v>
      </c>
      <c r="X4297" s="10">
        <f t="shared" si="730"/>
        <v>1048.1522833302945</v>
      </c>
      <c r="Y4297" s="2">
        <f t="shared" si="731"/>
        <v>-2.5961390160237099E-2</v>
      </c>
      <c r="Z4297" s="2">
        <f t="shared" si="732"/>
        <v>5.5302219679518073E-2</v>
      </c>
      <c r="AA4297">
        <f t="shared" si="733"/>
        <v>8.8790926773486295E-2</v>
      </c>
      <c r="AB4297" s="23">
        <f t="shared" si="734"/>
        <v>682.71742777676468</v>
      </c>
      <c r="AC4297" s="23">
        <f t="shared" si="735"/>
        <v>548.15228333029449</v>
      </c>
      <c r="AD4297" s="17">
        <f t="shared" si="736"/>
        <v>6.6732311107784881E-2</v>
      </c>
      <c r="AE4297" s="10">
        <f t="shared" si="737"/>
        <v>0</v>
      </c>
      <c r="AF4297" s="6">
        <f t="shared" si="738"/>
        <v>-1.2500000000000001E-5</v>
      </c>
    </row>
    <row r="4298" spans="22:32" x14ac:dyDescent="0.25">
      <c r="V4298" s="10">
        <f t="shared" ref="V4298:V4361" si="739">+V4297+$M$4</f>
        <v>0.10724999999999227</v>
      </c>
      <c r="W4298" s="17">
        <f t="shared" ref="W4298:W4361" si="740">+W4297+$M$5</f>
        <v>500</v>
      </c>
      <c r="X4298" s="10">
        <f t="shared" ref="X4298:X4361" si="741">X4297+AE4297</f>
        <v>1048.1522833302945</v>
      </c>
      <c r="Y4298" s="2">
        <f t="shared" ref="Y4298:Y4361" si="742">Y4297+AF4297</f>
        <v>-2.5973890160237097E-2</v>
      </c>
      <c r="Z4298" s="2">
        <f t="shared" ref="Z4298:Z4361" si="743">V4298+2*Y4298</f>
        <v>5.5302219679518073E-2</v>
      </c>
      <c r="AA4298">
        <f t="shared" ref="AA4298:AA4361" si="744">0.666666666666667*(V4298-Y4298)</f>
        <v>8.8815926773486292E-2</v>
      </c>
      <c r="AB4298" s="23">
        <f t="shared" ref="AB4298:AB4361" si="745">1/3*(X4298+2*W4298)</f>
        <v>682.71742777676468</v>
      </c>
      <c r="AC4298" s="23">
        <f t="shared" ref="AC4298:AC4361" si="746">X4298-W4298</f>
        <v>548.15228333029449</v>
      </c>
      <c r="AD4298" s="17">
        <f t="shared" ref="AD4298:AD4361" si="747">AC4298-$B$5*AB4298</f>
        <v>6.6732311107784881E-2</v>
      </c>
      <c r="AE4298" s="10">
        <f t="shared" ref="AE4298:AE4361" si="748">IF(AD4298&lt;0,$L$17*$M$4+$M$17*$M$5,$O$17*$M$4+$P$17*$M$5)</f>
        <v>0</v>
      </c>
      <c r="AF4298" s="6">
        <f t="shared" ref="AF4298:AF4361" si="749">IF(AD4298&lt;0,$L$18*$M$4+$M$18*$M$5,$O$18*$M$4+$P$18*$M$5)</f>
        <v>-1.2500000000000001E-5</v>
      </c>
    </row>
    <row r="4299" spans="22:32" x14ac:dyDescent="0.25">
      <c r="V4299" s="10">
        <f t="shared" si="739"/>
        <v>0.10727499999999227</v>
      </c>
      <c r="W4299" s="17">
        <f t="shared" si="740"/>
        <v>500</v>
      </c>
      <c r="X4299" s="10">
        <f t="shared" si="741"/>
        <v>1048.1522833302945</v>
      </c>
      <c r="Y4299" s="2">
        <f t="shared" si="742"/>
        <v>-2.5986390160237096E-2</v>
      </c>
      <c r="Z4299" s="2">
        <f t="shared" si="743"/>
        <v>5.5302219679518073E-2</v>
      </c>
      <c r="AA4299">
        <f t="shared" si="744"/>
        <v>8.884092677348629E-2</v>
      </c>
      <c r="AB4299" s="23">
        <f t="shared" si="745"/>
        <v>682.71742777676468</v>
      </c>
      <c r="AC4299" s="23">
        <f t="shared" si="746"/>
        <v>548.15228333029449</v>
      </c>
      <c r="AD4299" s="17">
        <f t="shared" si="747"/>
        <v>6.6732311107784881E-2</v>
      </c>
      <c r="AE4299" s="10">
        <f t="shared" si="748"/>
        <v>0</v>
      </c>
      <c r="AF4299" s="6">
        <f t="shared" si="749"/>
        <v>-1.2500000000000001E-5</v>
      </c>
    </row>
    <row r="4300" spans="22:32" x14ac:dyDescent="0.25">
      <c r="V4300" s="10">
        <f t="shared" si="739"/>
        <v>0.10729999999999226</v>
      </c>
      <c r="W4300" s="17">
        <f t="shared" si="740"/>
        <v>500</v>
      </c>
      <c r="X4300" s="10">
        <f t="shared" si="741"/>
        <v>1048.1522833302945</v>
      </c>
      <c r="Y4300" s="2">
        <f t="shared" si="742"/>
        <v>-2.5998890160237095E-2</v>
      </c>
      <c r="Z4300" s="2">
        <f t="shared" si="743"/>
        <v>5.5302219679518073E-2</v>
      </c>
      <c r="AA4300">
        <f t="shared" si="744"/>
        <v>8.8865926773486287E-2</v>
      </c>
      <c r="AB4300" s="23">
        <f t="shared" si="745"/>
        <v>682.71742777676468</v>
      </c>
      <c r="AC4300" s="23">
        <f t="shared" si="746"/>
        <v>548.15228333029449</v>
      </c>
      <c r="AD4300" s="17">
        <f t="shared" si="747"/>
        <v>6.6732311107784881E-2</v>
      </c>
      <c r="AE4300" s="10">
        <f t="shared" si="748"/>
        <v>0</v>
      </c>
      <c r="AF4300" s="6">
        <f t="shared" si="749"/>
        <v>-1.2500000000000001E-5</v>
      </c>
    </row>
    <row r="4301" spans="22:32" x14ac:dyDescent="0.25">
      <c r="V4301" s="10">
        <f t="shared" si="739"/>
        <v>0.10732499999999226</v>
      </c>
      <c r="W4301" s="17">
        <f t="shared" si="740"/>
        <v>500</v>
      </c>
      <c r="X4301" s="10">
        <f t="shared" si="741"/>
        <v>1048.1522833302945</v>
      </c>
      <c r="Y4301" s="2">
        <f t="shared" si="742"/>
        <v>-2.6011390160237093E-2</v>
      </c>
      <c r="Z4301" s="2">
        <f t="shared" si="743"/>
        <v>5.5302219679518073E-2</v>
      </c>
      <c r="AA4301">
        <f t="shared" si="744"/>
        <v>8.8890926773486284E-2</v>
      </c>
      <c r="AB4301" s="23">
        <f t="shared" si="745"/>
        <v>682.71742777676468</v>
      </c>
      <c r="AC4301" s="23">
        <f t="shared" si="746"/>
        <v>548.15228333029449</v>
      </c>
      <c r="AD4301" s="17">
        <f t="shared" si="747"/>
        <v>6.6732311107784881E-2</v>
      </c>
      <c r="AE4301" s="10">
        <f t="shared" si="748"/>
        <v>0</v>
      </c>
      <c r="AF4301" s="6">
        <f t="shared" si="749"/>
        <v>-1.2500000000000001E-5</v>
      </c>
    </row>
    <row r="4302" spans="22:32" x14ac:dyDescent="0.25">
      <c r="V4302" s="10">
        <f t="shared" si="739"/>
        <v>0.10734999999999226</v>
      </c>
      <c r="W4302" s="17">
        <f t="shared" si="740"/>
        <v>500</v>
      </c>
      <c r="X4302" s="10">
        <f t="shared" si="741"/>
        <v>1048.1522833302945</v>
      </c>
      <c r="Y4302" s="2">
        <f t="shared" si="742"/>
        <v>-2.6023890160237092E-2</v>
      </c>
      <c r="Z4302" s="2">
        <f t="shared" si="743"/>
        <v>5.5302219679518073E-2</v>
      </c>
      <c r="AA4302">
        <f t="shared" si="744"/>
        <v>8.8915926773486281E-2</v>
      </c>
      <c r="AB4302" s="23">
        <f t="shared" si="745"/>
        <v>682.71742777676468</v>
      </c>
      <c r="AC4302" s="23">
        <f t="shared" si="746"/>
        <v>548.15228333029449</v>
      </c>
      <c r="AD4302" s="17">
        <f t="shared" si="747"/>
        <v>6.6732311107784881E-2</v>
      </c>
      <c r="AE4302" s="10">
        <f t="shared" si="748"/>
        <v>0</v>
      </c>
      <c r="AF4302" s="6">
        <f t="shared" si="749"/>
        <v>-1.2500000000000001E-5</v>
      </c>
    </row>
    <row r="4303" spans="22:32" x14ac:dyDescent="0.25">
      <c r="V4303" s="10">
        <f t="shared" si="739"/>
        <v>0.10737499999999225</v>
      </c>
      <c r="W4303" s="17">
        <f t="shared" si="740"/>
        <v>500</v>
      </c>
      <c r="X4303" s="10">
        <f t="shared" si="741"/>
        <v>1048.1522833302945</v>
      </c>
      <c r="Y4303" s="2">
        <f t="shared" si="742"/>
        <v>-2.603639016023709E-2</v>
      </c>
      <c r="Z4303" s="2">
        <f t="shared" si="743"/>
        <v>5.5302219679518073E-2</v>
      </c>
      <c r="AA4303">
        <f t="shared" si="744"/>
        <v>8.8940926773486279E-2</v>
      </c>
      <c r="AB4303" s="23">
        <f t="shared" si="745"/>
        <v>682.71742777676468</v>
      </c>
      <c r="AC4303" s="23">
        <f t="shared" si="746"/>
        <v>548.15228333029449</v>
      </c>
      <c r="AD4303" s="17">
        <f t="shared" si="747"/>
        <v>6.6732311107784881E-2</v>
      </c>
      <c r="AE4303" s="10">
        <f t="shared" si="748"/>
        <v>0</v>
      </c>
      <c r="AF4303" s="6">
        <f t="shared" si="749"/>
        <v>-1.2500000000000001E-5</v>
      </c>
    </row>
    <row r="4304" spans="22:32" x14ac:dyDescent="0.25">
      <c r="V4304" s="10">
        <f t="shared" si="739"/>
        <v>0.10739999999999225</v>
      </c>
      <c r="W4304" s="17">
        <f t="shared" si="740"/>
        <v>500</v>
      </c>
      <c r="X4304" s="10">
        <f t="shared" si="741"/>
        <v>1048.1522833302945</v>
      </c>
      <c r="Y4304" s="2">
        <f t="shared" si="742"/>
        <v>-2.6048890160237089E-2</v>
      </c>
      <c r="Z4304" s="2">
        <f t="shared" si="743"/>
        <v>5.5302219679518073E-2</v>
      </c>
      <c r="AA4304">
        <f t="shared" si="744"/>
        <v>8.8965926773486276E-2</v>
      </c>
      <c r="AB4304" s="23">
        <f t="shared" si="745"/>
        <v>682.71742777676468</v>
      </c>
      <c r="AC4304" s="23">
        <f t="shared" si="746"/>
        <v>548.15228333029449</v>
      </c>
      <c r="AD4304" s="17">
        <f t="shared" si="747"/>
        <v>6.6732311107784881E-2</v>
      </c>
      <c r="AE4304" s="10">
        <f t="shared" si="748"/>
        <v>0</v>
      </c>
      <c r="AF4304" s="6">
        <f t="shared" si="749"/>
        <v>-1.2500000000000001E-5</v>
      </c>
    </row>
    <row r="4305" spans="22:32" x14ac:dyDescent="0.25">
      <c r="V4305" s="10">
        <f t="shared" si="739"/>
        <v>0.10742499999999225</v>
      </c>
      <c r="W4305" s="17">
        <f t="shared" si="740"/>
        <v>500</v>
      </c>
      <c r="X4305" s="10">
        <f t="shared" si="741"/>
        <v>1048.1522833302945</v>
      </c>
      <c r="Y4305" s="2">
        <f t="shared" si="742"/>
        <v>-2.6061390160237088E-2</v>
      </c>
      <c r="Z4305" s="2">
        <f t="shared" si="743"/>
        <v>5.5302219679518073E-2</v>
      </c>
      <c r="AA4305">
        <f t="shared" si="744"/>
        <v>8.8990926773486273E-2</v>
      </c>
      <c r="AB4305" s="23">
        <f t="shared" si="745"/>
        <v>682.71742777676468</v>
      </c>
      <c r="AC4305" s="23">
        <f t="shared" si="746"/>
        <v>548.15228333029449</v>
      </c>
      <c r="AD4305" s="17">
        <f t="shared" si="747"/>
        <v>6.6732311107784881E-2</v>
      </c>
      <c r="AE4305" s="10">
        <f t="shared" si="748"/>
        <v>0</v>
      </c>
      <c r="AF4305" s="6">
        <f t="shared" si="749"/>
        <v>-1.2500000000000001E-5</v>
      </c>
    </row>
    <row r="4306" spans="22:32" x14ac:dyDescent="0.25">
      <c r="V4306" s="10">
        <f t="shared" si="739"/>
        <v>0.10744999999999225</v>
      </c>
      <c r="W4306" s="17">
        <f t="shared" si="740"/>
        <v>500</v>
      </c>
      <c r="X4306" s="10">
        <f t="shared" si="741"/>
        <v>1048.1522833302945</v>
      </c>
      <c r="Y4306" s="2">
        <f t="shared" si="742"/>
        <v>-2.6073890160237086E-2</v>
      </c>
      <c r="Z4306" s="2">
        <f t="shared" si="743"/>
        <v>5.5302219679518073E-2</v>
      </c>
      <c r="AA4306">
        <f t="shared" si="744"/>
        <v>8.901592677348627E-2</v>
      </c>
      <c r="AB4306" s="23">
        <f t="shared" si="745"/>
        <v>682.71742777676468</v>
      </c>
      <c r="AC4306" s="23">
        <f t="shared" si="746"/>
        <v>548.15228333029449</v>
      </c>
      <c r="AD4306" s="17">
        <f t="shared" si="747"/>
        <v>6.6732311107784881E-2</v>
      </c>
      <c r="AE4306" s="10">
        <f t="shared" si="748"/>
        <v>0</v>
      </c>
      <c r="AF4306" s="6">
        <f t="shared" si="749"/>
        <v>-1.2500000000000001E-5</v>
      </c>
    </row>
    <row r="4307" spans="22:32" x14ac:dyDescent="0.25">
      <c r="V4307" s="10">
        <f t="shared" si="739"/>
        <v>0.10747499999999224</v>
      </c>
      <c r="W4307" s="17">
        <f t="shared" si="740"/>
        <v>500</v>
      </c>
      <c r="X4307" s="10">
        <f t="shared" si="741"/>
        <v>1048.1522833302945</v>
      </c>
      <c r="Y4307" s="2">
        <f t="shared" si="742"/>
        <v>-2.6086390160237085E-2</v>
      </c>
      <c r="Z4307" s="2">
        <f t="shared" si="743"/>
        <v>5.5302219679518073E-2</v>
      </c>
      <c r="AA4307">
        <f t="shared" si="744"/>
        <v>8.9040926773486267E-2</v>
      </c>
      <c r="AB4307" s="23">
        <f t="shared" si="745"/>
        <v>682.71742777676468</v>
      </c>
      <c r="AC4307" s="23">
        <f t="shared" si="746"/>
        <v>548.15228333029449</v>
      </c>
      <c r="AD4307" s="17">
        <f t="shared" si="747"/>
        <v>6.6732311107784881E-2</v>
      </c>
      <c r="AE4307" s="10">
        <f t="shared" si="748"/>
        <v>0</v>
      </c>
      <c r="AF4307" s="6">
        <f t="shared" si="749"/>
        <v>-1.2500000000000001E-5</v>
      </c>
    </row>
    <row r="4308" spans="22:32" x14ac:dyDescent="0.25">
      <c r="V4308" s="10">
        <f t="shared" si="739"/>
        <v>0.10749999999999224</v>
      </c>
      <c r="W4308" s="17">
        <f t="shared" si="740"/>
        <v>500</v>
      </c>
      <c r="X4308" s="10">
        <f t="shared" si="741"/>
        <v>1048.1522833302945</v>
      </c>
      <c r="Y4308" s="2">
        <f t="shared" si="742"/>
        <v>-2.6098890160237084E-2</v>
      </c>
      <c r="Z4308" s="2">
        <f t="shared" si="743"/>
        <v>5.5302219679518073E-2</v>
      </c>
      <c r="AA4308">
        <f t="shared" si="744"/>
        <v>8.9065926773486265E-2</v>
      </c>
      <c r="AB4308" s="23">
        <f t="shared" si="745"/>
        <v>682.71742777676468</v>
      </c>
      <c r="AC4308" s="23">
        <f t="shared" si="746"/>
        <v>548.15228333029449</v>
      </c>
      <c r="AD4308" s="17">
        <f t="shared" si="747"/>
        <v>6.6732311107784881E-2</v>
      </c>
      <c r="AE4308" s="10">
        <f t="shared" si="748"/>
        <v>0</v>
      </c>
      <c r="AF4308" s="6">
        <f t="shared" si="749"/>
        <v>-1.2500000000000001E-5</v>
      </c>
    </row>
    <row r="4309" spans="22:32" x14ac:dyDescent="0.25">
      <c r="V4309" s="10">
        <f t="shared" si="739"/>
        <v>0.10752499999999224</v>
      </c>
      <c r="W4309" s="17">
        <f t="shared" si="740"/>
        <v>500</v>
      </c>
      <c r="X4309" s="10">
        <f t="shared" si="741"/>
        <v>1048.1522833302945</v>
      </c>
      <c r="Y4309" s="2">
        <f t="shared" si="742"/>
        <v>-2.6111390160237082E-2</v>
      </c>
      <c r="Z4309" s="2">
        <f t="shared" si="743"/>
        <v>5.5302219679518073E-2</v>
      </c>
      <c r="AA4309">
        <f t="shared" si="744"/>
        <v>8.9090926773486262E-2</v>
      </c>
      <c r="AB4309" s="23">
        <f t="shared" si="745"/>
        <v>682.71742777676468</v>
      </c>
      <c r="AC4309" s="23">
        <f t="shared" si="746"/>
        <v>548.15228333029449</v>
      </c>
      <c r="AD4309" s="17">
        <f t="shared" si="747"/>
        <v>6.6732311107784881E-2</v>
      </c>
      <c r="AE4309" s="10">
        <f t="shared" si="748"/>
        <v>0</v>
      </c>
      <c r="AF4309" s="6">
        <f t="shared" si="749"/>
        <v>-1.2500000000000001E-5</v>
      </c>
    </row>
    <row r="4310" spans="22:32" x14ac:dyDescent="0.25">
      <c r="V4310" s="10">
        <f t="shared" si="739"/>
        <v>0.10754999999999224</v>
      </c>
      <c r="W4310" s="17">
        <f t="shared" si="740"/>
        <v>500</v>
      </c>
      <c r="X4310" s="10">
        <f t="shared" si="741"/>
        <v>1048.1522833302945</v>
      </c>
      <c r="Y4310" s="2">
        <f t="shared" si="742"/>
        <v>-2.6123890160237081E-2</v>
      </c>
      <c r="Z4310" s="2">
        <f t="shared" si="743"/>
        <v>5.5302219679518073E-2</v>
      </c>
      <c r="AA4310">
        <f t="shared" si="744"/>
        <v>8.9115926773486259E-2</v>
      </c>
      <c r="AB4310" s="23">
        <f t="shared" si="745"/>
        <v>682.71742777676468</v>
      </c>
      <c r="AC4310" s="23">
        <f t="shared" si="746"/>
        <v>548.15228333029449</v>
      </c>
      <c r="AD4310" s="17">
        <f t="shared" si="747"/>
        <v>6.6732311107784881E-2</v>
      </c>
      <c r="AE4310" s="10">
        <f t="shared" si="748"/>
        <v>0</v>
      </c>
      <c r="AF4310" s="6">
        <f t="shared" si="749"/>
        <v>-1.2500000000000001E-5</v>
      </c>
    </row>
    <row r="4311" spans="22:32" x14ac:dyDescent="0.25">
      <c r="V4311" s="10">
        <f t="shared" si="739"/>
        <v>0.10757499999999223</v>
      </c>
      <c r="W4311" s="17">
        <f t="shared" si="740"/>
        <v>500</v>
      </c>
      <c r="X4311" s="10">
        <f t="shared" si="741"/>
        <v>1048.1522833302945</v>
      </c>
      <c r="Y4311" s="2">
        <f t="shared" si="742"/>
        <v>-2.6136390160237079E-2</v>
      </c>
      <c r="Z4311" s="2">
        <f t="shared" si="743"/>
        <v>5.5302219679518073E-2</v>
      </c>
      <c r="AA4311">
        <f t="shared" si="744"/>
        <v>8.9140926773486256E-2</v>
      </c>
      <c r="AB4311" s="23">
        <f t="shared" si="745"/>
        <v>682.71742777676468</v>
      </c>
      <c r="AC4311" s="23">
        <f t="shared" si="746"/>
        <v>548.15228333029449</v>
      </c>
      <c r="AD4311" s="17">
        <f t="shared" si="747"/>
        <v>6.6732311107784881E-2</v>
      </c>
      <c r="AE4311" s="10">
        <f t="shared" si="748"/>
        <v>0</v>
      </c>
      <c r="AF4311" s="6">
        <f t="shared" si="749"/>
        <v>-1.2500000000000001E-5</v>
      </c>
    </row>
    <row r="4312" spans="22:32" x14ac:dyDescent="0.25">
      <c r="V4312" s="10">
        <f t="shared" si="739"/>
        <v>0.10759999999999223</v>
      </c>
      <c r="W4312" s="17">
        <f t="shared" si="740"/>
        <v>500</v>
      </c>
      <c r="X4312" s="10">
        <f t="shared" si="741"/>
        <v>1048.1522833302945</v>
      </c>
      <c r="Y4312" s="2">
        <f t="shared" si="742"/>
        <v>-2.6148890160237078E-2</v>
      </c>
      <c r="Z4312" s="2">
        <f t="shared" si="743"/>
        <v>5.5302219679518073E-2</v>
      </c>
      <c r="AA4312">
        <f t="shared" si="744"/>
        <v>8.9165926773486254E-2</v>
      </c>
      <c r="AB4312" s="23">
        <f t="shared" si="745"/>
        <v>682.71742777676468</v>
      </c>
      <c r="AC4312" s="23">
        <f t="shared" si="746"/>
        <v>548.15228333029449</v>
      </c>
      <c r="AD4312" s="17">
        <f t="shared" si="747"/>
        <v>6.6732311107784881E-2</v>
      </c>
      <c r="AE4312" s="10">
        <f t="shared" si="748"/>
        <v>0</v>
      </c>
      <c r="AF4312" s="6">
        <f t="shared" si="749"/>
        <v>-1.2500000000000001E-5</v>
      </c>
    </row>
    <row r="4313" spans="22:32" x14ac:dyDescent="0.25">
      <c r="V4313" s="10">
        <f t="shared" si="739"/>
        <v>0.10762499999999223</v>
      </c>
      <c r="W4313" s="17">
        <f t="shared" si="740"/>
        <v>500</v>
      </c>
      <c r="X4313" s="10">
        <f t="shared" si="741"/>
        <v>1048.1522833302945</v>
      </c>
      <c r="Y4313" s="2">
        <f t="shared" si="742"/>
        <v>-2.6161390160237077E-2</v>
      </c>
      <c r="Z4313" s="2">
        <f t="shared" si="743"/>
        <v>5.5302219679518073E-2</v>
      </c>
      <c r="AA4313">
        <f t="shared" si="744"/>
        <v>8.9190926773486251E-2</v>
      </c>
      <c r="AB4313" s="23">
        <f t="shared" si="745"/>
        <v>682.71742777676468</v>
      </c>
      <c r="AC4313" s="23">
        <f t="shared" si="746"/>
        <v>548.15228333029449</v>
      </c>
      <c r="AD4313" s="17">
        <f t="shared" si="747"/>
        <v>6.6732311107784881E-2</v>
      </c>
      <c r="AE4313" s="10">
        <f t="shared" si="748"/>
        <v>0</v>
      </c>
      <c r="AF4313" s="6">
        <f t="shared" si="749"/>
        <v>-1.2500000000000001E-5</v>
      </c>
    </row>
    <row r="4314" spans="22:32" x14ac:dyDescent="0.25">
      <c r="V4314" s="10">
        <f t="shared" si="739"/>
        <v>0.10764999999999222</v>
      </c>
      <c r="W4314" s="17">
        <f t="shared" si="740"/>
        <v>500</v>
      </c>
      <c r="X4314" s="10">
        <f t="shared" si="741"/>
        <v>1048.1522833302945</v>
      </c>
      <c r="Y4314" s="2">
        <f t="shared" si="742"/>
        <v>-2.6173890160237075E-2</v>
      </c>
      <c r="Z4314" s="2">
        <f t="shared" si="743"/>
        <v>5.5302219679518073E-2</v>
      </c>
      <c r="AA4314">
        <f t="shared" si="744"/>
        <v>8.9215926773486248E-2</v>
      </c>
      <c r="AB4314" s="23">
        <f t="shared" si="745"/>
        <v>682.71742777676468</v>
      </c>
      <c r="AC4314" s="23">
        <f t="shared" si="746"/>
        <v>548.15228333029449</v>
      </c>
      <c r="AD4314" s="17">
        <f t="shared" si="747"/>
        <v>6.6732311107784881E-2</v>
      </c>
      <c r="AE4314" s="10">
        <f t="shared" si="748"/>
        <v>0</v>
      </c>
      <c r="AF4314" s="6">
        <f t="shared" si="749"/>
        <v>-1.2500000000000001E-5</v>
      </c>
    </row>
    <row r="4315" spans="22:32" x14ac:dyDescent="0.25">
      <c r="V4315" s="10">
        <f t="shared" si="739"/>
        <v>0.10767499999999222</v>
      </c>
      <c r="W4315" s="17">
        <f t="shared" si="740"/>
        <v>500</v>
      </c>
      <c r="X4315" s="10">
        <f t="shared" si="741"/>
        <v>1048.1522833302945</v>
      </c>
      <c r="Y4315" s="2">
        <f t="shared" si="742"/>
        <v>-2.6186390160237074E-2</v>
      </c>
      <c r="Z4315" s="2">
        <f t="shared" si="743"/>
        <v>5.5302219679518073E-2</v>
      </c>
      <c r="AA4315">
        <f t="shared" si="744"/>
        <v>8.9240926773486245E-2</v>
      </c>
      <c r="AB4315" s="23">
        <f t="shared" si="745"/>
        <v>682.71742777676468</v>
      </c>
      <c r="AC4315" s="23">
        <f t="shared" si="746"/>
        <v>548.15228333029449</v>
      </c>
      <c r="AD4315" s="17">
        <f t="shared" si="747"/>
        <v>6.6732311107784881E-2</v>
      </c>
      <c r="AE4315" s="10">
        <f t="shared" si="748"/>
        <v>0</v>
      </c>
      <c r="AF4315" s="6">
        <f t="shared" si="749"/>
        <v>-1.2500000000000001E-5</v>
      </c>
    </row>
    <row r="4316" spans="22:32" x14ac:dyDescent="0.25">
      <c r="V4316" s="10">
        <f t="shared" si="739"/>
        <v>0.10769999999999222</v>
      </c>
      <c r="W4316" s="17">
        <f t="shared" si="740"/>
        <v>500</v>
      </c>
      <c r="X4316" s="10">
        <f t="shared" si="741"/>
        <v>1048.1522833302945</v>
      </c>
      <c r="Y4316" s="2">
        <f t="shared" si="742"/>
        <v>-2.6198890160237073E-2</v>
      </c>
      <c r="Z4316" s="2">
        <f t="shared" si="743"/>
        <v>5.5302219679518073E-2</v>
      </c>
      <c r="AA4316">
        <f t="shared" si="744"/>
        <v>8.9265926773486243E-2</v>
      </c>
      <c r="AB4316" s="23">
        <f t="shared" si="745"/>
        <v>682.71742777676468</v>
      </c>
      <c r="AC4316" s="23">
        <f t="shared" si="746"/>
        <v>548.15228333029449</v>
      </c>
      <c r="AD4316" s="17">
        <f t="shared" si="747"/>
        <v>6.6732311107784881E-2</v>
      </c>
      <c r="AE4316" s="10">
        <f t="shared" si="748"/>
        <v>0</v>
      </c>
      <c r="AF4316" s="6">
        <f t="shared" si="749"/>
        <v>-1.2500000000000001E-5</v>
      </c>
    </row>
    <row r="4317" spans="22:32" x14ac:dyDescent="0.25">
      <c r="V4317" s="10">
        <f t="shared" si="739"/>
        <v>0.10772499999999222</v>
      </c>
      <c r="W4317" s="17">
        <f t="shared" si="740"/>
        <v>500</v>
      </c>
      <c r="X4317" s="10">
        <f t="shared" si="741"/>
        <v>1048.1522833302945</v>
      </c>
      <c r="Y4317" s="2">
        <f t="shared" si="742"/>
        <v>-2.6211390160237071E-2</v>
      </c>
      <c r="Z4317" s="2">
        <f t="shared" si="743"/>
        <v>5.5302219679518073E-2</v>
      </c>
      <c r="AA4317">
        <f t="shared" si="744"/>
        <v>8.929092677348624E-2</v>
      </c>
      <c r="AB4317" s="23">
        <f t="shared" si="745"/>
        <v>682.71742777676468</v>
      </c>
      <c r="AC4317" s="23">
        <f t="shared" si="746"/>
        <v>548.15228333029449</v>
      </c>
      <c r="AD4317" s="17">
        <f t="shared" si="747"/>
        <v>6.6732311107784881E-2</v>
      </c>
      <c r="AE4317" s="10">
        <f t="shared" si="748"/>
        <v>0</v>
      </c>
      <c r="AF4317" s="6">
        <f t="shared" si="749"/>
        <v>-1.2500000000000001E-5</v>
      </c>
    </row>
    <row r="4318" spans="22:32" x14ac:dyDescent="0.25">
      <c r="V4318" s="10">
        <f t="shared" si="739"/>
        <v>0.10774999999999221</v>
      </c>
      <c r="W4318" s="17">
        <f t="shared" si="740"/>
        <v>500</v>
      </c>
      <c r="X4318" s="10">
        <f t="shared" si="741"/>
        <v>1048.1522833302945</v>
      </c>
      <c r="Y4318" s="2">
        <f t="shared" si="742"/>
        <v>-2.622389016023707E-2</v>
      </c>
      <c r="Z4318" s="2">
        <f t="shared" si="743"/>
        <v>5.5302219679518073E-2</v>
      </c>
      <c r="AA4318">
        <f t="shared" si="744"/>
        <v>8.9315926773486237E-2</v>
      </c>
      <c r="AB4318" s="23">
        <f t="shared" si="745"/>
        <v>682.71742777676468</v>
      </c>
      <c r="AC4318" s="23">
        <f t="shared" si="746"/>
        <v>548.15228333029449</v>
      </c>
      <c r="AD4318" s="17">
        <f t="shared" si="747"/>
        <v>6.6732311107784881E-2</v>
      </c>
      <c r="AE4318" s="10">
        <f t="shared" si="748"/>
        <v>0</v>
      </c>
      <c r="AF4318" s="6">
        <f t="shared" si="749"/>
        <v>-1.2500000000000001E-5</v>
      </c>
    </row>
    <row r="4319" spans="22:32" x14ac:dyDescent="0.25">
      <c r="V4319" s="10">
        <f t="shared" si="739"/>
        <v>0.10777499999999221</v>
      </c>
      <c r="W4319" s="17">
        <f t="shared" si="740"/>
        <v>500</v>
      </c>
      <c r="X4319" s="10">
        <f t="shared" si="741"/>
        <v>1048.1522833302945</v>
      </c>
      <c r="Y4319" s="2">
        <f t="shared" si="742"/>
        <v>-2.6236390160237068E-2</v>
      </c>
      <c r="Z4319" s="2">
        <f t="shared" si="743"/>
        <v>5.5302219679518073E-2</v>
      </c>
      <c r="AA4319">
        <f t="shared" si="744"/>
        <v>8.9340926773486234E-2</v>
      </c>
      <c r="AB4319" s="23">
        <f t="shared" si="745"/>
        <v>682.71742777676468</v>
      </c>
      <c r="AC4319" s="23">
        <f t="shared" si="746"/>
        <v>548.15228333029449</v>
      </c>
      <c r="AD4319" s="17">
        <f t="shared" si="747"/>
        <v>6.6732311107784881E-2</v>
      </c>
      <c r="AE4319" s="10">
        <f t="shared" si="748"/>
        <v>0</v>
      </c>
      <c r="AF4319" s="6">
        <f t="shared" si="749"/>
        <v>-1.2500000000000001E-5</v>
      </c>
    </row>
    <row r="4320" spans="22:32" x14ac:dyDescent="0.25">
      <c r="V4320" s="10">
        <f t="shared" si="739"/>
        <v>0.10779999999999221</v>
      </c>
      <c r="W4320" s="17">
        <f t="shared" si="740"/>
        <v>500</v>
      </c>
      <c r="X4320" s="10">
        <f t="shared" si="741"/>
        <v>1048.1522833302945</v>
      </c>
      <c r="Y4320" s="2">
        <f t="shared" si="742"/>
        <v>-2.6248890160237067E-2</v>
      </c>
      <c r="Z4320" s="2">
        <f t="shared" si="743"/>
        <v>5.5302219679518073E-2</v>
      </c>
      <c r="AA4320">
        <f t="shared" si="744"/>
        <v>8.9365926773486232E-2</v>
      </c>
      <c r="AB4320" s="23">
        <f t="shared" si="745"/>
        <v>682.71742777676468</v>
      </c>
      <c r="AC4320" s="23">
        <f t="shared" si="746"/>
        <v>548.15228333029449</v>
      </c>
      <c r="AD4320" s="17">
        <f t="shared" si="747"/>
        <v>6.6732311107784881E-2</v>
      </c>
      <c r="AE4320" s="10">
        <f t="shared" si="748"/>
        <v>0</v>
      </c>
      <c r="AF4320" s="6">
        <f t="shared" si="749"/>
        <v>-1.2500000000000001E-5</v>
      </c>
    </row>
    <row r="4321" spans="22:32" x14ac:dyDescent="0.25">
      <c r="V4321" s="10">
        <f t="shared" si="739"/>
        <v>0.1078249999999922</v>
      </c>
      <c r="W4321" s="17">
        <f t="shared" si="740"/>
        <v>500</v>
      </c>
      <c r="X4321" s="10">
        <f t="shared" si="741"/>
        <v>1048.1522833302945</v>
      </c>
      <c r="Y4321" s="2">
        <f t="shared" si="742"/>
        <v>-2.6261390160237066E-2</v>
      </c>
      <c r="Z4321" s="2">
        <f t="shared" si="743"/>
        <v>5.5302219679518073E-2</v>
      </c>
      <c r="AA4321">
        <f t="shared" si="744"/>
        <v>8.9390926773486229E-2</v>
      </c>
      <c r="AB4321" s="23">
        <f t="shared" si="745"/>
        <v>682.71742777676468</v>
      </c>
      <c r="AC4321" s="23">
        <f t="shared" si="746"/>
        <v>548.15228333029449</v>
      </c>
      <c r="AD4321" s="17">
        <f t="shared" si="747"/>
        <v>6.6732311107784881E-2</v>
      </c>
      <c r="AE4321" s="10">
        <f t="shared" si="748"/>
        <v>0</v>
      </c>
      <c r="AF4321" s="6">
        <f t="shared" si="749"/>
        <v>-1.2500000000000001E-5</v>
      </c>
    </row>
    <row r="4322" spans="22:32" x14ac:dyDescent="0.25">
      <c r="V4322" s="10">
        <f t="shared" si="739"/>
        <v>0.1078499999999922</v>
      </c>
      <c r="W4322" s="17">
        <f t="shared" si="740"/>
        <v>500</v>
      </c>
      <c r="X4322" s="10">
        <f t="shared" si="741"/>
        <v>1048.1522833302945</v>
      </c>
      <c r="Y4322" s="2">
        <f t="shared" si="742"/>
        <v>-2.6273890160237064E-2</v>
      </c>
      <c r="Z4322" s="2">
        <f t="shared" si="743"/>
        <v>5.5302219679518073E-2</v>
      </c>
      <c r="AA4322">
        <f t="shared" si="744"/>
        <v>8.9415926773486226E-2</v>
      </c>
      <c r="AB4322" s="23">
        <f t="shared" si="745"/>
        <v>682.71742777676468</v>
      </c>
      <c r="AC4322" s="23">
        <f t="shared" si="746"/>
        <v>548.15228333029449</v>
      </c>
      <c r="AD4322" s="17">
        <f t="shared" si="747"/>
        <v>6.6732311107784881E-2</v>
      </c>
      <c r="AE4322" s="10">
        <f t="shared" si="748"/>
        <v>0</v>
      </c>
      <c r="AF4322" s="6">
        <f t="shared" si="749"/>
        <v>-1.2500000000000001E-5</v>
      </c>
    </row>
    <row r="4323" spans="22:32" x14ac:dyDescent="0.25">
      <c r="V4323" s="10">
        <f t="shared" si="739"/>
        <v>0.1078749999999922</v>
      </c>
      <c r="W4323" s="17">
        <f t="shared" si="740"/>
        <v>500</v>
      </c>
      <c r="X4323" s="10">
        <f t="shared" si="741"/>
        <v>1048.1522833302945</v>
      </c>
      <c r="Y4323" s="2">
        <f t="shared" si="742"/>
        <v>-2.6286390160237063E-2</v>
      </c>
      <c r="Z4323" s="2">
        <f t="shared" si="743"/>
        <v>5.5302219679518073E-2</v>
      </c>
      <c r="AA4323">
        <f t="shared" si="744"/>
        <v>8.9440926773486223E-2</v>
      </c>
      <c r="AB4323" s="23">
        <f t="shared" si="745"/>
        <v>682.71742777676468</v>
      </c>
      <c r="AC4323" s="23">
        <f t="shared" si="746"/>
        <v>548.15228333029449</v>
      </c>
      <c r="AD4323" s="17">
        <f t="shared" si="747"/>
        <v>6.6732311107784881E-2</v>
      </c>
      <c r="AE4323" s="10">
        <f t="shared" si="748"/>
        <v>0</v>
      </c>
      <c r="AF4323" s="6">
        <f t="shared" si="749"/>
        <v>-1.2500000000000001E-5</v>
      </c>
    </row>
    <row r="4324" spans="22:32" x14ac:dyDescent="0.25">
      <c r="V4324" s="10">
        <f t="shared" si="739"/>
        <v>0.1078999999999922</v>
      </c>
      <c r="W4324" s="17">
        <f t="shared" si="740"/>
        <v>500</v>
      </c>
      <c r="X4324" s="10">
        <f t="shared" si="741"/>
        <v>1048.1522833302945</v>
      </c>
      <c r="Y4324" s="2">
        <f t="shared" si="742"/>
        <v>-2.6298890160237062E-2</v>
      </c>
      <c r="Z4324" s="2">
        <f t="shared" si="743"/>
        <v>5.5302219679518073E-2</v>
      </c>
      <c r="AA4324">
        <f t="shared" si="744"/>
        <v>8.9465926773486221E-2</v>
      </c>
      <c r="AB4324" s="23">
        <f t="shared" si="745"/>
        <v>682.71742777676468</v>
      </c>
      <c r="AC4324" s="23">
        <f t="shared" si="746"/>
        <v>548.15228333029449</v>
      </c>
      <c r="AD4324" s="17">
        <f t="shared" si="747"/>
        <v>6.6732311107784881E-2</v>
      </c>
      <c r="AE4324" s="10">
        <f t="shared" si="748"/>
        <v>0</v>
      </c>
      <c r="AF4324" s="6">
        <f t="shared" si="749"/>
        <v>-1.2500000000000001E-5</v>
      </c>
    </row>
    <row r="4325" spans="22:32" x14ac:dyDescent="0.25">
      <c r="V4325" s="10">
        <f t="shared" si="739"/>
        <v>0.10792499999999219</v>
      </c>
      <c r="W4325" s="17">
        <f t="shared" si="740"/>
        <v>500</v>
      </c>
      <c r="X4325" s="10">
        <f t="shared" si="741"/>
        <v>1048.1522833302945</v>
      </c>
      <c r="Y4325" s="2">
        <f t="shared" si="742"/>
        <v>-2.631139016023706E-2</v>
      </c>
      <c r="Z4325" s="2">
        <f t="shared" si="743"/>
        <v>5.5302219679518073E-2</v>
      </c>
      <c r="AA4325">
        <f t="shared" si="744"/>
        <v>8.9490926773486218E-2</v>
      </c>
      <c r="AB4325" s="23">
        <f t="shared" si="745"/>
        <v>682.71742777676468</v>
      </c>
      <c r="AC4325" s="23">
        <f t="shared" si="746"/>
        <v>548.15228333029449</v>
      </c>
      <c r="AD4325" s="17">
        <f t="shared" si="747"/>
        <v>6.6732311107784881E-2</v>
      </c>
      <c r="AE4325" s="10">
        <f t="shared" si="748"/>
        <v>0</v>
      </c>
      <c r="AF4325" s="6">
        <f t="shared" si="749"/>
        <v>-1.2500000000000001E-5</v>
      </c>
    </row>
    <row r="4326" spans="22:32" x14ac:dyDescent="0.25">
      <c r="V4326" s="10">
        <f t="shared" si="739"/>
        <v>0.10794999999999219</v>
      </c>
      <c r="W4326" s="17">
        <f t="shared" si="740"/>
        <v>500</v>
      </c>
      <c r="X4326" s="10">
        <f t="shared" si="741"/>
        <v>1048.1522833302945</v>
      </c>
      <c r="Y4326" s="2">
        <f t="shared" si="742"/>
        <v>-2.6323890160237059E-2</v>
      </c>
      <c r="Z4326" s="2">
        <f t="shared" si="743"/>
        <v>5.5302219679518073E-2</v>
      </c>
      <c r="AA4326">
        <f t="shared" si="744"/>
        <v>8.9515926773486215E-2</v>
      </c>
      <c r="AB4326" s="23">
        <f t="shared" si="745"/>
        <v>682.71742777676468</v>
      </c>
      <c r="AC4326" s="23">
        <f t="shared" si="746"/>
        <v>548.15228333029449</v>
      </c>
      <c r="AD4326" s="17">
        <f t="shared" si="747"/>
        <v>6.6732311107784881E-2</v>
      </c>
      <c r="AE4326" s="10">
        <f t="shared" si="748"/>
        <v>0</v>
      </c>
      <c r="AF4326" s="6">
        <f t="shared" si="749"/>
        <v>-1.2500000000000001E-5</v>
      </c>
    </row>
    <row r="4327" spans="22:32" x14ac:dyDescent="0.25">
      <c r="V4327" s="10">
        <f t="shared" si="739"/>
        <v>0.10797499999999219</v>
      </c>
      <c r="W4327" s="17">
        <f t="shared" si="740"/>
        <v>500</v>
      </c>
      <c r="X4327" s="10">
        <f t="shared" si="741"/>
        <v>1048.1522833302945</v>
      </c>
      <c r="Y4327" s="2">
        <f t="shared" si="742"/>
        <v>-2.6336390160237057E-2</v>
      </c>
      <c r="Z4327" s="2">
        <f t="shared" si="743"/>
        <v>5.5302219679518073E-2</v>
      </c>
      <c r="AA4327">
        <f t="shared" si="744"/>
        <v>8.9540926773486212E-2</v>
      </c>
      <c r="AB4327" s="23">
        <f t="shared" si="745"/>
        <v>682.71742777676468</v>
      </c>
      <c r="AC4327" s="23">
        <f t="shared" si="746"/>
        <v>548.15228333029449</v>
      </c>
      <c r="AD4327" s="17">
        <f t="shared" si="747"/>
        <v>6.6732311107784881E-2</v>
      </c>
      <c r="AE4327" s="10">
        <f t="shared" si="748"/>
        <v>0</v>
      </c>
      <c r="AF4327" s="6">
        <f t="shared" si="749"/>
        <v>-1.2500000000000001E-5</v>
      </c>
    </row>
    <row r="4328" spans="22:32" x14ac:dyDescent="0.25">
      <c r="V4328" s="10">
        <f t="shared" si="739"/>
        <v>0.10799999999999219</v>
      </c>
      <c r="W4328" s="17">
        <f t="shared" si="740"/>
        <v>500</v>
      </c>
      <c r="X4328" s="10">
        <f t="shared" si="741"/>
        <v>1048.1522833302945</v>
      </c>
      <c r="Y4328" s="2">
        <f t="shared" si="742"/>
        <v>-2.6348890160237056E-2</v>
      </c>
      <c r="Z4328" s="2">
        <f t="shared" si="743"/>
        <v>5.5302219679518073E-2</v>
      </c>
      <c r="AA4328">
        <f t="shared" si="744"/>
        <v>8.956592677348621E-2</v>
      </c>
      <c r="AB4328" s="23">
        <f t="shared" si="745"/>
        <v>682.71742777676468</v>
      </c>
      <c r="AC4328" s="23">
        <f t="shared" si="746"/>
        <v>548.15228333029449</v>
      </c>
      <c r="AD4328" s="17">
        <f t="shared" si="747"/>
        <v>6.6732311107784881E-2</v>
      </c>
      <c r="AE4328" s="10">
        <f t="shared" si="748"/>
        <v>0</v>
      </c>
      <c r="AF4328" s="6">
        <f t="shared" si="749"/>
        <v>-1.2500000000000001E-5</v>
      </c>
    </row>
    <row r="4329" spans="22:32" x14ac:dyDescent="0.25">
      <c r="V4329" s="10">
        <f t="shared" si="739"/>
        <v>0.10802499999999218</v>
      </c>
      <c r="W4329" s="17">
        <f t="shared" si="740"/>
        <v>500</v>
      </c>
      <c r="X4329" s="10">
        <f t="shared" si="741"/>
        <v>1048.1522833302945</v>
      </c>
      <c r="Y4329" s="2">
        <f t="shared" si="742"/>
        <v>-2.6361390160237055E-2</v>
      </c>
      <c r="Z4329" s="2">
        <f t="shared" si="743"/>
        <v>5.5302219679518073E-2</v>
      </c>
      <c r="AA4329">
        <f t="shared" si="744"/>
        <v>8.9590926773486207E-2</v>
      </c>
      <c r="AB4329" s="23">
        <f t="shared" si="745"/>
        <v>682.71742777676468</v>
      </c>
      <c r="AC4329" s="23">
        <f t="shared" si="746"/>
        <v>548.15228333029449</v>
      </c>
      <c r="AD4329" s="17">
        <f t="shared" si="747"/>
        <v>6.6732311107784881E-2</v>
      </c>
      <c r="AE4329" s="10">
        <f t="shared" si="748"/>
        <v>0</v>
      </c>
      <c r="AF4329" s="6">
        <f t="shared" si="749"/>
        <v>-1.2500000000000001E-5</v>
      </c>
    </row>
    <row r="4330" spans="22:32" x14ac:dyDescent="0.25">
      <c r="V4330" s="10">
        <f t="shared" si="739"/>
        <v>0.10804999999999218</v>
      </c>
      <c r="W4330" s="17">
        <f t="shared" si="740"/>
        <v>500</v>
      </c>
      <c r="X4330" s="10">
        <f t="shared" si="741"/>
        <v>1048.1522833302945</v>
      </c>
      <c r="Y4330" s="2">
        <f t="shared" si="742"/>
        <v>-2.6373890160237053E-2</v>
      </c>
      <c r="Z4330" s="2">
        <f t="shared" si="743"/>
        <v>5.5302219679518073E-2</v>
      </c>
      <c r="AA4330">
        <f t="shared" si="744"/>
        <v>8.9615926773486204E-2</v>
      </c>
      <c r="AB4330" s="23">
        <f t="shared" si="745"/>
        <v>682.71742777676468</v>
      </c>
      <c r="AC4330" s="23">
        <f t="shared" si="746"/>
        <v>548.15228333029449</v>
      </c>
      <c r="AD4330" s="17">
        <f t="shared" si="747"/>
        <v>6.6732311107784881E-2</v>
      </c>
      <c r="AE4330" s="10">
        <f t="shared" si="748"/>
        <v>0</v>
      </c>
      <c r="AF4330" s="6">
        <f t="shared" si="749"/>
        <v>-1.2500000000000001E-5</v>
      </c>
    </row>
    <row r="4331" spans="22:32" x14ac:dyDescent="0.25">
      <c r="V4331" s="10">
        <f t="shared" si="739"/>
        <v>0.10807499999999218</v>
      </c>
      <c r="W4331" s="17">
        <f t="shared" si="740"/>
        <v>500</v>
      </c>
      <c r="X4331" s="10">
        <f t="shared" si="741"/>
        <v>1048.1522833302945</v>
      </c>
      <c r="Y4331" s="2">
        <f t="shared" si="742"/>
        <v>-2.6386390160237052E-2</v>
      </c>
      <c r="Z4331" s="2">
        <f t="shared" si="743"/>
        <v>5.5302219679518073E-2</v>
      </c>
      <c r="AA4331">
        <f t="shared" si="744"/>
        <v>8.9640926773486201E-2</v>
      </c>
      <c r="AB4331" s="23">
        <f t="shared" si="745"/>
        <v>682.71742777676468</v>
      </c>
      <c r="AC4331" s="23">
        <f t="shared" si="746"/>
        <v>548.15228333029449</v>
      </c>
      <c r="AD4331" s="17">
        <f t="shared" si="747"/>
        <v>6.6732311107784881E-2</v>
      </c>
      <c r="AE4331" s="10">
        <f t="shared" si="748"/>
        <v>0</v>
      </c>
      <c r="AF4331" s="6">
        <f t="shared" si="749"/>
        <v>-1.2500000000000001E-5</v>
      </c>
    </row>
    <row r="4332" spans="22:32" x14ac:dyDescent="0.25">
      <c r="V4332" s="10">
        <f t="shared" si="739"/>
        <v>0.10809999999999217</v>
      </c>
      <c r="W4332" s="17">
        <f t="shared" si="740"/>
        <v>500</v>
      </c>
      <c r="X4332" s="10">
        <f t="shared" si="741"/>
        <v>1048.1522833302945</v>
      </c>
      <c r="Y4332" s="2">
        <f t="shared" si="742"/>
        <v>-2.6398890160237051E-2</v>
      </c>
      <c r="Z4332" s="2">
        <f t="shared" si="743"/>
        <v>5.5302219679518073E-2</v>
      </c>
      <c r="AA4332">
        <f t="shared" si="744"/>
        <v>8.9665926773486199E-2</v>
      </c>
      <c r="AB4332" s="23">
        <f t="shared" si="745"/>
        <v>682.71742777676468</v>
      </c>
      <c r="AC4332" s="23">
        <f t="shared" si="746"/>
        <v>548.15228333029449</v>
      </c>
      <c r="AD4332" s="17">
        <f t="shared" si="747"/>
        <v>6.6732311107784881E-2</v>
      </c>
      <c r="AE4332" s="10">
        <f t="shared" si="748"/>
        <v>0</v>
      </c>
      <c r="AF4332" s="6">
        <f t="shared" si="749"/>
        <v>-1.2500000000000001E-5</v>
      </c>
    </row>
    <row r="4333" spans="22:32" x14ac:dyDescent="0.25">
      <c r="V4333" s="10">
        <f t="shared" si="739"/>
        <v>0.10812499999999217</v>
      </c>
      <c r="W4333" s="17">
        <f t="shared" si="740"/>
        <v>500</v>
      </c>
      <c r="X4333" s="10">
        <f t="shared" si="741"/>
        <v>1048.1522833302945</v>
      </c>
      <c r="Y4333" s="2">
        <f t="shared" si="742"/>
        <v>-2.6411390160237049E-2</v>
      </c>
      <c r="Z4333" s="2">
        <f t="shared" si="743"/>
        <v>5.5302219679518073E-2</v>
      </c>
      <c r="AA4333">
        <f t="shared" si="744"/>
        <v>8.9690926773486196E-2</v>
      </c>
      <c r="AB4333" s="23">
        <f t="shared" si="745"/>
        <v>682.71742777676468</v>
      </c>
      <c r="AC4333" s="23">
        <f t="shared" si="746"/>
        <v>548.15228333029449</v>
      </c>
      <c r="AD4333" s="17">
        <f t="shared" si="747"/>
        <v>6.6732311107784881E-2</v>
      </c>
      <c r="AE4333" s="10">
        <f t="shared" si="748"/>
        <v>0</v>
      </c>
      <c r="AF4333" s="6">
        <f t="shared" si="749"/>
        <v>-1.2500000000000001E-5</v>
      </c>
    </row>
    <row r="4334" spans="22:32" x14ac:dyDescent="0.25">
      <c r="V4334" s="10">
        <f t="shared" si="739"/>
        <v>0.10814999999999217</v>
      </c>
      <c r="W4334" s="17">
        <f t="shared" si="740"/>
        <v>500</v>
      </c>
      <c r="X4334" s="10">
        <f t="shared" si="741"/>
        <v>1048.1522833302945</v>
      </c>
      <c r="Y4334" s="2">
        <f t="shared" si="742"/>
        <v>-2.6423890160237048E-2</v>
      </c>
      <c r="Z4334" s="2">
        <f t="shared" si="743"/>
        <v>5.5302219679518073E-2</v>
      </c>
      <c r="AA4334">
        <f t="shared" si="744"/>
        <v>8.9715926773486193E-2</v>
      </c>
      <c r="AB4334" s="23">
        <f t="shared" si="745"/>
        <v>682.71742777676468</v>
      </c>
      <c r="AC4334" s="23">
        <f t="shared" si="746"/>
        <v>548.15228333029449</v>
      </c>
      <c r="AD4334" s="17">
        <f t="shared" si="747"/>
        <v>6.6732311107784881E-2</v>
      </c>
      <c r="AE4334" s="10">
        <f t="shared" si="748"/>
        <v>0</v>
      </c>
      <c r="AF4334" s="6">
        <f t="shared" si="749"/>
        <v>-1.2500000000000001E-5</v>
      </c>
    </row>
    <row r="4335" spans="22:32" x14ac:dyDescent="0.25">
      <c r="V4335" s="10">
        <f t="shared" si="739"/>
        <v>0.10817499999999217</v>
      </c>
      <c r="W4335" s="17">
        <f t="shared" si="740"/>
        <v>500</v>
      </c>
      <c r="X4335" s="10">
        <f t="shared" si="741"/>
        <v>1048.1522833302945</v>
      </c>
      <c r="Y4335" s="2">
        <f t="shared" si="742"/>
        <v>-2.6436390160237046E-2</v>
      </c>
      <c r="Z4335" s="2">
        <f t="shared" si="743"/>
        <v>5.5302219679518073E-2</v>
      </c>
      <c r="AA4335">
        <f t="shared" si="744"/>
        <v>8.974092677348619E-2</v>
      </c>
      <c r="AB4335" s="23">
        <f t="shared" si="745"/>
        <v>682.71742777676468</v>
      </c>
      <c r="AC4335" s="23">
        <f t="shared" si="746"/>
        <v>548.15228333029449</v>
      </c>
      <c r="AD4335" s="17">
        <f t="shared" si="747"/>
        <v>6.6732311107784881E-2</v>
      </c>
      <c r="AE4335" s="10">
        <f t="shared" si="748"/>
        <v>0</v>
      </c>
      <c r="AF4335" s="6">
        <f t="shared" si="749"/>
        <v>-1.2500000000000001E-5</v>
      </c>
    </row>
    <row r="4336" spans="22:32" x14ac:dyDescent="0.25">
      <c r="V4336" s="10">
        <f t="shared" si="739"/>
        <v>0.10819999999999216</v>
      </c>
      <c r="W4336" s="17">
        <f t="shared" si="740"/>
        <v>500</v>
      </c>
      <c r="X4336" s="10">
        <f t="shared" si="741"/>
        <v>1048.1522833302945</v>
      </c>
      <c r="Y4336" s="2">
        <f t="shared" si="742"/>
        <v>-2.6448890160237045E-2</v>
      </c>
      <c r="Z4336" s="2">
        <f t="shared" si="743"/>
        <v>5.5302219679518073E-2</v>
      </c>
      <c r="AA4336">
        <f t="shared" si="744"/>
        <v>8.9765926773486188E-2</v>
      </c>
      <c r="AB4336" s="23">
        <f t="shared" si="745"/>
        <v>682.71742777676468</v>
      </c>
      <c r="AC4336" s="23">
        <f t="shared" si="746"/>
        <v>548.15228333029449</v>
      </c>
      <c r="AD4336" s="17">
        <f t="shared" si="747"/>
        <v>6.6732311107784881E-2</v>
      </c>
      <c r="AE4336" s="10">
        <f t="shared" si="748"/>
        <v>0</v>
      </c>
      <c r="AF4336" s="6">
        <f t="shared" si="749"/>
        <v>-1.2500000000000001E-5</v>
      </c>
    </row>
    <row r="4337" spans="22:32" x14ac:dyDescent="0.25">
      <c r="V4337" s="10">
        <f t="shared" si="739"/>
        <v>0.10822499999999216</v>
      </c>
      <c r="W4337" s="17">
        <f t="shared" si="740"/>
        <v>500</v>
      </c>
      <c r="X4337" s="10">
        <f t="shared" si="741"/>
        <v>1048.1522833302945</v>
      </c>
      <c r="Y4337" s="2">
        <f t="shared" si="742"/>
        <v>-2.6461390160237044E-2</v>
      </c>
      <c r="Z4337" s="2">
        <f t="shared" si="743"/>
        <v>5.5302219679518073E-2</v>
      </c>
      <c r="AA4337">
        <f t="shared" si="744"/>
        <v>8.9790926773486185E-2</v>
      </c>
      <c r="AB4337" s="23">
        <f t="shared" si="745"/>
        <v>682.71742777676468</v>
      </c>
      <c r="AC4337" s="23">
        <f t="shared" si="746"/>
        <v>548.15228333029449</v>
      </c>
      <c r="AD4337" s="17">
        <f t="shared" si="747"/>
        <v>6.6732311107784881E-2</v>
      </c>
      <c r="AE4337" s="10">
        <f t="shared" si="748"/>
        <v>0</v>
      </c>
      <c r="AF4337" s="6">
        <f t="shared" si="749"/>
        <v>-1.2500000000000001E-5</v>
      </c>
    </row>
    <row r="4338" spans="22:32" x14ac:dyDescent="0.25">
      <c r="V4338" s="10">
        <f t="shared" si="739"/>
        <v>0.10824999999999216</v>
      </c>
      <c r="W4338" s="17">
        <f t="shared" si="740"/>
        <v>500</v>
      </c>
      <c r="X4338" s="10">
        <f t="shared" si="741"/>
        <v>1048.1522833302945</v>
      </c>
      <c r="Y4338" s="2">
        <f t="shared" si="742"/>
        <v>-2.6473890160237042E-2</v>
      </c>
      <c r="Z4338" s="2">
        <f t="shared" si="743"/>
        <v>5.5302219679518073E-2</v>
      </c>
      <c r="AA4338">
        <f t="shared" si="744"/>
        <v>8.9815926773486182E-2</v>
      </c>
      <c r="AB4338" s="23">
        <f t="shared" si="745"/>
        <v>682.71742777676468</v>
      </c>
      <c r="AC4338" s="23">
        <f t="shared" si="746"/>
        <v>548.15228333029449</v>
      </c>
      <c r="AD4338" s="17">
        <f t="shared" si="747"/>
        <v>6.6732311107784881E-2</v>
      </c>
      <c r="AE4338" s="10">
        <f t="shared" si="748"/>
        <v>0</v>
      </c>
      <c r="AF4338" s="6">
        <f t="shared" si="749"/>
        <v>-1.2500000000000001E-5</v>
      </c>
    </row>
    <row r="4339" spans="22:32" x14ac:dyDescent="0.25">
      <c r="V4339" s="10">
        <f t="shared" si="739"/>
        <v>0.10827499999999216</v>
      </c>
      <c r="W4339" s="17">
        <f t="shared" si="740"/>
        <v>500</v>
      </c>
      <c r="X4339" s="10">
        <f t="shared" si="741"/>
        <v>1048.1522833302945</v>
      </c>
      <c r="Y4339" s="2">
        <f t="shared" si="742"/>
        <v>-2.6486390160237041E-2</v>
      </c>
      <c r="Z4339" s="2">
        <f t="shared" si="743"/>
        <v>5.5302219679518073E-2</v>
      </c>
      <c r="AA4339">
        <f t="shared" si="744"/>
        <v>8.9840926773486179E-2</v>
      </c>
      <c r="AB4339" s="23">
        <f t="shared" si="745"/>
        <v>682.71742777676468</v>
      </c>
      <c r="AC4339" s="23">
        <f t="shared" si="746"/>
        <v>548.15228333029449</v>
      </c>
      <c r="AD4339" s="17">
        <f t="shared" si="747"/>
        <v>6.6732311107784881E-2</v>
      </c>
      <c r="AE4339" s="10">
        <f t="shared" si="748"/>
        <v>0</v>
      </c>
      <c r="AF4339" s="6">
        <f t="shared" si="749"/>
        <v>-1.2500000000000001E-5</v>
      </c>
    </row>
    <row r="4340" spans="22:32" x14ac:dyDescent="0.25">
      <c r="V4340" s="10">
        <f t="shared" si="739"/>
        <v>0.10829999999999215</v>
      </c>
      <c r="W4340" s="17">
        <f t="shared" si="740"/>
        <v>500</v>
      </c>
      <c r="X4340" s="10">
        <f t="shared" si="741"/>
        <v>1048.1522833302945</v>
      </c>
      <c r="Y4340" s="2">
        <f t="shared" si="742"/>
        <v>-2.649889016023704E-2</v>
      </c>
      <c r="Z4340" s="2">
        <f t="shared" si="743"/>
        <v>5.5302219679518073E-2</v>
      </c>
      <c r="AA4340">
        <f t="shared" si="744"/>
        <v>8.9865926773486177E-2</v>
      </c>
      <c r="AB4340" s="23">
        <f t="shared" si="745"/>
        <v>682.71742777676468</v>
      </c>
      <c r="AC4340" s="23">
        <f t="shared" si="746"/>
        <v>548.15228333029449</v>
      </c>
      <c r="AD4340" s="17">
        <f t="shared" si="747"/>
        <v>6.6732311107784881E-2</v>
      </c>
      <c r="AE4340" s="10">
        <f t="shared" si="748"/>
        <v>0</v>
      </c>
      <c r="AF4340" s="6">
        <f t="shared" si="749"/>
        <v>-1.2500000000000001E-5</v>
      </c>
    </row>
    <row r="4341" spans="22:32" x14ac:dyDescent="0.25">
      <c r="V4341" s="10">
        <f t="shared" si="739"/>
        <v>0.10832499999999215</v>
      </c>
      <c r="W4341" s="17">
        <f t="shared" si="740"/>
        <v>500</v>
      </c>
      <c r="X4341" s="10">
        <f t="shared" si="741"/>
        <v>1048.1522833302945</v>
      </c>
      <c r="Y4341" s="2">
        <f t="shared" si="742"/>
        <v>-2.6511390160237038E-2</v>
      </c>
      <c r="Z4341" s="2">
        <f t="shared" si="743"/>
        <v>5.5302219679518073E-2</v>
      </c>
      <c r="AA4341">
        <f t="shared" si="744"/>
        <v>8.9890926773486174E-2</v>
      </c>
      <c r="AB4341" s="23">
        <f t="shared" si="745"/>
        <v>682.71742777676468</v>
      </c>
      <c r="AC4341" s="23">
        <f t="shared" si="746"/>
        <v>548.15228333029449</v>
      </c>
      <c r="AD4341" s="17">
        <f t="shared" si="747"/>
        <v>6.6732311107784881E-2</v>
      </c>
      <c r="AE4341" s="10">
        <f t="shared" si="748"/>
        <v>0</v>
      </c>
      <c r="AF4341" s="6">
        <f t="shared" si="749"/>
        <v>-1.2500000000000001E-5</v>
      </c>
    </row>
    <row r="4342" spans="22:32" x14ac:dyDescent="0.25">
      <c r="V4342" s="10">
        <f t="shared" si="739"/>
        <v>0.10834999999999215</v>
      </c>
      <c r="W4342" s="17">
        <f t="shared" si="740"/>
        <v>500</v>
      </c>
      <c r="X4342" s="10">
        <f t="shared" si="741"/>
        <v>1048.1522833302945</v>
      </c>
      <c r="Y4342" s="2">
        <f t="shared" si="742"/>
        <v>-2.6523890160237037E-2</v>
      </c>
      <c r="Z4342" s="2">
        <f t="shared" si="743"/>
        <v>5.5302219679518073E-2</v>
      </c>
      <c r="AA4342">
        <f t="shared" si="744"/>
        <v>8.9915926773486171E-2</v>
      </c>
      <c r="AB4342" s="23">
        <f t="shared" si="745"/>
        <v>682.71742777676468</v>
      </c>
      <c r="AC4342" s="23">
        <f t="shared" si="746"/>
        <v>548.15228333029449</v>
      </c>
      <c r="AD4342" s="17">
        <f t="shared" si="747"/>
        <v>6.6732311107784881E-2</v>
      </c>
      <c r="AE4342" s="10">
        <f t="shared" si="748"/>
        <v>0</v>
      </c>
      <c r="AF4342" s="6">
        <f t="shared" si="749"/>
        <v>-1.2500000000000001E-5</v>
      </c>
    </row>
    <row r="4343" spans="22:32" x14ac:dyDescent="0.25">
      <c r="V4343" s="10">
        <f t="shared" si="739"/>
        <v>0.10837499999999214</v>
      </c>
      <c r="W4343" s="17">
        <f t="shared" si="740"/>
        <v>500</v>
      </c>
      <c r="X4343" s="10">
        <f t="shared" si="741"/>
        <v>1048.1522833302945</v>
      </c>
      <c r="Y4343" s="2">
        <f t="shared" si="742"/>
        <v>-2.6536390160237035E-2</v>
      </c>
      <c r="Z4343" s="2">
        <f t="shared" si="743"/>
        <v>5.5302219679518073E-2</v>
      </c>
      <c r="AA4343">
        <f t="shared" si="744"/>
        <v>8.9940926773486168E-2</v>
      </c>
      <c r="AB4343" s="23">
        <f t="shared" si="745"/>
        <v>682.71742777676468</v>
      </c>
      <c r="AC4343" s="23">
        <f t="shared" si="746"/>
        <v>548.15228333029449</v>
      </c>
      <c r="AD4343" s="17">
        <f t="shared" si="747"/>
        <v>6.6732311107784881E-2</v>
      </c>
      <c r="AE4343" s="10">
        <f t="shared" si="748"/>
        <v>0</v>
      </c>
      <c r="AF4343" s="6">
        <f t="shared" si="749"/>
        <v>-1.2500000000000001E-5</v>
      </c>
    </row>
    <row r="4344" spans="22:32" x14ac:dyDescent="0.25">
      <c r="V4344" s="10">
        <f t="shared" si="739"/>
        <v>0.10839999999999214</v>
      </c>
      <c r="W4344" s="17">
        <f t="shared" si="740"/>
        <v>500</v>
      </c>
      <c r="X4344" s="10">
        <f t="shared" si="741"/>
        <v>1048.1522833302945</v>
      </c>
      <c r="Y4344" s="2">
        <f t="shared" si="742"/>
        <v>-2.6548890160237034E-2</v>
      </c>
      <c r="Z4344" s="2">
        <f t="shared" si="743"/>
        <v>5.5302219679518073E-2</v>
      </c>
      <c r="AA4344">
        <f t="shared" si="744"/>
        <v>8.9965926773486166E-2</v>
      </c>
      <c r="AB4344" s="23">
        <f t="shared" si="745"/>
        <v>682.71742777676468</v>
      </c>
      <c r="AC4344" s="23">
        <f t="shared" si="746"/>
        <v>548.15228333029449</v>
      </c>
      <c r="AD4344" s="17">
        <f t="shared" si="747"/>
        <v>6.6732311107784881E-2</v>
      </c>
      <c r="AE4344" s="10">
        <f t="shared" si="748"/>
        <v>0</v>
      </c>
      <c r="AF4344" s="6">
        <f t="shared" si="749"/>
        <v>-1.2500000000000001E-5</v>
      </c>
    </row>
    <row r="4345" spans="22:32" x14ac:dyDescent="0.25">
      <c r="V4345" s="10">
        <f t="shared" si="739"/>
        <v>0.10842499999999214</v>
      </c>
      <c r="W4345" s="17">
        <f t="shared" si="740"/>
        <v>500</v>
      </c>
      <c r="X4345" s="10">
        <f t="shared" si="741"/>
        <v>1048.1522833302945</v>
      </c>
      <c r="Y4345" s="2">
        <f t="shared" si="742"/>
        <v>-2.6561390160237033E-2</v>
      </c>
      <c r="Z4345" s="2">
        <f t="shared" si="743"/>
        <v>5.5302219679518073E-2</v>
      </c>
      <c r="AA4345">
        <f t="shared" si="744"/>
        <v>8.9990926773486163E-2</v>
      </c>
      <c r="AB4345" s="23">
        <f t="shared" si="745"/>
        <v>682.71742777676468</v>
      </c>
      <c r="AC4345" s="23">
        <f t="shared" si="746"/>
        <v>548.15228333029449</v>
      </c>
      <c r="AD4345" s="17">
        <f t="shared" si="747"/>
        <v>6.6732311107784881E-2</v>
      </c>
      <c r="AE4345" s="10">
        <f t="shared" si="748"/>
        <v>0</v>
      </c>
      <c r="AF4345" s="6">
        <f t="shared" si="749"/>
        <v>-1.2500000000000001E-5</v>
      </c>
    </row>
    <row r="4346" spans="22:32" x14ac:dyDescent="0.25">
      <c r="V4346" s="10">
        <f t="shared" si="739"/>
        <v>0.10844999999999214</v>
      </c>
      <c r="W4346" s="17">
        <f t="shared" si="740"/>
        <v>500</v>
      </c>
      <c r="X4346" s="10">
        <f t="shared" si="741"/>
        <v>1048.1522833302945</v>
      </c>
      <c r="Y4346" s="2">
        <f t="shared" si="742"/>
        <v>-2.6573890160237031E-2</v>
      </c>
      <c r="Z4346" s="2">
        <f t="shared" si="743"/>
        <v>5.5302219679518073E-2</v>
      </c>
      <c r="AA4346">
        <f t="shared" si="744"/>
        <v>9.001592677348616E-2</v>
      </c>
      <c r="AB4346" s="23">
        <f t="shared" si="745"/>
        <v>682.71742777676468</v>
      </c>
      <c r="AC4346" s="23">
        <f t="shared" si="746"/>
        <v>548.15228333029449</v>
      </c>
      <c r="AD4346" s="17">
        <f t="shared" si="747"/>
        <v>6.6732311107784881E-2</v>
      </c>
      <c r="AE4346" s="10">
        <f t="shared" si="748"/>
        <v>0</v>
      </c>
      <c r="AF4346" s="6">
        <f t="shared" si="749"/>
        <v>-1.2500000000000001E-5</v>
      </c>
    </row>
    <row r="4347" spans="22:32" x14ac:dyDescent="0.25">
      <c r="V4347" s="10">
        <f t="shared" si="739"/>
        <v>0.10847499999999213</v>
      </c>
      <c r="W4347" s="17">
        <f t="shared" si="740"/>
        <v>500</v>
      </c>
      <c r="X4347" s="10">
        <f t="shared" si="741"/>
        <v>1048.1522833302945</v>
      </c>
      <c r="Y4347" s="2">
        <f t="shared" si="742"/>
        <v>-2.658639016023703E-2</v>
      </c>
      <c r="Z4347" s="2">
        <f t="shared" si="743"/>
        <v>5.5302219679518073E-2</v>
      </c>
      <c r="AA4347">
        <f t="shared" si="744"/>
        <v>9.0040926773486157E-2</v>
      </c>
      <c r="AB4347" s="23">
        <f t="shared" si="745"/>
        <v>682.71742777676468</v>
      </c>
      <c r="AC4347" s="23">
        <f t="shared" si="746"/>
        <v>548.15228333029449</v>
      </c>
      <c r="AD4347" s="17">
        <f t="shared" si="747"/>
        <v>6.6732311107784881E-2</v>
      </c>
      <c r="AE4347" s="10">
        <f t="shared" si="748"/>
        <v>0</v>
      </c>
      <c r="AF4347" s="6">
        <f t="shared" si="749"/>
        <v>-1.2500000000000001E-5</v>
      </c>
    </row>
    <row r="4348" spans="22:32" x14ac:dyDescent="0.25">
      <c r="V4348" s="10">
        <f t="shared" si="739"/>
        <v>0.10849999999999213</v>
      </c>
      <c r="W4348" s="17">
        <f t="shared" si="740"/>
        <v>500</v>
      </c>
      <c r="X4348" s="10">
        <f t="shared" si="741"/>
        <v>1048.1522833302945</v>
      </c>
      <c r="Y4348" s="2">
        <f t="shared" si="742"/>
        <v>-2.6598890160237029E-2</v>
      </c>
      <c r="Z4348" s="2">
        <f t="shared" si="743"/>
        <v>5.5302219679518073E-2</v>
      </c>
      <c r="AA4348">
        <f t="shared" si="744"/>
        <v>9.0065926773486155E-2</v>
      </c>
      <c r="AB4348" s="23">
        <f t="shared" si="745"/>
        <v>682.71742777676468</v>
      </c>
      <c r="AC4348" s="23">
        <f t="shared" si="746"/>
        <v>548.15228333029449</v>
      </c>
      <c r="AD4348" s="17">
        <f t="shared" si="747"/>
        <v>6.6732311107784881E-2</v>
      </c>
      <c r="AE4348" s="10">
        <f t="shared" si="748"/>
        <v>0</v>
      </c>
      <c r="AF4348" s="6">
        <f t="shared" si="749"/>
        <v>-1.2500000000000001E-5</v>
      </c>
    </row>
    <row r="4349" spans="22:32" x14ac:dyDescent="0.25">
      <c r="V4349" s="10">
        <f t="shared" si="739"/>
        <v>0.10852499999999213</v>
      </c>
      <c r="W4349" s="17">
        <f t="shared" si="740"/>
        <v>500</v>
      </c>
      <c r="X4349" s="10">
        <f t="shared" si="741"/>
        <v>1048.1522833302945</v>
      </c>
      <c r="Y4349" s="2">
        <f t="shared" si="742"/>
        <v>-2.6611390160237027E-2</v>
      </c>
      <c r="Z4349" s="2">
        <f t="shared" si="743"/>
        <v>5.5302219679518073E-2</v>
      </c>
      <c r="AA4349">
        <f t="shared" si="744"/>
        <v>9.0090926773486152E-2</v>
      </c>
      <c r="AB4349" s="23">
        <f t="shared" si="745"/>
        <v>682.71742777676468</v>
      </c>
      <c r="AC4349" s="23">
        <f t="shared" si="746"/>
        <v>548.15228333029449</v>
      </c>
      <c r="AD4349" s="17">
        <f t="shared" si="747"/>
        <v>6.6732311107784881E-2</v>
      </c>
      <c r="AE4349" s="10">
        <f t="shared" si="748"/>
        <v>0</v>
      </c>
      <c r="AF4349" s="6">
        <f t="shared" si="749"/>
        <v>-1.2500000000000001E-5</v>
      </c>
    </row>
    <row r="4350" spans="22:32" x14ac:dyDescent="0.25">
      <c r="V4350" s="10">
        <f t="shared" si="739"/>
        <v>0.10854999999999213</v>
      </c>
      <c r="W4350" s="17">
        <f t="shared" si="740"/>
        <v>500</v>
      </c>
      <c r="X4350" s="10">
        <f t="shared" si="741"/>
        <v>1048.1522833302945</v>
      </c>
      <c r="Y4350" s="2">
        <f t="shared" si="742"/>
        <v>-2.6623890160237026E-2</v>
      </c>
      <c r="Z4350" s="2">
        <f t="shared" si="743"/>
        <v>5.5302219679518073E-2</v>
      </c>
      <c r="AA4350">
        <f t="shared" si="744"/>
        <v>9.0115926773486149E-2</v>
      </c>
      <c r="AB4350" s="23">
        <f t="shared" si="745"/>
        <v>682.71742777676468</v>
      </c>
      <c r="AC4350" s="23">
        <f t="shared" si="746"/>
        <v>548.15228333029449</v>
      </c>
      <c r="AD4350" s="17">
        <f t="shared" si="747"/>
        <v>6.6732311107784881E-2</v>
      </c>
      <c r="AE4350" s="10">
        <f t="shared" si="748"/>
        <v>0</v>
      </c>
      <c r="AF4350" s="6">
        <f t="shared" si="749"/>
        <v>-1.2500000000000001E-5</v>
      </c>
    </row>
    <row r="4351" spans="22:32" x14ac:dyDescent="0.25">
      <c r="V4351" s="10">
        <f t="shared" si="739"/>
        <v>0.10857499999999212</v>
      </c>
      <c r="W4351" s="17">
        <f t="shared" si="740"/>
        <v>500</v>
      </c>
      <c r="X4351" s="10">
        <f t="shared" si="741"/>
        <v>1048.1522833302945</v>
      </c>
      <c r="Y4351" s="2">
        <f t="shared" si="742"/>
        <v>-2.6636390160237024E-2</v>
      </c>
      <c r="Z4351" s="2">
        <f t="shared" si="743"/>
        <v>5.5302219679518073E-2</v>
      </c>
      <c r="AA4351">
        <f t="shared" si="744"/>
        <v>9.0140926773486146E-2</v>
      </c>
      <c r="AB4351" s="23">
        <f t="shared" si="745"/>
        <v>682.71742777676468</v>
      </c>
      <c r="AC4351" s="23">
        <f t="shared" si="746"/>
        <v>548.15228333029449</v>
      </c>
      <c r="AD4351" s="17">
        <f t="shared" si="747"/>
        <v>6.6732311107784881E-2</v>
      </c>
      <c r="AE4351" s="10">
        <f t="shared" si="748"/>
        <v>0</v>
      </c>
      <c r="AF4351" s="6">
        <f t="shared" si="749"/>
        <v>-1.2500000000000001E-5</v>
      </c>
    </row>
    <row r="4352" spans="22:32" x14ac:dyDescent="0.25">
      <c r="V4352" s="10">
        <f t="shared" si="739"/>
        <v>0.10859999999999212</v>
      </c>
      <c r="W4352" s="17">
        <f t="shared" si="740"/>
        <v>500</v>
      </c>
      <c r="X4352" s="10">
        <f t="shared" si="741"/>
        <v>1048.1522833302945</v>
      </c>
      <c r="Y4352" s="2">
        <f t="shared" si="742"/>
        <v>-2.6648890160237023E-2</v>
      </c>
      <c r="Z4352" s="2">
        <f t="shared" si="743"/>
        <v>5.5302219679518073E-2</v>
      </c>
      <c r="AA4352">
        <f t="shared" si="744"/>
        <v>9.0165926773486144E-2</v>
      </c>
      <c r="AB4352" s="23">
        <f t="shared" si="745"/>
        <v>682.71742777676468</v>
      </c>
      <c r="AC4352" s="23">
        <f t="shared" si="746"/>
        <v>548.15228333029449</v>
      </c>
      <c r="AD4352" s="17">
        <f t="shared" si="747"/>
        <v>6.6732311107784881E-2</v>
      </c>
      <c r="AE4352" s="10">
        <f t="shared" si="748"/>
        <v>0</v>
      </c>
      <c r="AF4352" s="6">
        <f t="shared" si="749"/>
        <v>-1.2500000000000001E-5</v>
      </c>
    </row>
    <row r="4353" spans="22:32" x14ac:dyDescent="0.25">
      <c r="V4353" s="10">
        <f t="shared" si="739"/>
        <v>0.10862499999999212</v>
      </c>
      <c r="W4353" s="17">
        <f t="shared" si="740"/>
        <v>500</v>
      </c>
      <c r="X4353" s="10">
        <f t="shared" si="741"/>
        <v>1048.1522833302945</v>
      </c>
      <c r="Y4353" s="2">
        <f t="shared" si="742"/>
        <v>-2.6661390160237022E-2</v>
      </c>
      <c r="Z4353" s="2">
        <f t="shared" si="743"/>
        <v>5.5302219679518073E-2</v>
      </c>
      <c r="AA4353">
        <f t="shared" si="744"/>
        <v>9.0190926773486141E-2</v>
      </c>
      <c r="AB4353" s="23">
        <f t="shared" si="745"/>
        <v>682.71742777676468</v>
      </c>
      <c r="AC4353" s="23">
        <f t="shared" si="746"/>
        <v>548.15228333029449</v>
      </c>
      <c r="AD4353" s="17">
        <f t="shared" si="747"/>
        <v>6.6732311107784881E-2</v>
      </c>
      <c r="AE4353" s="10">
        <f t="shared" si="748"/>
        <v>0</v>
      </c>
      <c r="AF4353" s="6">
        <f t="shared" si="749"/>
        <v>-1.2500000000000001E-5</v>
      </c>
    </row>
    <row r="4354" spans="22:32" x14ac:dyDescent="0.25">
      <c r="V4354" s="10">
        <f t="shared" si="739"/>
        <v>0.10864999999999211</v>
      </c>
      <c r="W4354" s="17">
        <f t="shared" si="740"/>
        <v>500</v>
      </c>
      <c r="X4354" s="10">
        <f t="shared" si="741"/>
        <v>1048.1522833302945</v>
      </c>
      <c r="Y4354" s="2">
        <f t="shared" si="742"/>
        <v>-2.667389016023702E-2</v>
      </c>
      <c r="Z4354" s="2">
        <f t="shared" si="743"/>
        <v>5.5302219679518073E-2</v>
      </c>
      <c r="AA4354">
        <f t="shared" si="744"/>
        <v>9.0215926773486138E-2</v>
      </c>
      <c r="AB4354" s="23">
        <f t="shared" si="745"/>
        <v>682.71742777676468</v>
      </c>
      <c r="AC4354" s="23">
        <f t="shared" si="746"/>
        <v>548.15228333029449</v>
      </c>
      <c r="AD4354" s="17">
        <f t="shared" si="747"/>
        <v>6.6732311107784881E-2</v>
      </c>
      <c r="AE4354" s="10">
        <f t="shared" si="748"/>
        <v>0</v>
      </c>
      <c r="AF4354" s="6">
        <f t="shared" si="749"/>
        <v>-1.2500000000000001E-5</v>
      </c>
    </row>
    <row r="4355" spans="22:32" x14ac:dyDescent="0.25">
      <c r="V4355" s="10">
        <f t="shared" si="739"/>
        <v>0.10867499999999211</v>
      </c>
      <c r="W4355" s="17">
        <f t="shared" si="740"/>
        <v>500</v>
      </c>
      <c r="X4355" s="10">
        <f t="shared" si="741"/>
        <v>1048.1522833302945</v>
      </c>
      <c r="Y4355" s="2">
        <f t="shared" si="742"/>
        <v>-2.6686390160237019E-2</v>
      </c>
      <c r="Z4355" s="2">
        <f t="shared" si="743"/>
        <v>5.5302219679518073E-2</v>
      </c>
      <c r="AA4355">
        <f t="shared" si="744"/>
        <v>9.0240926773486135E-2</v>
      </c>
      <c r="AB4355" s="23">
        <f t="shared" si="745"/>
        <v>682.71742777676468</v>
      </c>
      <c r="AC4355" s="23">
        <f t="shared" si="746"/>
        <v>548.15228333029449</v>
      </c>
      <c r="AD4355" s="17">
        <f t="shared" si="747"/>
        <v>6.6732311107784881E-2</v>
      </c>
      <c r="AE4355" s="10">
        <f t="shared" si="748"/>
        <v>0</v>
      </c>
      <c r="AF4355" s="6">
        <f t="shared" si="749"/>
        <v>-1.2500000000000001E-5</v>
      </c>
    </row>
    <row r="4356" spans="22:32" x14ac:dyDescent="0.25">
      <c r="V4356" s="10">
        <f t="shared" si="739"/>
        <v>0.10869999999999211</v>
      </c>
      <c r="W4356" s="17">
        <f t="shared" si="740"/>
        <v>500</v>
      </c>
      <c r="X4356" s="10">
        <f t="shared" si="741"/>
        <v>1048.1522833302945</v>
      </c>
      <c r="Y4356" s="2">
        <f t="shared" si="742"/>
        <v>-2.6698890160237018E-2</v>
      </c>
      <c r="Z4356" s="2">
        <f t="shared" si="743"/>
        <v>5.5302219679518073E-2</v>
      </c>
      <c r="AA4356">
        <f t="shared" si="744"/>
        <v>9.0265926773486133E-2</v>
      </c>
      <c r="AB4356" s="23">
        <f t="shared" si="745"/>
        <v>682.71742777676468</v>
      </c>
      <c r="AC4356" s="23">
        <f t="shared" si="746"/>
        <v>548.15228333029449</v>
      </c>
      <c r="AD4356" s="17">
        <f t="shared" si="747"/>
        <v>6.6732311107784881E-2</v>
      </c>
      <c r="AE4356" s="10">
        <f t="shared" si="748"/>
        <v>0</v>
      </c>
      <c r="AF4356" s="6">
        <f t="shared" si="749"/>
        <v>-1.2500000000000001E-5</v>
      </c>
    </row>
    <row r="4357" spans="22:32" x14ac:dyDescent="0.25">
      <c r="V4357" s="10">
        <f t="shared" si="739"/>
        <v>0.10872499999999211</v>
      </c>
      <c r="W4357" s="17">
        <f t="shared" si="740"/>
        <v>500</v>
      </c>
      <c r="X4357" s="10">
        <f t="shared" si="741"/>
        <v>1048.1522833302945</v>
      </c>
      <c r="Y4357" s="2">
        <f t="shared" si="742"/>
        <v>-2.6711390160237016E-2</v>
      </c>
      <c r="Z4357" s="2">
        <f t="shared" si="743"/>
        <v>5.5302219679518073E-2</v>
      </c>
      <c r="AA4357">
        <f t="shared" si="744"/>
        <v>9.029092677348613E-2</v>
      </c>
      <c r="AB4357" s="23">
        <f t="shared" si="745"/>
        <v>682.71742777676468</v>
      </c>
      <c r="AC4357" s="23">
        <f t="shared" si="746"/>
        <v>548.15228333029449</v>
      </c>
      <c r="AD4357" s="17">
        <f t="shared" si="747"/>
        <v>6.6732311107784881E-2</v>
      </c>
      <c r="AE4357" s="10">
        <f t="shared" si="748"/>
        <v>0</v>
      </c>
      <c r="AF4357" s="6">
        <f t="shared" si="749"/>
        <v>-1.2500000000000001E-5</v>
      </c>
    </row>
    <row r="4358" spans="22:32" x14ac:dyDescent="0.25">
      <c r="V4358" s="10">
        <f t="shared" si="739"/>
        <v>0.1087499999999921</v>
      </c>
      <c r="W4358" s="17">
        <f t="shared" si="740"/>
        <v>500</v>
      </c>
      <c r="X4358" s="10">
        <f t="shared" si="741"/>
        <v>1048.1522833302945</v>
      </c>
      <c r="Y4358" s="2">
        <f t="shared" si="742"/>
        <v>-2.6723890160237015E-2</v>
      </c>
      <c r="Z4358" s="2">
        <f t="shared" si="743"/>
        <v>5.5302219679518073E-2</v>
      </c>
      <c r="AA4358">
        <f t="shared" si="744"/>
        <v>9.0315926773486127E-2</v>
      </c>
      <c r="AB4358" s="23">
        <f t="shared" si="745"/>
        <v>682.71742777676468</v>
      </c>
      <c r="AC4358" s="23">
        <f t="shared" si="746"/>
        <v>548.15228333029449</v>
      </c>
      <c r="AD4358" s="17">
        <f t="shared" si="747"/>
        <v>6.6732311107784881E-2</v>
      </c>
      <c r="AE4358" s="10">
        <f t="shared" si="748"/>
        <v>0</v>
      </c>
      <c r="AF4358" s="6">
        <f t="shared" si="749"/>
        <v>-1.2500000000000001E-5</v>
      </c>
    </row>
    <row r="4359" spans="22:32" x14ac:dyDescent="0.25">
      <c r="V4359" s="10">
        <f t="shared" si="739"/>
        <v>0.1087749999999921</v>
      </c>
      <c r="W4359" s="17">
        <f t="shared" si="740"/>
        <v>500</v>
      </c>
      <c r="X4359" s="10">
        <f t="shared" si="741"/>
        <v>1048.1522833302945</v>
      </c>
      <c r="Y4359" s="2">
        <f t="shared" si="742"/>
        <v>-2.6736390160237013E-2</v>
      </c>
      <c r="Z4359" s="2">
        <f t="shared" si="743"/>
        <v>5.5302219679518073E-2</v>
      </c>
      <c r="AA4359">
        <f t="shared" si="744"/>
        <v>9.0340926773486124E-2</v>
      </c>
      <c r="AB4359" s="23">
        <f t="shared" si="745"/>
        <v>682.71742777676468</v>
      </c>
      <c r="AC4359" s="23">
        <f t="shared" si="746"/>
        <v>548.15228333029449</v>
      </c>
      <c r="AD4359" s="17">
        <f t="shared" si="747"/>
        <v>6.6732311107784881E-2</v>
      </c>
      <c r="AE4359" s="10">
        <f t="shared" si="748"/>
        <v>0</v>
      </c>
      <c r="AF4359" s="6">
        <f t="shared" si="749"/>
        <v>-1.2500000000000001E-5</v>
      </c>
    </row>
    <row r="4360" spans="22:32" x14ac:dyDescent="0.25">
      <c r="V4360" s="10">
        <f t="shared" si="739"/>
        <v>0.1087999999999921</v>
      </c>
      <c r="W4360" s="17">
        <f t="shared" si="740"/>
        <v>500</v>
      </c>
      <c r="X4360" s="10">
        <f t="shared" si="741"/>
        <v>1048.1522833302945</v>
      </c>
      <c r="Y4360" s="2">
        <f t="shared" si="742"/>
        <v>-2.6748890160237012E-2</v>
      </c>
      <c r="Z4360" s="2">
        <f t="shared" si="743"/>
        <v>5.5302219679518073E-2</v>
      </c>
      <c r="AA4360">
        <f t="shared" si="744"/>
        <v>9.0365926773486122E-2</v>
      </c>
      <c r="AB4360" s="23">
        <f t="shared" si="745"/>
        <v>682.71742777676468</v>
      </c>
      <c r="AC4360" s="23">
        <f t="shared" si="746"/>
        <v>548.15228333029449</v>
      </c>
      <c r="AD4360" s="17">
        <f t="shared" si="747"/>
        <v>6.6732311107784881E-2</v>
      </c>
      <c r="AE4360" s="10">
        <f t="shared" si="748"/>
        <v>0</v>
      </c>
      <c r="AF4360" s="6">
        <f t="shared" si="749"/>
        <v>-1.2500000000000001E-5</v>
      </c>
    </row>
    <row r="4361" spans="22:32" x14ac:dyDescent="0.25">
      <c r="V4361" s="10">
        <f t="shared" si="739"/>
        <v>0.10882499999999209</v>
      </c>
      <c r="W4361" s="17">
        <f t="shared" si="740"/>
        <v>500</v>
      </c>
      <c r="X4361" s="10">
        <f t="shared" si="741"/>
        <v>1048.1522833302945</v>
      </c>
      <c r="Y4361" s="2">
        <f t="shared" si="742"/>
        <v>-2.6761390160237011E-2</v>
      </c>
      <c r="Z4361" s="2">
        <f t="shared" si="743"/>
        <v>5.5302219679518073E-2</v>
      </c>
      <c r="AA4361">
        <f t="shared" si="744"/>
        <v>9.0390926773486119E-2</v>
      </c>
      <c r="AB4361" s="23">
        <f t="shared" si="745"/>
        <v>682.71742777676468</v>
      </c>
      <c r="AC4361" s="23">
        <f t="shared" si="746"/>
        <v>548.15228333029449</v>
      </c>
      <c r="AD4361" s="17">
        <f t="shared" si="747"/>
        <v>6.6732311107784881E-2</v>
      </c>
      <c r="AE4361" s="10">
        <f t="shared" si="748"/>
        <v>0</v>
      </c>
      <c r="AF4361" s="6">
        <f t="shared" si="749"/>
        <v>-1.2500000000000001E-5</v>
      </c>
    </row>
    <row r="4362" spans="22:32" x14ac:dyDescent="0.25">
      <c r="V4362" s="10">
        <f t="shared" ref="V4362:V4425" si="750">+V4361+$M$4</f>
        <v>0.10884999999999209</v>
      </c>
      <c r="W4362" s="17">
        <f t="shared" ref="W4362:W4425" si="751">+W4361+$M$5</f>
        <v>500</v>
      </c>
      <c r="X4362" s="10">
        <f t="shared" ref="X4362:X4425" si="752">X4361+AE4361</f>
        <v>1048.1522833302945</v>
      </c>
      <c r="Y4362" s="2">
        <f t="shared" ref="Y4362:Y4425" si="753">Y4361+AF4361</f>
        <v>-2.6773890160237009E-2</v>
      </c>
      <c r="Z4362" s="2">
        <f t="shared" ref="Z4362:Z4425" si="754">V4362+2*Y4362</f>
        <v>5.5302219679518073E-2</v>
      </c>
      <c r="AA4362">
        <f t="shared" ref="AA4362:AA4425" si="755">0.666666666666667*(V4362-Y4362)</f>
        <v>9.0415926773486116E-2</v>
      </c>
      <c r="AB4362" s="23">
        <f t="shared" ref="AB4362:AB4425" si="756">1/3*(X4362+2*W4362)</f>
        <v>682.71742777676468</v>
      </c>
      <c r="AC4362" s="23">
        <f t="shared" ref="AC4362:AC4425" si="757">X4362-W4362</f>
        <v>548.15228333029449</v>
      </c>
      <c r="AD4362" s="17">
        <f t="shared" ref="AD4362:AD4425" si="758">AC4362-$B$5*AB4362</f>
        <v>6.6732311107784881E-2</v>
      </c>
      <c r="AE4362" s="10">
        <f t="shared" ref="AE4362:AE4425" si="759">IF(AD4362&lt;0,$L$17*$M$4+$M$17*$M$5,$O$17*$M$4+$P$17*$M$5)</f>
        <v>0</v>
      </c>
      <c r="AF4362" s="6">
        <f t="shared" ref="AF4362:AF4425" si="760">IF(AD4362&lt;0,$L$18*$M$4+$M$18*$M$5,$O$18*$M$4+$P$18*$M$5)</f>
        <v>-1.2500000000000001E-5</v>
      </c>
    </row>
    <row r="4363" spans="22:32" x14ac:dyDescent="0.25">
      <c r="V4363" s="10">
        <f t="shared" si="750"/>
        <v>0.10887499999999209</v>
      </c>
      <c r="W4363" s="17">
        <f t="shared" si="751"/>
        <v>500</v>
      </c>
      <c r="X4363" s="10">
        <f t="shared" si="752"/>
        <v>1048.1522833302945</v>
      </c>
      <c r="Y4363" s="2">
        <f t="shared" si="753"/>
        <v>-2.6786390160237008E-2</v>
      </c>
      <c r="Z4363" s="2">
        <f t="shared" si="754"/>
        <v>5.5302219679518073E-2</v>
      </c>
      <c r="AA4363">
        <f t="shared" si="755"/>
        <v>9.0440926773486113E-2</v>
      </c>
      <c r="AB4363" s="23">
        <f t="shared" si="756"/>
        <v>682.71742777676468</v>
      </c>
      <c r="AC4363" s="23">
        <f t="shared" si="757"/>
        <v>548.15228333029449</v>
      </c>
      <c r="AD4363" s="17">
        <f t="shared" si="758"/>
        <v>6.6732311107784881E-2</v>
      </c>
      <c r="AE4363" s="10">
        <f t="shared" si="759"/>
        <v>0</v>
      </c>
      <c r="AF4363" s="6">
        <f t="shared" si="760"/>
        <v>-1.2500000000000001E-5</v>
      </c>
    </row>
    <row r="4364" spans="22:32" x14ac:dyDescent="0.25">
      <c r="V4364" s="10">
        <f t="shared" si="750"/>
        <v>0.10889999999999209</v>
      </c>
      <c r="W4364" s="17">
        <f t="shared" si="751"/>
        <v>500</v>
      </c>
      <c r="X4364" s="10">
        <f t="shared" si="752"/>
        <v>1048.1522833302945</v>
      </c>
      <c r="Y4364" s="2">
        <f t="shared" si="753"/>
        <v>-2.6798890160237007E-2</v>
      </c>
      <c r="Z4364" s="2">
        <f t="shared" si="754"/>
        <v>5.5302219679518073E-2</v>
      </c>
      <c r="AA4364">
        <f t="shared" si="755"/>
        <v>9.0465926773486111E-2</v>
      </c>
      <c r="AB4364" s="23">
        <f t="shared" si="756"/>
        <v>682.71742777676468</v>
      </c>
      <c r="AC4364" s="23">
        <f t="shared" si="757"/>
        <v>548.15228333029449</v>
      </c>
      <c r="AD4364" s="17">
        <f t="shared" si="758"/>
        <v>6.6732311107784881E-2</v>
      </c>
      <c r="AE4364" s="10">
        <f t="shared" si="759"/>
        <v>0</v>
      </c>
      <c r="AF4364" s="6">
        <f t="shared" si="760"/>
        <v>-1.2500000000000001E-5</v>
      </c>
    </row>
    <row r="4365" spans="22:32" x14ac:dyDescent="0.25">
      <c r="V4365" s="10">
        <f t="shared" si="750"/>
        <v>0.10892499999999208</v>
      </c>
      <c r="W4365" s="17">
        <f t="shared" si="751"/>
        <v>500</v>
      </c>
      <c r="X4365" s="10">
        <f t="shared" si="752"/>
        <v>1048.1522833302945</v>
      </c>
      <c r="Y4365" s="2">
        <f t="shared" si="753"/>
        <v>-2.6811390160237005E-2</v>
      </c>
      <c r="Z4365" s="2">
        <f t="shared" si="754"/>
        <v>5.5302219679518073E-2</v>
      </c>
      <c r="AA4365">
        <f t="shared" si="755"/>
        <v>9.0490926773486108E-2</v>
      </c>
      <c r="AB4365" s="23">
        <f t="shared" si="756"/>
        <v>682.71742777676468</v>
      </c>
      <c r="AC4365" s="23">
        <f t="shared" si="757"/>
        <v>548.15228333029449</v>
      </c>
      <c r="AD4365" s="17">
        <f t="shared" si="758"/>
        <v>6.6732311107784881E-2</v>
      </c>
      <c r="AE4365" s="10">
        <f t="shared" si="759"/>
        <v>0</v>
      </c>
      <c r="AF4365" s="6">
        <f t="shared" si="760"/>
        <v>-1.2500000000000001E-5</v>
      </c>
    </row>
    <row r="4366" spans="22:32" x14ac:dyDescent="0.25">
      <c r="V4366" s="10">
        <f t="shared" si="750"/>
        <v>0.10894999999999208</v>
      </c>
      <c r="W4366" s="17">
        <f t="shared" si="751"/>
        <v>500</v>
      </c>
      <c r="X4366" s="10">
        <f t="shared" si="752"/>
        <v>1048.1522833302945</v>
      </c>
      <c r="Y4366" s="2">
        <f t="shared" si="753"/>
        <v>-2.6823890160237004E-2</v>
      </c>
      <c r="Z4366" s="2">
        <f t="shared" si="754"/>
        <v>5.5302219679518073E-2</v>
      </c>
      <c r="AA4366">
        <f t="shared" si="755"/>
        <v>9.0515926773486105E-2</v>
      </c>
      <c r="AB4366" s="23">
        <f t="shared" si="756"/>
        <v>682.71742777676468</v>
      </c>
      <c r="AC4366" s="23">
        <f t="shared" si="757"/>
        <v>548.15228333029449</v>
      </c>
      <c r="AD4366" s="17">
        <f t="shared" si="758"/>
        <v>6.6732311107784881E-2</v>
      </c>
      <c r="AE4366" s="10">
        <f t="shared" si="759"/>
        <v>0</v>
      </c>
      <c r="AF4366" s="6">
        <f t="shared" si="760"/>
        <v>-1.2500000000000001E-5</v>
      </c>
    </row>
    <row r="4367" spans="22:32" x14ac:dyDescent="0.25">
      <c r="V4367" s="10">
        <f t="shared" si="750"/>
        <v>0.10897499999999208</v>
      </c>
      <c r="W4367" s="17">
        <f t="shared" si="751"/>
        <v>500</v>
      </c>
      <c r="X4367" s="10">
        <f t="shared" si="752"/>
        <v>1048.1522833302945</v>
      </c>
      <c r="Y4367" s="2">
        <f t="shared" si="753"/>
        <v>-2.6836390160237002E-2</v>
      </c>
      <c r="Z4367" s="2">
        <f t="shared" si="754"/>
        <v>5.5302219679518073E-2</v>
      </c>
      <c r="AA4367">
        <f t="shared" si="755"/>
        <v>9.0540926773486102E-2</v>
      </c>
      <c r="AB4367" s="23">
        <f t="shared" si="756"/>
        <v>682.71742777676468</v>
      </c>
      <c r="AC4367" s="23">
        <f t="shared" si="757"/>
        <v>548.15228333029449</v>
      </c>
      <c r="AD4367" s="17">
        <f t="shared" si="758"/>
        <v>6.6732311107784881E-2</v>
      </c>
      <c r="AE4367" s="10">
        <f t="shared" si="759"/>
        <v>0</v>
      </c>
      <c r="AF4367" s="6">
        <f t="shared" si="760"/>
        <v>-1.2500000000000001E-5</v>
      </c>
    </row>
    <row r="4368" spans="22:32" x14ac:dyDescent="0.25">
      <c r="V4368" s="10">
        <f t="shared" si="750"/>
        <v>0.10899999999999208</v>
      </c>
      <c r="W4368" s="17">
        <f t="shared" si="751"/>
        <v>500</v>
      </c>
      <c r="X4368" s="10">
        <f t="shared" si="752"/>
        <v>1048.1522833302945</v>
      </c>
      <c r="Y4368" s="2">
        <f t="shared" si="753"/>
        <v>-2.6848890160237001E-2</v>
      </c>
      <c r="Z4368" s="2">
        <f t="shared" si="754"/>
        <v>5.5302219679518073E-2</v>
      </c>
      <c r="AA4368">
        <f t="shared" si="755"/>
        <v>9.05659267734861E-2</v>
      </c>
      <c r="AB4368" s="23">
        <f t="shared" si="756"/>
        <v>682.71742777676468</v>
      </c>
      <c r="AC4368" s="23">
        <f t="shared" si="757"/>
        <v>548.15228333029449</v>
      </c>
      <c r="AD4368" s="17">
        <f t="shared" si="758"/>
        <v>6.6732311107784881E-2</v>
      </c>
      <c r="AE4368" s="10">
        <f t="shared" si="759"/>
        <v>0</v>
      </c>
      <c r="AF4368" s="6">
        <f t="shared" si="760"/>
        <v>-1.2500000000000001E-5</v>
      </c>
    </row>
    <row r="4369" spans="22:32" x14ac:dyDescent="0.25">
      <c r="V4369" s="10">
        <f t="shared" si="750"/>
        <v>0.10902499999999207</v>
      </c>
      <c r="W4369" s="17">
        <f t="shared" si="751"/>
        <v>500</v>
      </c>
      <c r="X4369" s="10">
        <f t="shared" si="752"/>
        <v>1048.1522833302945</v>
      </c>
      <c r="Y4369" s="2">
        <f t="shared" si="753"/>
        <v>-2.6861390160237E-2</v>
      </c>
      <c r="Z4369" s="2">
        <f t="shared" si="754"/>
        <v>5.5302219679518073E-2</v>
      </c>
      <c r="AA4369">
        <f t="shared" si="755"/>
        <v>9.0590926773486097E-2</v>
      </c>
      <c r="AB4369" s="23">
        <f t="shared" si="756"/>
        <v>682.71742777676468</v>
      </c>
      <c r="AC4369" s="23">
        <f t="shared" si="757"/>
        <v>548.15228333029449</v>
      </c>
      <c r="AD4369" s="17">
        <f t="shared" si="758"/>
        <v>6.6732311107784881E-2</v>
      </c>
      <c r="AE4369" s="10">
        <f t="shared" si="759"/>
        <v>0</v>
      </c>
      <c r="AF4369" s="6">
        <f t="shared" si="760"/>
        <v>-1.2500000000000001E-5</v>
      </c>
    </row>
    <row r="4370" spans="22:32" x14ac:dyDescent="0.25">
      <c r="V4370" s="10">
        <f t="shared" si="750"/>
        <v>0.10904999999999207</v>
      </c>
      <c r="W4370" s="17">
        <f t="shared" si="751"/>
        <v>500</v>
      </c>
      <c r="X4370" s="10">
        <f t="shared" si="752"/>
        <v>1048.1522833302945</v>
      </c>
      <c r="Y4370" s="2">
        <f t="shared" si="753"/>
        <v>-2.6873890160236998E-2</v>
      </c>
      <c r="Z4370" s="2">
        <f t="shared" si="754"/>
        <v>5.5302219679518073E-2</v>
      </c>
      <c r="AA4370">
        <f t="shared" si="755"/>
        <v>9.0615926773486094E-2</v>
      </c>
      <c r="AB4370" s="23">
        <f t="shared" si="756"/>
        <v>682.71742777676468</v>
      </c>
      <c r="AC4370" s="23">
        <f t="shared" si="757"/>
        <v>548.15228333029449</v>
      </c>
      <c r="AD4370" s="17">
        <f t="shared" si="758"/>
        <v>6.6732311107784881E-2</v>
      </c>
      <c r="AE4370" s="10">
        <f t="shared" si="759"/>
        <v>0</v>
      </c>
      <c r="AF4370" s="6">
        <f t="shared" si="760"/>
        <v>-1.2500000000000001E-5</v>
      </c>
    </row>
    <row r="4371" spans="22:32" x14ac:dyDescent="0.25">
      <c r="V4371" s="10">
        <f t="shared" si="750"/>
        <v>0.10907499999999207</v>
      </c>
      <c r="W4371" s="17">
        <f t="shared" si="751"/>
        <v>500</v>
      </c>
      <c r="X4371" s="10">
        <f t="shared" si="752"/>
        <v>1048.1522833302945</v>
      </c>
      <c r="Y4371" s="2">
        <f t="shared" si="753"/>
        <v>-2.6886390160236997E-2</v>
      </c>
      <c r="Z4371" s="2">
        <f t="shared" si="754"/>
        <v>5.5302219679518073E-2</v>
      </c>
      <c r="AA4371">
        <f t="shared" si="755"/>
        <v>9.0640926773486091E-2</v>
      </c>
      <c r="AB4371" s="23">
        <f t="shared" si="756"/>
        <v>682.71742777676468</v>
      </c>
      <c r="AC4371" s="23">
        <f t="shared" si="757"/>
        <v>548.15228333029449</v>
      </c>
      <c r="AD4371" s="17">
        <f t="shared" si="758"/>
        <v>6.6732311107784881E-2</v>
      </c>
      <c r="AE4371" s="10">
        <f t="shared" si="759"/>
        <v>0</v>
      </c>
      <c r="AF4371" s="6">
        <f t="shared" si="760"/>
        <v>-1.2500000000000001E-5</v>
      </c>
    </row>
    <row r="4372" spans="22:32" x14ac:dyDescent="0.25">
      <c r="V4372" s="10">
        <f t="shared" si="750"/>
        <v>0.10909999999999206</v>
      </c>
      <c r="W4372" s="17">
        <f t="shared" si="751"/>
        <v>500</v>
      </c>
      <c r="X4372" s="10">
        <f t="shared" si="752"/>
        <v>1048.1522833302945</v>
      </c>
      <c r="Y4372" s="2">
        <f t="shared" si="753"/>
        <v>-2.6898890160236996E-2</v>
      </c>
      <c r="Z4372" s="2">
        <f t="shared" si="754"/>
        <v>5.5302219679518073E-2</v>
      </c>
      <c r="AA4372">
        <f t="shared" si="755"/>
        <v>9.0665926773486089E-2</v>
      </c>
      <c r="AB4372" s="23">
        <f t="shared" si="756"/>
        <v>682.71742777676468</v>
      </c>
      <c r="AC4372" s="23">
        <f t="shared" si="757"/>
        <v>548.15228333029449</v>
      </c>
      <c r="AD4372" s="17">
        <f t="shared" si="758"/>
        <v>6.6732311107784881E-2</v>
      </c>
      <c r="AE4372" s="10">
        <f t="shared" si="759"/>
        <v>0</v>
      </c>
      <c r="AF4372" s="6">
        <f t="shared" si="760"/>
        <v>-1.2500000000000001E-5</v>
      </c>
    </row>
    <row r="4373" spans="22:32" x14ac:dyDescent="0.25">
      <c r="V4373" s="10">
        <f t="shared" si="750"/>
        <v>0.10912499999999206</v>
      </c>
      <c r="W4373" s="17">
        <f t="shared" si="751"/>
        <v>500</v>
      </c>
      <c r="X4373" s="10">
        <f t="shared" si="752"/>
        <v>1048.1522833302945</v>
      </c>
      <c r="Y4373" s="2">
        <f t="shared" si="753"/>
        <v>-2.6911390160236994E-2</v>
      </c>
      <c r="Z4373" s="2">
        <f t="shared" si="754"/>
        <v>5.5302219679518073E-2</v>
      </c>
      <c r="AA4373">
        <f t="shared" si="755"/>
        <v>9.0690926773486086E-2</v>
      </c>
      <c r="AB4373" s="23">
        <f t="shared" si="756"/>
        <v>682.71742777676468</v>
      </c>
      <c r="AC4373" s="23">
        <f t="shared" si="757"/>
        <v>548.15228333029449</v>
      </c>
      <c r="AD4373" s="17">
        <f t="shared" si="758"/>
        <v>6.6732311107784881E-2</v>
      </c>
      <c r="AE4373" s="10">
        <f t="shared" si="759"/>
        <v>0</v>
      </c>
      <c r="AF4373" s="6">
        <f t="shared" si="760"/>
        <v>-1.2500000000000001E-5</v>
      </c>
    </row>
    <row r="4374" spans="22:32" x14ac:dyDescent="0.25">
      <c r="V4374" s="10">
        <f t="shared" si="750"/>
        <v>0.10914999999999206</v>
      </c>
      <c r="W4374" s="17">
        <f t="shared" si="751"/>
        <v>500</v>
      </c>
      <c r="X4374" s="10">
        <f t="shared" si="752"/>
        <v>1048.1522833302945</v>
      </c>
      <c r="Y4374" s="2">
        <f t="shared" si="753"/>
        <v>-2.6923890160236993E-2</v>
      </c>
      <c r="Z4374" s="2">
        <f t="shared" si="754"/>
        <v>5.5302219679518073E-2</v>
      </c>
      <c r="AA4374">
        <f t="shared" si="755"/>
        <v>9.0715926773486083E-2</v>
      </c>
      <c r="AB4374" s="23">
        <f t="shared" si="756"/>
        <v>682.71742777676468</v>
      </c>
      <c r="AC4374" s="23">
        <f t="shared" si="757"/>
        <v>548.15228333029449</v>
      </c>
      <c r="AD4374" s="17">
        <f t="shared" si="758"/>
        <v>6.6732311107784881E-2</v>
      </c>
      <c r="AE4374" s="10">
        <f t="shared" si="759"/>
        <v>0</v>
      </c>
      <c r="AF4374" s="6">
        <f t="shared" si="760"/>
        <v>-1.2500000000000001E-5</v>
      </c>
    </row>
    <row r="4375" spans="22:32" x14ac:dyDescent="0.25">
      <c r="V4375" s="10">
        <f t="shared" si="750"/>
        <v>0.10917499999999206</v>
      </c>
      <c r="W4375" s="17">
        <f t="shared" si="751"/>
        <v>500</v>
      </c>
      <c r="X4375" s="10">
        <f t="shared" si="752"/>
        <v>1048.1522833302945</v>
      </c>
      <c r="Y4375" s="2">
        <f t="shared" si="753"/>
        <v>-2.6936390160236991E-2</v>
      </c>
      <c r="Z4375" s="2">
        <f t="shared" si="754"/>
        <v>5.5302219679518073E-2</v>
      </c>
      <c r="AA4375">
        <f t="shared" si="755"/>
        <v>9.074092677348608E-2</v>
      </c>
      <c r="AB4375" s="23">
        <f t="shared" si="756"/>
        <v>682.71742777676468</v>
      </c>
      <c r="AC4375" s="23">
        <f t="shared" si="757"/>
        <v>548.15228333029449</v>
      </c>
      <c r="AD4375" s="17">
        <f t="shared" si="758"/>
        <v>6.6732311107784881E-2</v>
      </c>
      <c r="AE4375" s="10">
        <f t="shared" si="759"/>
        <v>0</v>
      </c>
      <c r="AF4375" s="6">
        <f t="shared" si="760"/>
        <v>-1.2500000000000001E-5</v>
      </c>
    </row>
    <row r="4376" spans="22:32" x14ac:dyDescent="0.25">
      <c r="V4376" s="10">
        <f t="shared" si="750"/>
        <v>0.10919999999999205</v>
      </c>
      <c r="W4376" s="17">
        <f t="shared" si="751"/>
        <v>500</v>
      </c>
      <c r="X4376" s="10">
        <f t="shared" si="752"/>
        <v>1048.1522833302945</v>
      </c>
      <c r="Y4376" s="2">
        <f t="shared" si="753"/>
        <v>-2.694889016023699E-2</v>
      </c>
      <c r="Z4376" s="2">
        <f t="shared" si="754"/>
        <v>5.5302219679518073E-2</v>
      </c>
      <c r="AA4376">
        <f t="shared" si="755"/>
        <v>9.0765926773486078E-2</v>
      </c>
      <c r="AB4376" s="23">
        <f t="shared" si="756"/>
        <v>682.71742777676468</v>
      </c>
      <c r="AC4376" s="23">
        <f t="shared" si="757"/>
        <v>548.15228333029449</v>
      </c>
      <c r="AD4376" s="17">
        <f t="shared" si="758"/>
        <v>6.6732311107784881E-2</v>
      </c>
      <c r="AE4376" s="10">
        <f t="shared" si="759"/>
        <v>0</v>
      </c>
      <c r="AF4376" s="6">
        <f t="shared" si="760"/>
        <v>-1.2500000000000001E-5</v>
      </c>
    </row>
    <row r="4377" spans="22:32" x14ac:dyDescent="0.25">
      <c r="V4377" s="10">
        <f t="shared" si="750"/>
        <v>0.10922499999999205</v>
      </c>
      <c r="W4377" s="17">
        <f t="shared" si="751"/>
        <v>500</v>
      </c>
      <c r="X4377" s="10">
        <f t="shared" si="752"/>
        <v>1048.1522833302945</v>
      </c>
      <c r="Y4377" s="2">
        <f t="shared" si="753"/>
        <v>-2.6961390160236989E-2</v>
      </c>
      <c r="Z4377" s="2">
        <f t="shared" si="754"/>
        <v>5.5302219679518073E-2</v>
      </c>
      <c r="AA4377">
        <f t="shared" si="755"/>
        <v>9.0790926773486075E-2</v>
      </c>
      <c r="AB4377" s="23">
        <f t="shared" si="756"/>
        <v>682.71742777676468</v>
      </c>
      <c r="AC4377" s="23">
        <f t="shared" si="757"/>
        <v>548.15228333029449</v>
      </c>
      <c r="AD4377" s="17">
        <f t="shared" si="758"/>
        <v>6.6732311107784881E-2</v>
      </c>
      <c r="AE4377" s="10">
        <f t="shared" si="759"/>
        <v>0</v>
      </c>
      <c r="AF4377" s="6">
        <f t="shared" si="760"/>
        <v>-1.2500000000000001E-5</v>
      </c>
    </row>
    <row r="4378" spans="22:32" x14ac:dyDescent="0.25">
      <c r="V4378" s="10">
        <f t="shared" si="750"/>
        <v>0.10924999999999205</v>
      </c>
      <c r="W4378" s="17">
        <f t="shared" si="751"/>
        <v>500</v>
      </c>
      <c r="X4378" s="10">
        <f t="shared" si="752"/>
        <v>1048.1522833302945</v>
      </c>
      <c r="Y4378" s="2">
        <f t="shared" si="753"/>
        <v>-2.6973890160236987E-2</v>
      </c>
      <c r="Z4378" s="2">
        <f t="shared" si="754"/>
        <v>5.5302219679518073E-2</v>
      </c>
      <c r="AA4378">
        <f t="shared" si="755"/>
        <v>9.0815926773486072E-2</v>
      </c>
      <c r="AB4378" s="23">
        <f t="shared" si="756"/>
        <v>682.71742777676468</v>
      </c>
      <c r="AC4378" s="23">
        <f t="shared" si="757"/>
        <v>548.15228333029449</v>
      </c>
      <c r="AD4378" s="17">
        <f t="shared" si="758"/>
        <v>6.6732311107784881E-2</v>
      </c>
      <c r="AE4378" s="10">
        <f t="shared" si="759"/>
        <v>0</v>
      </c>
      <c r="AF4378" s="6">
        <f t="shared" si="760"/>
        <v>-1.2500000000000001E-5</v>
      </c>
    </row>
    <row r="4379" spans="22:32" x14ac:dyDescent="0.25">
      <c r="V4379" s="10">
        <f t="shared" si="750"/>
        <v>0.10927499999999205</v>
      </c>
      <c r="W4379" s="17">
        <f t="shared" si="751"/>
        <v>500</v>
      </c>
      <c r="X4379" s="10">
        <f t="shared" si="752"/>
        <v>1048.1522833302945</v>
      </c>
      <c r="Y4379" s="2">
        <f t="shared" si="753"/>
        <v>-2.6986390160236986E-2</v>
      </c>
      <c r="Z4379" s="2">
        <f t="shared" si="754"/>
        <v>5.5302219679518073E-2</v>
      </c>
      <c r="AA4379">
        <f t="shared" si="755"/>
        <v>9.0840926773486069E-2</v>
      </c>
      <c r="AB4379" s="23">
        <f t="shared" si="756"/>
        <v>682.71742777676468</v>
      </c>
      <c r="AC4379" s="23">
        <f t="shared" si="757"/>
        <v>548.15228333029449</v>
      </c>
      <c r="AD4379" s="17">
        <f t="shared" si="758"/>
        <v>6.6732311107784881E-2</v>
      </c>
      <c r="AE4379" s="10">
        <f t="shared" si="759"/>
        <v>0</v>
      </c>
      <c r="AF4379" s="6">
        <f t="shared" si="760"/>
        <v>-1.2500000000000001E-5</v>
      </c>
    </row>
    <row r="4380" spans="22:32" x14ac:dyDescent="0.25">
      <c r="V4380" s="10">
        <f t="shared" si="750"/>
        <v>0.10929999999999204</v>
      </c>
      <c r="W4380" s="17">
        <f t="shared" si="751"/>
        <v>500</v>
      </c>
      <c r="X4380" s="10">
        <f t="shared" si="752"/>
        <v>1048.1522833302945</v>
      </c>
      <c r="Y4380" s="2">
        <f t="shared" si="753"/>
        <v>-2.6998890160236984E-2</v>
      </c>
      <c r="Z4380" s="2">
        <f t="shared" si="754"/>
        <v>5.5302219679518073E-2</v>
      </c>
      <c r="AA4380">
        <f t="shared" si="755"/>
        <v>9.0865926773486067E-2</v>
      </c>
      <c r="AB4380" s="23">
        <f t="shared" si="756"/>
        <v>682.71742777676468</v>
      </c>
      <c r="AC4380" s="23">
        <f t="shared" si="757"/>
        <v>548.15228333029449</v>
      </c>
      <c r="AD4380" s="17">
        <f t="shared" si="758"/>
        <v>6.6732311107784881E-2</v>
      </c>
      <c r="AE4380" s="10">
        <f t="shared" si="759"/>
        <v>0</v>
      </c>
      <c r="AF4380" s="6">
        <f t="shared" si="760"/>
        <v>-1.2500000000000001E-5</v>
      </c>
    </row>
    <row r="4381" spans="22:32" x14ac:dyDescent="0.25">
      <c r="V4381" s="10">
        <f t="shared" si="750"/>
        <v>0.10932499999999204</v>
      </c>
      <c r="W4381" s="17">
        <f t="shared" si="751"/>
        <v>500</v>
      </c>
      <c r="X4381" s="10">
        <f t="shared" si="752"/>
        <v>1048.1522833302945</v>
      </c>
      <c r="Y4381" s="2">
        <f t="shared" si="753"/>
        <v>-2.7011390160236983E-2</v>
      </c>
      <c r="Z4381" s="2">
        <f t="shared" si="754"/>
        <v>5.5302219679518073E-2</v>
      </c>
      <c r="AA4381">
        <f t="shared" si="755"/>
        <v>9.0890926773486064E-2</v>
      </c>
      <c r="AB4381" s="23">
        <f t="shared" si="756"/>
        <v>682.71742777676468</v>
      </c>
      <c r="AC4381" s="23">
        <f t="shared" si="757"/>
        <v>548.15228333029449</v>
      </c>
      <c r="AD4381" s="17">
        <f t="shared" si="758"/>
        <v>6.6732311107784881E-2</v>
      </c>
      <c r="AE4381" s="10">
        <f t="shared" si="759"/>
        <v>0</v>
      </c>
      <c r="AF4381" s="6">
        <f t="shared" si="760"/>
        <v>-1.2500000000000001E-5</v>
      </c>
    </row>
    <row r="4382" spans="22:32" x14ac:dyDescent="0.25">
      <c r="V4382" s="10">
        <f t="shared" si="750"/>
        <v>0.10934999999999204</v>
      </c>
      <c r="W4382" s="17">
        <f t="shared" si="751"/>
        <v>500</v>
      </c>
      <c r="X4382" s="10">
        <f t="shared" si="752"/>
        <v>1048.1522833302945</v>
      </c>
      <c r="Y4382" s="2">
        <f t="shared" si="753"/>
        <v>-2.7023890160236982E-2</v>
      </c>
      <c r="Z4382" s="2">
        <f t="shared" si="754"/>
        <v>5.5302219679518073E-2</v>
      </c>
      <c r="AA4382">
        <f t="shared" si="755"/>
        <v>9.0915926773486061E-2</v>
      </c>
      <c r="AB4382" s="23">
        <f t="shared" si="756"/>
        <v>682.71742777676468</v>
      </c>
      <c r="AC4382" s="23">
        <f t="shared" si="757"/>
        <v>548.15228333029449</v>
      </c>
      <c r="AD4382" s="17">
        <f t="shared" si="758"/>
        <v>6.6732311107784881E-2</v>
      </c>
      <c r="AE4382" s="10">
        <f t="shared" si="759"/>
        <v>0</v>
      </c>
      <c r="AF4382" s="6">
        <f t="shared" si="760"/>
        <v>-1.2500000000000001E-5</v>
      </c>
    </row>
    <row r="4383" spans="22:32" x14ac:dyDescent="0.25">
      <c r="V4383" s="10">
        <f t="shared" si="750"/>
        <v>0.10937499999999203</v>
      </c>
      <c r="W4383" s="17">
        <f t="shared" si="751"/>
        <v>500</v>
      </c>
      <c r="X4383" s="10">
        <f t="shared" si="752"/>
        <v>1048.1522833302945</v>
      </c>
      <c r="Y4383" s="2">
        <f t="shared" si="753"/>
        <v>-2.703639016023698E-2</v>
      </c>
      <c r="Z4383" s="2">
        <f t="shared" si="754"/>
        <v>5.5302219679518073E-2</v>
      </c>
      <c r="AA4383">
        <f t="shared" si="755"/>
        <v>9.0940926773486058E-2</v>
      </c>
      <c r="AB4383" s="23">
        <f t="shared" si="756"/>
        <v>682.71742777676468</v>
      </c>
      <c r="AC4383" s="23">
        <f t="shared" si="757"/>
        <v>548.15228333029449</v>
      </c>
      <c r="AD4383" s="17">
        <f t="shared" si="758"/>
        <v>6.6732311107784881E-2</v>
      </c>
      <c r="AE4383" s="10">
        <f t="shared" si="759"/>
        <v>0</v>
      </c>
      <c r="AF4383" s="6">
        <f t="shared" si="760"/>
        <v>-1.2500000000000001E-5</v>
      </c>
    </row>
    <row r="4384" spans="22:32" x14ac:dyDescent="0.25">
      <c r="V4384" s="10">
        <f t="shared" si="750"/>
        <v>0.10939999999999203</v>
      </c>
      <c r="W4384" s="17">
        <f t="shared" si="751"/>
        <v>500</v>
      </c>
      <c r="X4384" s="10">
        <f t="shared" si="752"/>
        <v>1048.1522833302945</v>
      </c>
      <c r="Y4384" s="2">
        <f t="shared" si="753"/>
        <v>-2.7048890160236979E-2</v>
      </c>
      <c r="Z4384" s="2">
        <f t="shared" si="754"/>
        <v>5.5302219679518073E-2</v>
      </c>
      <c r="AA4384">
        <f t="shared" si="755"/>
        <v>9.0965926773486055E-2</v>
      </c>
      <c r="AB4384" s="23">
        <f t="shared" si="756"/>
        <v>682.71742777676468</v>
      </c>
      <c r="AC4384" s="23">
        <f t="shared" si="757"/>
        <v>548.15228333029449</v>
      </c>
      <c r="AD4384" s="17">
        <f t="shared" si="758"/>
        <v>6.6732311107784881E-2</v>
      </c>
      <c r="AE4384" s="10">
        <f t="shared" si="759"/>
        <v>0</v>
      </c>
      <c r="AF4384" s="6">
        <f t="shared" si="760"/>
        <v>-1.2500000000000001E-5</v>
      </c>
    </row>
    <row r="4385" spans="22:32" x14ac:dyDescent="0.25">
      <c r="V4385" s="10">
        <f t="shared" si="750"/>
        <v>0.10942499999999203</v>
      </c>
      <c r="W4385" s="17">
        <f t="shared" si="751"/>
        <v>500</v>
      </c>
      <c r="X4385" s="10">
        <f t="shared" si="752"/>
        <v>1048.1522833302945</v>
      </c>
      <c r="Y4385" s="2">
        <f t="shared" si="753"/>
        <v>-2.7061390160236978E-2</v>
      </c>
      <c r="Z4385" s="2">
        <f t="shared" si="754"/>
        <v>5.5302219679518073E-2</v>
      </c>
      <c r="AA4385">
        <f t="shared" si="755"/>
        <v>9.0990926773486053E-2</v>
      </c>
      <c r="AB4385" s="23">
        <f t="shared" si="756"/>
        <v>682.71742777676468</v>
      </c>
      <c r="AC4385" s="23">
        <f t="shared" si="757"/>
        <v>548.15228333029449</v>
      </c>
      <c r="AD4385" s="17">
        <f t="shared" si="758"/>
        <v>6.6732311107784881E-2</v>
      </c>
      <c r="AE4385" s="10">
        <f t="shared" si="759"/>
        <v>0</v>
      </c>
      <c r="AF4385" s="6">
        <f t="shared" si="760"/>
        <v>-1.2500000000000001E-5</v>
      </c>
    </row>
    <row r="4386" spans="22:32" x14ac:dyDescent="0.25">
      <c r="V4386" s="10">
        <f t="shared" si="750"/>
        <v>0.10944999999999203</v>
      </c>
      <c r="W4386" s="17">
        <f t="shared" si="751"/>
        <v>500</v>
      </c>
      <c r="X4386" s="10">
        <f t="shared" si="752"/>
        <v>1048.1522833302945</v>
      </c>
      <c r="Y4386" s="2">
        <f t="shared" si="753"/>
        <v>-2.7073890160236976E-2</v>
      </c>
      <c r="Z4386" s="2">
        <f t="shared" si="754"/>
        <v>5.5302219679518073E-2</v>
      </c>
      <c r="AA4386">
        <f t="shared" si="755"/>
        <v>9.101592677348605E-2</v>
      </c>
      <c r="AB4386" s="23">
        <f t="shared" si="756"/>
        <v>682.71742777676468</v>
      </c>
      <c r="AC4386" s="23">
        <f t="shared" si="757"/>
        <v>548.15228333029449</v>
      </c>
      <c r="AD4386" s="17">
        <f t="shared" si="758"/>
        <v>6.6732311107784881E-2</v>
      </c>
      <c r="AE4386" s="10">
        <f t="shared" si="759"/>
        <v>0</v>
      </c>
      <c r="AF4386" s="6">
        <f t="shared" si="760"/>
        <v>-1.2500000000000001E-5</v>
      </c>
    </row>
    <row r="4387" spans="22:32" x14ac:dyDescent="0.25">
      <c r="V4387" s="10">
        <f t="shared" si="750"/>
        <v>0.10947499999999202</v>
      </c>
      <c r="W4387" s="17">
        <f t="shared" si="751"/>
        <v>500</v>
      </c>
      <c r="X4387" s="10">
        <f t="shared" si="752"/>
        <v>1048.1522833302945</v>
      </c>
      <c r="Y4387" s="2">
        <f t="shared" si="753"/>
        <v>-2.7086390160236975E-2</v>
      </c>
      <c r="Z4387" s="2">
        <f t="shared" si="754"/>
        <v>5.5302219679518073E-2</v>
      </c>
      <c r="AA4387">
        <f t="shared" si="755"/>
        <v>9.1040926773486047E-2</v>
      </c>
      <c r="AB4387" s="23">
        <f t="shared" si="756"/>
        <v>682.71742777676468</v>
      </c>
      <c r="AC4387" s="23">
        <f t="shared" si="757"/>
        <v>548.15228333029449</v>
      </c>
      <c r="AD4387" s="17">
        <f t="shared" si="758"/>
        <v>6.6732311107784881E-2</v>
      </c>
      <c r="AE4387" s="10">
        <f t="shared" si="759"/>
        <v>0</v>
      </c>
      <c r="AF4387" s="6">
        <f t="shared" si="760"/>
        <v>-1.2500000000000001E-5</v>
      </c>
    </row>
    <row r="4388" spans="22:32" x14ac:dyDescent="0.25">
      <c r="V4388" s="10">
        <f t="shared" si="750"/>
        <v>0.10949999999999202</v>
      </c>
      <c r="W4388" s="17">
        <f t="shared" si="751"/>
        <v>500</v>
      </c>
      <c r="X4388" s="10">
        <f t="shared" si="752"/>
        <v>1048.1522833302945</v>
      </c>
      <c r="Y4388" s="2">
        <f t="shared" si="753"/>
        <v>-2.7098890160236973E-2</v>
      </c>
      <c r="Z4388" s="2">
        <f t="shared" si="754"/>
        <v>5.5302219679518073E-2</v>
      </c>
      <c r="AA4388">
        <f t="shared" si="755"/>
        <v>9.1065926773486044E-2</v>
      </c>
      <c r="AB4388" s="23">
        <f t="shared" si="756"/>
        <v>682.71742777676468</v>
      </c>
      <c r="AC4388" s="23">
        <f t="shared" si="757"/>
        <v>548.15228333029449</v>
      </c>
      <c r="AD4388" s="17">
        <f t="shared" si="758"/>
        <v>6.6732311107784881E-2</v>
      </c>
      <c r="AE4388" s="10">
        <f t="shared" si="759"/>
        <v>0</v>
      </c>
      <c r="AF4388" s="6">
        <f t="shared" si="760"/>
        <v>-1.2500000000000001E-5</v>
      </c>
    </row>
    <row r="4389" spans="22:32" x14ac:dyDescent="0.25">
      <c r="V4389" s="10">
        <f t="shared" si="750"/>
        <v>0.10952499999999202</v>
      </c>
      <c r="W4389" s="17">
        <f t="shared" si="751"/>
        <v>500</v>
      </c>
      <c r="X4389" s="10">
        <f t="shared" si="752"/>
        <v>1048.1522833302945</v>
      </c>
      <c r="Y4389" s="2">
        <f t="shared" si="753"/>
        <v>-2.7111390160236972E-2</v>
      </c>
      <c r="Z4389" s="2">
        <f t="shared" si="754"/>
        <v>5.5302219679518073E-2</v>
      </c>
      <c r="AA4389">
        <f t="shared" si="755"/>
        <v>9.1090926773486042E-2</v>
      </c>
      <c r="AB4389" s="23">
        <f t="shared" si="756"/>
        <v>682.71742777676468</v>
      </c>
      <c r="AC4389" s="23">
        <f t="shared" si="757"/>
        <v>548.15228333029449</v>
      </c>
      <c r="AD4389" s="17">
        <f t="shared" si="758"/>
        <v>6.6732311107784881E-2</v>
      </c>
      <c r="AE4389" s="10">
        <f t="shared" si="759"/>
        <v>0</v>
      </c>
      <c r="AF4389" s="6">
        <f t="shared" si="760"/>
        <v>-1.2500000000000001E-5</v>
      </c>
    </row>
    <row r="4390" spans="22:32" x14ac:dyDescent="0.25">
      <c r="V4390" s="10">
        <f t="shared" si="750"/>
        <v>0.10954999999999201</v>
      </c>
      <c r="W4390" s="17">
        <f t="shared" si="751"/>
        <v>500</v>
      </c>
      <c r="X4390" s="10">
        <f t="shared" si="752"/>
        <v>1048.1522833302945</v>
      </c>
      <c r="Y4390" s="2">
        <f t="shared" si="753"/>
        <v>-2.7123890160236971E-2</v>
      </c>
      <c r="Z4390" s="2">
        <f t="shared" si="754"/>
        <v>5.5302219679518073E-2</v>
      </c>
      <c r="AA4390">
        <f t="shared" si="755"/>
        <v>9.1115926773486039E-2</v>
      </c>
      <c r="AB4390" s="23">
        <f t="shared" si="756"/>
        <v>682.71742777676468</v>
      </c>
      <c r="AC4390" s="23">
        <f t="shared" si="757"/>
        <v>548.15228333029449</v>
      </c>
      <c r="AD4390" s="17">
        <f t="shared" si="758"/>
        <v>6.6732311107784881E-2</v>
      </c>
      <c r="AE4390" s="10">
        <f t="shared" si="759"/>
        <v>0</v>
      </c>
      <c r="AF4390" s="6">
        <f t="shared" si="760"/>
        <v>-1.2500000000000001E-5</v>
      </c>
    </row>
    <row r="4391" spans="22:32" x14ac:dyDescent="0.25">
      <c r="V4391" s="10">
        <f t="shared" si="750"/>
        <v>0.10957499999999201</v>
      </c>
      <c r="W4391" s="17">
        <f t="shared" si="751"/>
        <v>500</v>
      </c>
      <c r="X4391" s="10">
        <f t="shared" si="752"/>
        <v>1048.1522833302945</v>
      </c>
      <c r="Y4391" s="2">
        <f t="shared" si="753"/>
        <v>-2.7136390160236969E-2</v>
      </c>
      <c r="Z4391" s="2">
        <f t="shared" si="754"/>
        <v>5.5302219679518073E-2</v>
      </c>
      <c r="AA4391">
        <f t="shared" si="755"/>
        <v>9.1140926773486036E-2</v>
      </c>
      <c r="AB4391" s="23">
        <f t="shared" si="756"/>
        <v>682.71742777676468</v>
      </c>
      <c r="AC4391" s="23">
        <f t="shared" si="757"/>
        <v>548.15228333029449</v>
      </c>
      <c r="AD4391" s="17">
        <f t="shared" si="758"/>
        <v>6.6732311107784881E-2</v>
      </c>
      <c r="AE4391" s="10">
        <f t="shared" si="759"/>
        <v>0</v>
      </c>
      <c r="AF4391" s="6">
        <f t="shared" si="760"/>
        <v>-1.2500000000000001E-5</v>
      </c>
    </row>
    <row r="4392" spans="22:32" x14ac:dyDescent="0.25">
      <c r="V4392" s="10">
        <f t="shared" si="750"/>
        <v>0.10959999999999201</v>
      </c>
      <c r="W4392" s="17">
        <f t="shared" si="751"/>
        <v>500</v>
      </c>
      <c r="X4392" s="10">
        <f t="shared" si="752"/>
        <v>1048.1522833302945</v>
      </c>
      <c r="Y4392" s="2">
        <f t="shared" si="753"/>
        <v>-2.7148890160236968E-2</v>
      </c>
      <c r="Z4392" s="2">
        <f t="shared" si="754"/>
        <v>5.5302219679518073E-2</v>
      </c>
      <c r="AA4392">
        <f t="shared" si="755"/>
        <v>9.1165926773486033E-2</v>
      </c>
      <c r="AB4392" s="23">
        <f t="shared" si="756"/>
        <v>682.71742777676468</v>
      </c>
      <c r="AC4392" s="23">
        <f t="shared" si="757"/>
        <v>548.15228333029449</v>
      </c>
      <c r="AD4392" s="17">
        <f t="shared" si="758"/>
        <v>6.6732311107784881E-2</v>
      </c>
      <c r="AE4392" s="10">
        <f t="shared" si="759"/>
        <v>0</v>
      </c>
      <c r="AF4392" s="6">
        <f t="shared" si="760"/>
        <v>-1.2500000000000001E-5</v>
      </c>
    </row>
    <row r="4393" spans="22:32" x14ac:dyDescent="0.25">
      <c r="V4393" s="10">
        <f t="shared" si="750"/>
        <v>0.10962499999999201</v>
      </c>
      <c r="W4393" s="17">
        <f t="shared" si="751"/>
        <v>500</v>
      </c>
      <c r="X4393" s="10">
        <f t="shared" si="752"/>
        <v>1048.1522833302945</v>
      </c>
      <c r="Y4393" s="2">
        <f t="shared" si="753"/>
        <v>-2.7161390160236967E-2</v>
      </c>
      <c r="Z4393" s="2">
        <f t="shared" si="754"/>
        <v>5.5302219679518073E-2</v>
      </c>
      <c r="AA4393">
        <f t="shared" si="755"/>
        <v>9.1190926773486031E-2</v>
      </c>
      <c r="AB4393" s="23">
        <f t="shared" si="756"/>
        <v>682.71742777676468</v>
      </c>
      <c r="AC4393" s="23">
        <f t="shared" si="757"/>
        <v>548.15228333029449</v>
      </c>
      <c r="AD4393" s="17">
        <f t="shared" si="758"/>
        <v>6.6732311107784881E-2</v>
      </c>
      <c r="AE4393" s="10">
        <f t="shared" si="759"/>
        <v>0</v>
      </c>
      <c r="AF4393" s="6">
        <f t="shared" si="760"/>
        <v>-1.2500000000000001E-5</v>
      </c>
    </row>
    <row r="4394" spans="22:32" x14ac:dyDescent="0.25">
      <c r="V4394" s="10">
        <f t="shared" si="750"/>
        <v>0.109649999999992</v>
      </c>
      <c r="W4394" s="17">
        <f t="shared" si="751"/>
        <v>500</v>
      </c>
      <c r="X4394" s="10">
        <f t="shared" si="752"/>
        <v>1048.1522833302945</v>
      </c>
      <c r="Y4394" s="2">
        <f t="shared" si="753"/>
        <v>-2.7173890160236965E-2</v>
      </c>
      <c r="Z4394" s="2">
        <f t="shared" si="754"/>
        <v>5.5302219679518073E-2</v>
      </c>
      <c r="AA4394">
        <f t="shared" si="755"/>
        <v>9.1215926773486028E-2</v>
      </c>
      <c r="AB4394" s="23">
        <f t="shared" si="756"/>
        <v>682.71742777676468</v>
      </c>
      <c r="AC4394" s="23">
        <f t="shared" si="757"/>
        <v>548.15228333029449</v>
      </c>
      <c r="AD4394" s="17">
        <f t="shared" si="758"/>
        <v>6.6732311107784881E-2</v>
      </c>
      <c r="AE4394" s="10">
        <f t="shared" si="759"/>
        <v>0</v>
      </c>
      <c r="AF4394" s="6">
        <f t="shared" si="760"/>
        <v>-1.2500000000000001E-5</v>
      </c>
    </row>
    <row r="4395" spans="22:32" x14ac:dyDescent="0.25">
      <c r="V4395" s="10">
        <f t="shared" si="750"/>
        <v>0.109674999999992</v>
      </c>
      <c r="W4395" s="17">
        <f t="shared" si="751"/>
        <v>500</v>
      </c>
      <c r="X4395" s="10">
        <f t="shared" si="752"/>
        <v>1048.1522833302945</v>
      </c>
      <c r="Y4395" s="2">
        <f t="shared" si="753"/>
        <v>-2.7186390160236964E-2</v>
      </c>
      <c r="Z4395" s="2">
        <f t="shared" si="754"/>
        <v>5.5302219679518073E-2</v>
      </c>
      <c r="AA4395">
        <f t="shared" si="755"/>
        <v>9.1240926773486025E-2</v>
      </c>
      <c r="AB4395" s="23">
        <f t="shared" si="756"/>
        <v>682.71742777676468</v>
      </c>
      <c r="AC4395" s="23">
        <f t="shared" si="757"/>
        <v>548.15228333029449</v>
      </c>
      <c r="AD4395" s="17">
        <f t="shared" si="758"/>
        <v>6.6732311107784881E-2</v>
      </c>
      <c r="AE4395" s="10">
        <f t="shared" si="759"/>
        <v>0</v>
      </c>
      <c r="AF4395" s="6">
        <f t="shared" si="760"/>
        <v>-1.2500000000000001E-5</v>
      </c>
    </row>
    <row r="4396" spans="22:32" x14ac:dyDescent="0.25">
      <c r="V4396" s="10">
        <f t="shared" si="750"/>
        <v>0.109699999999992</v>
      </c>
      <c r="W4396" s="17">
        <f t="shared" si="751"/>
        <v>500</v>
      </c>
      <c r="X4396" s="10">
        <f t="shared" si="752"/>
        <v>1048.1522833302945</v>
      </c>
      <c r="Y4396" s="2">
        <f t="shared" si="753"/>
        <v>-2.7198890160236962E-2</v>
      </c>
      <c r="Z4396" s="2">
        <f t="shared" si="754"/>
        <v>5.5302219679518073E-2</v>
      </c>
      <c r="AA4396">
        <f t="shared" si="755"/>
        <v>9.1265926773486022E-2</v>
      </c>
      <c r="AB4396" s="23">
        <f t="shared" si="756"/>
        <v>682.71742777676468</v>
      </c>
      <c r="AC4396" s="23">
        <f t="shared" si="757"/>
        <v>548.15228333029449</v>
      </c>
      <c r="AD4396" s="17">
        <f t="shared" si="758"/>
        <v>6.6732311107784881E-2</v>
      </c>
      <c r="AE4396" s="10">
        <f t="shared" si="759"/>
        <v>0</v>
      </c>
      <c r="AF4396" s="6">
        <f t="shared" si="760"/>
        <v>-1.2500000000000001E-5</v>
      </c>
    </row>
    <row r="4397" spans="22:32" x14ac:dyDescent="0.25">
      <c r="V4397" s="10">
        <f t="shared" si="750"/>
        <v>0.109724999999992</v>
      </c>
      <c r="W4397" s="17">
        <f t="shared" si="751"/>
        <v>500</v>
      </c>
      <c r="X4397" s="10">
        <f t="shared" si="752"/>
        <v>1048.1522833302945</v>
      </c>
      <c r="Y4397" s="2">
        <f t="shared" si="753"/>
        <v>-2.7211390160236961E-2</v>
      </c>
      <c r="Z4397" s="2">
        <f t="shared" si="754"/>
        <v>5.5302219679518073E-2</v>
      </c>
      <c r="AA4397">
        <f t="shared" si="755"/>
        <v>9.129092677348602E-2</v>
      </c>
      <c r="AB4397" s="23">
        <f t="shared" si="756"/>
        <v>682.71742777676468</v>
      </c>
      <c r="AC4397" s="23">
        <f t="shared" si="757"/>
        <v>548.15228333029449</v>
      </c>
      <c r="AD4397" s="17">
        <f t="shared" si="758"/>
        <v>6.6732311107784881E-2</v>
      </c>
      <c r="AE4397" s="10">
        <f t="shared" si="759"/>
        <v>0</v>
      </c>
      <c r="AF4397" s="6">
        <f t="shared" si="760"/>
        <v>-1.2500000000000001E-5</v>
      </c>
    </row>
    <row r="4398" spans="22:32" x14ac:dyDescent="0.25">
      <c r="V4398" s="10">
        <f t="shared" si="750"/>
        <v>0.10974999999999199</v>
      </c>
      <c r="W4398" s="17">
        <f t="shared" si="751"/>
        <v>500</v>
      </c>
      <c r="X4398" s="10">
        <f t="shared" si="752"/>
        <v>1048.1522833302945</v>
      </c>
      <c r="Y4398" s="2">
        <f t="shared" si="753"/>
        <v>-2.722389016023696E-2</v>
      </c>
      <c r="Z4398" s="2">
        <f t="shared" si="754"/>
        <v>5.5302219679518073E-2</v>
      </c>
      <c r="AA4398">
        <f t="shared" si="755"/>
        <v>9.1315926773486017E-2</v>
      </c>
      <c r="AB4398" s="23">
        <f t="shared" si="756"/>
        <v>682.71742777676468</v>
      </c>
      <c r="AC4398" s="23">
        <f t="shared" si="757"/>
        <v>548.15228333029449</v>
      </c>
      <c r="AD4398" s="17">
        <f t="shared" si="758"/>
        <v>6.6732311107784881E-2</v>
      </c>
      <c r="AE4398" s="10">
        <f t="shared" si="759"/>
        <v>0</v>
      </c>
      <c r="AF4398" s="6">
        <f t="shared" si="760"/>
        <v>-1.2500000000000001E-5</v>
      </c>
    </row>
    <row r="4399" spans="22:32" x14ac:dyDescent="0.25">
      <c r="V4399" s="10">
        <f t="shared" si="750"/>
        <v>0.10977499999999199</v>
      </c>
      <c r="W4399" s="17">
        <f t="shared" si="751"/>
        <v>500</v>
      </c>
      <c r="X4399" s="10">
        <f t="shared" si="752"/>
        <v>1048.1522833302945</v>
      </c>
      <c r="Y4399" s="2">
        <f t="shared" si="753"/>
        <v>-2.7236390160236958E-2</v>
      </c>
      <c r="Z4399" s="2">
        <f t="shared" si="754"/>
        <v>5.5302219679518073E-2</v>
      </c>
      <c r="AA4399">
        <f t="shared" si="755"/>
        <v>9.1340926773486014E-2</v>
      </c>
      <c r="AB4399" s="23">
        <f t="shared" si="756"/>
        <v>682.71742777676468</v>
      </c>
      <c r="AC4399" s="23">
        <f t="shared" si="757"/>
        <v>548.15228333029449</v>
      </c>
      <c r="AD4399" s="17">
        <f t="shared" si="758"/>
        <v>6.6732311107784881E-2</v>
      </c>
      <c r="AE4399" s="10">
        <f t="shared" si="759"/>
        <v>0</v>
      </c>
      <c r="AF4399" s="6">
        <f t="shared" si="760"/>
        <v>-1.2500000000000001E-5</v>
      </c>
    </row>
    <row r="4400" spans="22:32" x14ac:dyDescent="0.25">
      <c r="V4400" s="10">
        <f t="shared" si="750"/>
        <v>0.10979999999999199</v>
      </c>
      <c r="W4400" s="17">
        <f t="shared" si="751"/>
        <v>500</v>
      </c>
      <c r="X4400" s="10">
        <f t="shared" si="752"/>
        <v>1048.1522833302945</v>
      </c>
      <c r="Y4400" s="2">
        <f t="shared" si="753"/>
        <v>-2.7248890160236957E-2</v>
      </c>
      <c r="Z4400" s="2">
        <f t="shared" si="754"/>
        <v>5.5302219679518073E-2</v>
      </c>
      <c r="AA4400">
        <f t="shared" si="755"/>
        <v>9.1365926773486011E-2</v>
      </c>
      <c r="AB4400" s="23">
        <f t="shared" si="756"/>
        <v>682.71742777676468</v>
      </c>
      <c r="AC4400" s="23">
        <f t="shared" si="757"/>
        <v>548.15228333029449</v>
      </c>
      <c r="AD4400" s="17">
        <f t="shared" si="758"/>
        <v>6.6732311107784881E-2</v>
      </c>
      <c r="AE4400" s="10">
        <f t="shared" si="759"/>
        <v>0</v>
      </c>
      <c r="AF4400" s="6">
        <f t="shared" si="760"/>
        <v>-1.2500000000000001E-5</v>
      </c>
    </row>
    <row r="4401" spans="22:32" x14ac:dyDescent="0.25">
      <c r="V4401" s="10">
        <f t="shared" si="750"/>
        <v>0.10982499999999198</v>
      </c>
      <c r="W4401" s="17">
        <f t="shared" si="751"/>
        <v>500</v>
      </c>
      <c r="X4401" s="10">
        <f t="shared" si="752"/>
        <v>1048.1522833302945</v>
      </c>
      <c r="Y4401" s="2">
        <f t="shared" si="753"/>
        <v>-2.7261390160236956E-2</v>
      </c>
      <c r="Z4401" s="2">
        <f t="shared" si="754"/>
        <v>5.5302219679518073E-2</v>
      </c>
      <c r="AA4401">
        <f t="shared" si="755"/>
        <v>9.1390926773486009E-2</v>
      </c>
      <c r="AB4401" s="23">
        <f t="shared" si="756"/>
        <v>682.71742777676468</v>
      </c>
      <c r="AC4401" s="23">
        <f t="shared" si="757"/>
        <v>548.15228333029449</v>
      </c>
      <c r="AD4401" s="17">
        <f t="shared" si="758"/>
        <v>6.6732311107784881E-2</v>
      </c>
      <c r="AE4401" s="10">
        <f t="shared" si="759"/>
        <v>0</v>
      </c>
      <c r="AF4401" s="6">
        <f t="shared" si="760"/>
        <v>-1.2500000000000001E-5</v>
      </c>
    </row>
    <row r="4402" spans="22:32" x14ac:dyDescent="0.25">
      <c r="V4402" s="10">
        <f t="shared" si="750"/>
        <v>0.10984999999999198</v>
      </c>
      <c r="W4402" s="17">
        <f t="shared" si="751"/>
        <v>500</v>
      </c>
      <c r="X4402" s="10">
        <f t="shared" si="752"/>
        <v>1048.1522833302945</v>
      </c>
      <c r="Y4402" s="2">
        <f t="shared" si="753"/>
        <v>-2.7273890160236954E-2</v>
      </c>
      <c r="Z4402" s="2">
        <f t="shared" si="754"/>
        <v>5.5302219679518073E-2</v>
      </c>
      <c r="AA4402">
        <f t="shared" si="755"/>
        <v>9.1415926773486006E-2</v>
      </c>
      <c r="AB4402" s="23">
        <f t="shared" si="756"/>
        <v>682.71742777676468</v>
      </c>
      <c r="AC4402" s="23">
        <f t="shared" si="757"/>
        <v>548.15228333029449</v>
      </c>
      <c r="AD4402" s="17">
        <f t="shared" si="758"/>
        <v>6.6732311107784881E-2</v>
      </c>
      <c r="AE4402" s="10">
        <f t="shared" si="759"/>
        <v>0</v>
      </c>
      <c r="AF4402" s="6">
        <f t="shared" si="760"/>
        <v>-1.2500000000000001E-5</v>
      </c>
    </row>
    <row r="4403" spans="22:32" x14ac:dyDescent="0.25">
      <c r="V4403" s="10">
        <f t="shared" si="750"/>
        <v>0.10987499999999198</v>
      </c>
      <c r="W4403" s="17">
        <f t="shared" si="751"/>
        <v>500</v>
      </c>
      <c r="X4403" s="10">
        <f t="shared" si="752"/>
        <v>1048.1522833302945</v>
      </c>
      <c r="Y4403" s="2">
        <f t="shared" si="753"/>
        <v>-2.7286390160236953E-2</v>
      </c>
      <c r="Z4403" s="2">
        <f t="shared" si="754"/>
        <v>5.5302219679518073E-2</v>
      </c>
      <c r="AA4403">
        <f t="shared" si="755"/>
        <v>9.1440926773486003E-2</v>
      </c>
      <c r="AB4403" s="23">
        <f t="shared" si="756"/>
        <v>682.71742777676468</v>
      </c>
      <c r="AC4403" s="23">
        <f t="shared" si="757"/>
        <v>548.15228333029449</v>
      </c>
      <c r="AD4403" s="17">
        <f t="shared" si="758"/>
        <v>6.6732311107784881E-2</v>
      </c>
      <c r="AE4403" s="10">
        <f t="shared" si="759"/>
        <v>0</v>
      </c>
      <c r="AF4403" s="6">
        <f t="shared" si="760"/>
        <v>-1.2500000000000001E-5</v>
      </c>
    </row>
    <row r="4404" spans="22:32" x14ac:dyDescent="0.25">
      <c r="V4404" s="10">
        <f t="shared" si="750"/>
        <v>0.10989999999999198</v>
      </c>
      <c r="W4404" s="17">
        <f t="shared" si="751"/>
        <v>500</v>
      </c>
      <c r="X4404" s="10">
        <f t="shared" si="752"/>
        <v>1048.1522833302945</v>
      </c>
      <c r="Y4404" s="2">
        <f t="shared" si="753"/>
        <v>-2.7298890160236951E-2</v>
      </c>
      <c r="Z4404" s="2">
        <f t="shared" si="754"/>
        <v>5.5302219679518073E-2</v>
      </c>
      <c r="AA4404">
        <f t="shared" si="755"/>
        <v>9.1465926773486E-2</v>
      </c>
      <c r="AB4404" s="23">
        <f t="shared" si="756"/>
        <v>682.71742777676468</v>
      </c>
      <c r="AC4404" s="23">
        <f t="shared" si="757"/>
        <v>548.15228333029449</v>
      </c>
      <c r="AD4404" s="17">
        <f t="shared" si="758"/>
        <v>6.6732311107784881E-2</v>
      </c>
      <c r="AE4404" s="10">
        <f t="shared" si="759"/>
        <v>0</v>
      </c>
      <c r="AF4404" s="6">
        <f t="shared" si="760"/>
        <v>-1.2500000000000001E-5</v>
      </c>
    </row>
    <row r="4405" spans="22:32" x14ac:dyDescent="0.25">
      <c r="V4405" s="10">
        <f t="shared" si="750"/>
        <v>0.10992499999999197</v>
      </c>
      <c r="W4405" s="17">
        <f t="shared" si="751"/>
        <v>500</v>
      </c>
      <c r="X4405" s="10">
        <f t="shared" si="752"/>
        <v>1048.1522833302945</v>
      </c>
      <c r="Y4405" s="2">
        <f t="shared" si="753"/>
        <v>-2.731139016023695E-2</v>
      </c>
      <c r="Z4405" s="2">
        <f t="shared" si="754"/>
        <v>5.5302219679518073E-2</v>
      </c>
      <c r="AA4405">
        <f t="shared" si="755"/>
        <v>9.1490926773485998E-2</v>
      </c>
      <c r="AB4405" s="23">
        <f t="shared" si="756"/>
        <v>682.71742777676468</v>
      </c>
      <c r="AC4405" s="23">
        <f t="shared" si="757"/>
        <v>548.15228333029449</v>
      </c>
      <c r="AD4405" s="17">
        <f t="shared" si="758"/>
        <v>6.6732311107784881E-2</v>
      </c>
      <c r="AE4405" s="10">
        <f t="shared" si="759"/>
        <v>0</v>
      </c>
      <c r="AF4405" s="6">
        <f t="shared" si="760"/>
        <v>-1.2500000000000001E-5</v>
      </c>
    </row>
    <row r="4406" spans="22:32" x14ac:dyDescent="0.25">
      <c r="V4406" s="10">
        <f t="shared" si="750"/>
        <v>0.10994999999999197</v>
      </c>
      <c r="W4406" s="17">
        <f t="shared" si="751"/>
        <v>500</v>
      </c>
      <c r="X4406" s="10">
        <f t="shared" si="752"/>
        <v>1048.1522833302945</v>
      </c>
      <c r="Y4406" s="2">
        <f t="shared" si="753"/>
        <v>-2.7323890160236949E-2</v>
      </c>
      <c r="Z4406" s="2">
        <f t="shared" si="754"/>
        <v>5.5302219679518073E-2</v>
      </c>
      <c r="AA4406">
        <f t="shared" si="755"/>
        <v>9.1515926773485995E-2</v>
      </c>
      <c r="AB4406" s="23">
        <f t="shared" si="756"/>
        <v>682.71742777676468</v>
      </c>
      <c r="AC4406" s="23">
        <f t="shared" si="757"/>
        <v>548.15228333029449</v>
      </c>
      <c r="AD4406" s="17">
        <f t="shared" si="758"/>
        <v>6.6732311107784881E-2</v>
      </c>
      <c r="AE4406" s="10">
        <f t="shared" si="759"/>
        <v>0</v>
      </c>
      <c r="AF4406" s="6">
        <f t="shared" si="760"/>
        <v>-1.2500000000000001E-5</v>
      </c>
    </row>
    <row r="4407" spans="22:32" x14ac:dyDescent="0.25">
      <c r="V4407" s="10">
        <f t="shared" si="750"/>
        <v>0.10997499999999197</v>
      </c>
      <c r="W4407" s="17">
        <f t="shared" si="751"/>
        <v>500</v>
      </c>
      <c r="X4407" s="10">
        <f t="shared" si="752"/>
        <v>1048.1522833302945</v>
      </c>
      <c r="Y4407" s="2">
        <f t="shared" si="753"/>
        <v>-2.7336390160236947E-2</v>
      </c>
      <c r="Z4407" s="2">
        <f t="shared" si="754"/>
        <v>5.5302219679518073E-2</v>
      </c>
      <c r="AA4407">
        <f t="shared" si="755"/>
        <v>9.1540926773485992E-2</v>
      </c>
      <c r="AB4407" s="23">
        <f t="shared" si="756"/>
        <v>682.71742777676468</v>
      </c>
      <c r="AC4407" s="23">
        <f t="shared" si="757"/>
        <v>548.15228333029449</v>
      </c>
      <c r="AD4407" s="17">
        <f t="shared" si="758"/>
        <v>6.6732311107784881E-2</v>
      </c>
      <c r="AE4407" s="10">
        <f t="shared" si="759"/>
        <v>0</v>
      </c>
      <c r="AF4407" s="6">
        <f t="shared" si="760"/>
        <v>-1.2500000000000001E-5</v>
      </c>
    </row>
    <row r="4408" spans="22:32" x14ac:dyDescent="0.25">
      <c r="V4408" s="10">
        <f t="shared" si="750"/>
        <v>0.10999999999999197</v>
      </c>
      <c r="W4408" s="17">
        <f t="shared" si="751"/>
        <v>500</v>
      </c>
      <c r="X4408" s="10">
        <f t="shared" si="752"/>
        <v>1048.1522833302945</v>
      </c>
      <c r="Y4408" s="2">
        <f t="shared" si="753"/>
        <v>-2.7348890160236946E-2</v>
      </c>
      <c r="Z4408" s="2">
        <f t="shared" si="754"/>
        <v>5.5302219679518073E-2</v>
      </c>
      <c r="AA4408">
        <f t="shared" si="755"/>
        <v>9.1565926773485989E-2</v>
      </c>
      <c r="AB4408" s="23">
        <f t="shared" si="756"/>
        <v>682.71742777676468</v>
      </c>
      <c r="AC4408" s="23">
        <f t="shared" si="757"/>
        <v>548.15228333029449</v>
      </c>
      <c r="AD4408" s="17">
        <f t="shared" si="758"/>
        <v>6.6732311107784881E-2</v>
      </c>
      <c r="AE4408" s="10">
        <f t="shared" si="759"/>
        <v>0</v>
      </c>
      <c r="AF4408" s="6">
        <f t="shared" si="760"/>
        <v>-1.2500000000000001E-5</v>
      </c>
    </row>
    <row r="4409" spans="22:32" x14ac:dyDescent="0.25">
      <c r="V4409" s="10">
        <f t="shared" si="750"/>
        <v>0.11002499999999196</v>
      </c>
      <c r="W4409" s="17">
        <f t="shared" si="751"/>
        <v>500</v>
      </c>
      <c r="X4409" s="10">
        <f t="shared" si="752"/>
        <v>1048.1522833302945</v>
      </c>
      <c r="Y4409" s="2">
        <f t="shared" si="753"/>
        <v>-2.7361390160236945E-2</v>
      </c>
      <c r="Z4409" s="2">
        <f t="shared" si="754"/>
        <v>5.5302219679518073E-2</v>
      </c>
      <c r="AA4409">
        <f t="shared" si="755"/>
        <v>9.1590926773485987E-2</v>
      </c>
      <c r="AB4409" s="23">
        <f t="shared" si="756"/>
        <v>682.71742777676468</v>
      </c>
      <c r="AC4409" s="23">
        <f t="shared" si="757"/>
        <v>548.15228333029449</v>
      </c>
      <c r="AD4409" s="17">
        <f t="shared" si="758"/>
        <v>6.6732311107784881E-2</v>
      </c>
      <c r="AE4409" s="10">
        <f t="shared" si="759"/>
        <v>0</v>
      </c>
      <c r="AF4409" s="6">
        <f t="shared" si="760"/>
        <v>-1.2500000000000001E-5</v>
      </c>
    </row>
    <row r="4410" spans="22:32" x14ac:dyDescent="0.25">
      <c r="V4410" s="10">
        <f t="shared" si="750"/>
        <v>0.11004999999999196</v>
      </c>
      <c r="W4410" s="17">
        <f t="shared" si="751"/>
        <v>500</v>
      </c>
      <c r="X4410" s="10">
        <f t="shared" si="752"/>
        <v>1048.1522833302945</v>
      </c>
      <c r="Y4410" s="2">
        <f t="shared" si="753"/>
        <v>-2.7373890160236943E-2</v>
      </c>
      <c r="Z4410" s="2">
        <f t="shared" si="754"/>
        <v>5.5302219679518073E-2</v>
      </c>
      <c r="AA4410">
        <f t="shared" si="755"/>
        <v>9.1615926773485984E-2</v>
      </c>
      <c r="AB4410" s="23">
        <f t="shared" si="756"/>
        <v>682.71742777676468</v>
      </c>
      <c r="AC4410" s="23">
        <f t="shared" si="757"/>
        <v>548.15228333029449</v>
      </c>
      <c r="AD4410" s="17">
        <f t="shared" si="758"/>
        <v>6.6732311107784881E-2</v>
      </c>
      <c r="AE4410" s="10">
        <f t="shared" si="759"/>
        <v>0</v>
      </c>
      <c r="AF4410" s="6">
        <f t="shared" si="760"/>
        <v>-1.2500000000000001E-5</v>
      </c>
    </row>
    <row r="4411" spans="22:32" x14ac:dyDescent="0.25">
      <c r="V4411" s="10">
        <f t="shared" si="750"/>
        <v>0.11007499999999196</v>
      </c>
      <c r="W4411" s="17">
        <f t="shared" si="751"/>
        <v>500</v>
      </c>
      <c r="X4411" s="10">
        <f t="shared" si="752"/>
        <v>1048.1522833302945</v>
      </c>
      <c r="Y4411" s="2">
        <f t="shared" si="753"/>
        <v>-2.7386390160236942E-2</v>
      </c>
      <c r="Z4411" s="2">
        <f t="shared" si="754"/>
        <v>5.5302219679518073E-2</v>
      </c>
      <c r="AA4411">
        <f t="shared" si="755"/>
        <v>9.1640926773485981E-2</v>
      </c>
      <c r="AB4411" s="23">
        <f t="shared" si="756"/>
        <v>682.71742777676468</v>
      </c>
      <c r="AC4411" s="23">
        <f t="shared" si="757"/>
        <v>548.15228333029449</v>
      </c>
      <c r="AD4411" s="17">
        <f t="shared" si="758"/>
        <v>6.6732311107784881E-2</v>
      </c>
      <c r="AE4411" s="10">
        <f t="shared" si="759"/>
        <v>0</v>
      </c>
      <c r="AF4411" s="6">
        <f t="shared" si="760"/>
        <v>-1.2500000000000001E-5</v>
      </c>
    </row>
    <row r="4412" spans="22:32" x14ac:dyDescent="0.25">
      <c r="V4412" s="10">
        <f t="shared" si="750"/>
        <v>0.11009999999999195</v>
      </c>
      <c r="W4412" s="17">
        <f t="shared" si="751"/>
        <v>500</v>
      </c>
      <c r="X4412" s="10">
        <f t="shared" si="752"/>
        <v>1048.1522833302945</v>
      </c>
      <c r="Y4412" s="2">
        <f t="shared" si="753"/>
        <v>-2.739889016023694E-2</v>
      </c>
      <c r="Z4412" s="2">
        <f t="shared" si="754"/>
        <v>5.5302219679518073E-2</v>
      </c>
      <c r="AA4412">
        <f t="shared" si="755"/>
        <v>9.1665926773485978E-2</v>
      </c>
      <c r="AB4412" s="23">
        <f t="shared" si="756"/>
        <v>682.71742777676468</v>
      </c>
      <c r="AC4412" s="23">
        <f t="shared" si="757"/>
        <v>548.15228333029449</v>
      </c>
      <c r="AD4412" s="17">
        <f t="shared" si="758"/>
        <v>6.6732311107784881E-2</v>
      </c>
      <c r="AE4412" s="10">
        <f t="shared" si="759"/>
        <v>0</v>
      </c>
      <c r="AF4412" s="6">
        <f t="shared" si="760"/>
        <v>-1.2500000000000001E-5</v>
      </c>
    </row>
    <row r="4413" spans="22:32" x14ac:dyDescent="0.25">
      <c r="V4413" s="10">
        <f t="shared" si="750"/>
        <v>0.11012499999999195</v>
      </c>
      <c r="W4413" s="17">
        <f t="shared" si="751"/>
        <v>500</v>
      </c>
      <c r="X4413" s="10">
        <f t="shared" si="752"/>
        <v>1048.1522833302945</v>
      </c>
      <c r="Y4413" s="2">
        <f t="shared" si="753"/>
        <v>-2.7411390160236939E-2</v>
      </c>
      <c r="Z4413" s="2">
        <f t="shared" si="754"/>
        <v>5.5302219679518073E-2</v>
      </c>
      <c r="AA4413">
        <f t="shared" si="755"/>
        <v>9.1690926773485976E-2</v>
      </c>
      <c r="AB4413" s="23">
        <f t="shared" si="756"/>
        <v>682.71742777676468</v>
      </c>
      <c r="AC4413" s="23">
        <f t="shared" si="757"/>
        <v>548.15228333029449</v>
      </c>
      <c r="AD4413" s="17">
        <f t="shared" si="758"/>
        <v>6.6732311107784881E-2</v>
      </c>
      <c r="AE4413" s="10">
        <f t="shared" si="759"/>
        <v>0</v>
      </c>
      <c r="AF4413" s="6">
        <f t="shared" si="760"/>
        <v>-1.2500000000000001E-5</v>
      </c>
    </row>
    <row r="4414" spans="22:32" x14ac:dyDescent="0.25">
      <c r="V4414" s="10">
        <f t="shared" si="750"/>
        <v>0.11014999999999195</v>
      </c>
      <c r="W4414" s="17">
        <f t="shared" si="751"/>
        <v>500</v>
      </c>
      <c r="X4414" s="10">
        <f t="shared" si="752"/>
        <v>1048.1522833302945</v>
      </c>
      <c r="Y4414" s="2">
        <f t="shared" si="753"/>
        <v>-2.7423890160236938E-2</v>
      </c>
      <c r="Z4414" s="2">
        <f t="shared" si="754"/>
        <v>5.5302219679518073E-2</v>
      </c>
      <c r="AA4414">
        <f t="shared" si="755"/>
        <v>9.1715926773485973E-2</v>
      </c>
      <c r="AB4414" s="23">
        <f t="shared" si="756"/>
        <v>682.71742777676468</v>
      </c>
      <c r="AC4414" s="23">
        <f t="shared" si="757"/>
        <v>548.15228333029449</v>
      </c>
      <c r="AD4414" s="17">
        <f t="shared" si="758"/>
        <v>6.6732311107784881E-2</v>
      </c>
      <c r="AE4414" s="10">
        <f t="shared" si="759"/>
        <v>0</v>
      </c>
      <c r="AF4414" s="6">
        <f t="shared" si="760"/>
        <v>-1.2500000000000001E-5</v>
      </c>
    </row>
    <row r="4415" spans="22:32" x14ac:dyDescent="0.25">
      <c r="V4415" s="10">
        <f t="shared" si="750"/>
        <v>0.11017499999999195</v>
      </c>
      <c r="W4415" s="17">
        <f t="shared" si="751"/>
        <v>500</v>
      </c>
      <c r="X4415" s="10">
        <f t="shared" si="752"/>
        <v>1048.1522833302945</v>
      </c>
      <c r="Y4415" s="2">
        <f t="shared" si="753"/>
        <v>-2.7436390160236936E-2</v>
      </c>
      <c r="Z4415" s="2">
        <f t="shared" si="754"/>
        <v>5.5302219679518073E-2</v>
      </c>
      <c r="AA4415">
        <f t="shared" si="755"/>
        <v>9.174092677348597E-2</v>
      </c>
      <c r="AB4415" s="23">
        <f t="shared" si="756"/>
        <v>682.71742777676468</v>
      </c>
      <c r="AC4415" s="23">
        <f t="shared" si="757"/>
        <v>548.15228333029449</v>
      </c>
      <c r="AD4415" s="17">
        <f t="shared" si="758"/>
        <v>6.6732311107784881E-2</v>
      </c>
      <c r="AE4415" s="10">
        <f t="shared" si="759"/>
        <v>0</v>
      </c>
      <c r="AF4415" s="6">
        <f t="shared" si="760"/>
        <v>-1.2500000000000001E-5</v>
      </c>
    </row>
    <row r="4416" spans="22:32" x14ac:dyDescent="0.25">
      <c r="V4416" s="10">
        <f t="shared" si="750"/>
        <v>0.11019999999999194</v>
      </c>
      <c r="W4416" s="17">
        <f t="shared" si="751"/>
        <v>500</v>
      </c>
      <c r="X4416" s="10">
        <f t="shared" si="752"/>
        <v>1048.1522833302945</v>
      </c>
      <c r="Y4416" s="2">
        <f t="shared" si="753"/>
        <v>-2.7448890160236935E-2</v>
      </c>
      <c r="Z4416" s="2">
        <f t="shared" si="754"/>
        <v>5.5302219679518073E-2</v>
      </c>
      <c r="AA4416">
        <f t="shared" si="755"/>
        <v>9.1765926773485967E-2</v>
      </c>
      <c r="AB4416" s="23">
        <f t="shared" si="756"/>
        <v>682.71742777676468</v>
      </c>
      <c r="AC4416" s="23">
        <f t="shared" si="757"/>
        <v>548.15228333029449</v>
      </c>
      <c r="AD4416" s="17">
        <f t="shared" si="758"/>
        <v>6.6732311107784881E-2</v>
      </c>
      <c r="AE4416" s="10">
        <f t="shared" si="759"/>
        <v>0</v>
      </c>
      <c r="AF4416" s="6">
        <f t="shared" si="760"/>
        <v>-1.2500000000000001E-5</v>
      </c>
    </row>
    <row r="4417" spans="22:32" x14ac:dyDescent="0.25">
      <c r="V4417" s="10">
        <f t="shared" si="750"/>
        <v>0.11022499999999194</v>
      </c>
      <c r="W4417" s="17">
        <f t="shared" si="751"/>
        <v>500</v>
      </c>
      <c r="X4417" s="10">
        <f t="shared" si="752"/>
        <v>1048.1522833302945</v>
      </c>
      <c r="Y4417" s="2">
        <f t="shared" si="753"/>
        <v>-2.7461390160236934E-2</v>
      </c>
      <c r="Z4417" s="2">
        <f t="shared" si="754"/>
        <v>5.5302219679518073E-2</v>
      </c>
      <c r="AA4417">
        <f t="shared" si="755"/>
        <v>9.1790926773485965E-2</v>
      </c>
      <c r="AB4417" s="23">
        <f t="shared" si="756"/>
        <v>682.71742777676468</v>
      </c>
      <c r="AC4417" s="23">
        <f t="shared" si="757"/>
        <v>548.15228333029449</v>
      </c>
      <c r="AD4417" s="17">
        <f t="shared" si="758"/>
        <v>6.6732311107784881E-2</v>
      </c>
      <c r="AE4417" s="10">
        <f t="shared" si="759"/>
        <v>0</v>
      </c>
      <c r="AF4417" s="6">
        <f t="shared" si="760"/>
        <v>-1.2500000000000001E-5</v>
      </c>
    </row>
    <row r="4418" spans="22:32" x14ac:dyDescent="0.25">
      <c r="V4418" s="10">
        <f t="shared" si="750"/>
        <v>0.11024999999999194</v>
      </c>
      <c r="W4418" s="17">
        <f t="shared" si="751"/>
        <v>500</v>
      </c>
      <c r="X4418" s="10">
        <f t="shared" si="752"/>
        <v>1048.1522833302945</v>
      </c>
      <c r="Y4418" s="2">
        <f t="shared" si="753"/>
        <v>-2.7473890160236932E-2</v>
      </c>
      <c r="Z4418" s="2">
        <f t="shared" si="754"/>
        <v>5.5302219679518073E-2</v>
      </c>
      <c r="AA4418">
        <f t="shared" si="755"/>
        <v>9.1815926773485962E-2</v>
      </c>
      <c r="AB4418" s="23">
        <f t="shared" si="756"/>
        <v>682.71742777676468</v>
      </c>
      <c r="AC4418" s="23">
        <f t="shared" si="757"/>
        <v>548.15228333029449</v>
      </c>
      <c r="AD4418" s="17">
        <f t="shared" si="758"/>
        <v>6.6732311107784881E-2</v>
      </c>
      <c r="AE4418" s="10">
        <f t="shared" si="759"/>
        <v>0</v>
      </c>
      <c r="AF4418" s="6">
        <f t="shared" si="760"/>
        <v>-1.2500000000000001E-5</v>
      </c>
    </row>
    <row r="4419" spans="22:32" x14ac:dyDescent="0.25">
      <c r="V4419" s="10">
        <f t="shared" si="750"/>
        <v>0.11027499999999194</v>
      </c>
      <c r="W4419" s="17">
        <f t="shared" si="751"/>
        <v>500</v>
      </c>
      <c r="X4419" s="10">
        <f t="shared" si="752"/>
        <v>1048.1522833302945</v>
      </c>
      <c r="Y4419" s="2">
        <f t="shared" si="753"/>
        <v>-2.7486390160236931E-2</v>
      </c>
      <c r="Z4419" s="2">
        <f t="shared" si="754"/>
        <v>5.5302219679518073E-2</v>
      </c>
      <c r="AA4419">
        <f t="shared" si="755"/>
        <v>9.1840926773485959E-2</v>
      </c>
      <c r="AB4419" s="23">
        <f t="shared" si="756"/>
        <v>682.71742777676468</v>
      </c>
      <c r="AC4419" s="23">
        <f t="shared" si="757"/>
        <v>548.15228333029449</v>
      </c>
      <c r="AD4419" s="17">
        <f t="shared" si="758"/>
        <v>6.6732311107784881E-2</v>
      </c>
      <c r="AE4419" s="10">
        <f t="shared" si="759"/>
        <v>0</v>
      </c>
      <c r="AF4419" s="6">
        <f t="shared" si="760"/>
        <v>-1.2500000000000001E-5</v>
      </c>
    </row>
    <row r="4420" spans="22:32" x14ac:dyDescent="0.25">
      <c r="V4420" s="10">
        <f t="shared" si="750"/>
        <v>0.11029999999999193</v>
      </c>
      <c r="W4420" s="17">
        <f t="shared" si="751"/>
        <v>500</v>
      </c>
      <c r="X4420" s="10">
        <f t="shared" si="752"/>
        <v>1048.1522833302945</v>
      </c>
      <c r="Y4420" s="2">
        <f t="shared" si="753"/>
        <v>-2.7498890160236929E-2</v>
      </c>
      <c r="Z4420" s="2">
        <f t="shared" si="754"/>
        <v>5.5302219679518073E-2</v>
      </c>
      <c r="AA4420">
        <f t="shared" si="755"/>
        <v>9.1865926773485956E-2</v>
      </c>
      <c r="AB4420" s="23">
        <f t="shared" si="756"/>
        <v>682.71742777676468</v>
      </c>
      <c r="AC4420" s="23">
        <f t="shared" si="757"/>
        <v>548.15228333029449</v>
      </c>
      <c r="AD4420" s="17">
        <f t="shared" si="758"/>
        <v>6.6732311107784881E-2</v>
      </c>
      <c r="AE4420" s="10">
        <f t="shared" si="759"/>
        <v>0</v>
      </c>
      <c r="AF4420" s="6">
        <f t="shared" si="760"/>
        <v>-1.2500000000000001E-5</v>
      </c>
    </row>
    <row r="4421" spans="22:32" x14ac:dyDescent="0.25">
      <c r="V4421" s="10">
        <f t="shared" si="750"/>
        <v>0.11032499999999193</v>
      </c>
      <c r="W4421" s="17">
        <f t="shared" si="751"/>
        <v>500</v>
      </c>
      <c r="X4421" s="10">
        <f t="shared" si="752"/>
        <v>1048.1522833302945</v>
      </c>
      <c r="Y4421" s="2">
        <f t="shared" si="753"/>
        <v>-2.7511390160236928E-2</v>
      </c>
      <c r="Z4421" s="2">
        <f t="shared" si="754"/>
        <v>5.5302219679518073E-2</v>
      </c>
      <c r="AA4421">
        <f t="shared" si="755"/>
        <v>9.1890926773485954E-2</v>
      </c>
      <c r="AB4421" s="23">
        <f t="shared" si="756"/>
        <v>682.71742777676468</v>
      </c>
      <c r="AC4421" s="23">
        <f t="shared" si="757"/>
        <v>548.15228333029449</v>
      </c>
      <c r="AD4421" s="17">
        <f t="shared" si="758"/>
        <v>6.6732311107784881E-2</v>
      </c>
      <c r="AE4421" s="10">
        <f t="shared" si="759"/>
        <v>0</v>
      </c>
      <c r="AF4421" s="6">
        <f t="shared" si="760"/>
        <v>-1.2500000000000001E-5</v>
      </c>
    </row>
    <row r="4422" spans="22:32" x14ac:dyDescent="0.25">
      <c r="V4422" s="10">
        <f t="shared" si="750"/>
        <v>0.11034999999999193</v>
      </c>
      <c r="W4422" s="17">
        <f t="shared" si="751"/>
        <v>500</v>
      </c>
      <c r="X4422" s="10">
        <f t="shared" si="752"/>
        <v>1048.1522833302945</v>
      </c>
      <c r="Y4422" s="2">
        <f t="shared" si="753"/>
        <v>-2.7523890160236927E-2</v>
      </c>
      <c r="Z4422" s="2">
        <f t="shared" si="754"/>
        <v>5.5302219679518073E-2</v>
      </c>
      <c r="AA4422">
        <f t="shared" si="755"/>
        <v>9.1915926773485951E-2</v>
      </c>
      <c r="AB4422" s="23">
        <f t="shared" si="756"/>
        <v>682.71742777676468</v>
      </c>
      <c r="AC4422" s="23">
        <f t="shared" si="757"/>
        <v>548.15228333029449</v>
      </c>
      <c r="AD4422" s="17">
        <f t="shared" si="758"/>
        <v>6.6732311107784881E-2</v>
      </c>
      <c r="AE4422" s="10">
        <f t="shared" si="759"/>
        <v>0</v>
      </c>
      <c r="AF4422" s="6">
        <f t="shared" si="760"/>
        <v>-1.2500000000000001E-5</v>
      </c>
    </row>
    <row r="4423" spans="22:32" x14ac:dyDescent="0.25">
      <c r="V4423" s="10">
        <f t="shared" si="750"/>
        <v>0.11037499999999192</v>
      </c>
      <c r="W4423" s="17">
        <f t="shared" si="751"/>
        <v>500</v>
      </c>
      <c r="X4423" s="10">
        <f t="shared" si="752"/>
        <v>1048.1522833302945</v>
      </c>
      <c r="Y4423" s="2">
        <f t="shared" si="753"/>
        <v>-2.7536390160236925E-2</v>
      </c>
      <c r="Z4423" s="2">
        <f t="shared" si="754"/>
        <v>5.5302219679518073E-2</v>
      </c>
      <c r="AA4423">
        <f t="shared" si="755"/>
        <v>9.1940926773485948E-2</v>
      </c>
      <c r="AB4423" s="23">
        <f t="shared" si="756"/>
        <v>682.71742777676468</v>
      </c>
      <c r="AC4423" s="23">
        <f t="shared" si="757"/>
        <v>548.15228333029449</v>
      </c>
      <c r="AD4423" s="17">
        <f t="shared" si="758"/>
        <v>6.6732311107784881E-2</v>
      </c>
      <c r="AE4423" s="10">
        <f t="shared" si="759"/>
        <v>0</v>
      </c>
      <c r="AF4423" s="6">
        <f t="shared" si="760"/>
        <v>-1.2500000000000001E-5</v>
      </c>
    </row>
    <row r="4424" spans="22:32" x14ac:dyDescent="0.25">
      <c r="V4424" s="10">
        <f t="shared" si="750"/>
        <v>0.11039999999999192</v>
      </c>
      <c r="W4424" s="17">
        <f t="shared" si="751"/>
        <v>500</v>
      </c>
      <c r="X4424" s="10">
        <f t="shared" si="752"/>
        <v>1048.1522833302945</v>
      </c>
      <c r="Y4424" s="2">
        <f t="shared" si="753"/>
        <v>-2.7548890160236924E-2</v>
      </c>
      <c r="Z4424" s="2">
        <f t="shared" si="754"/>
        <v>5.5302219679518073E-2</v>
      </c>
      <c r="AA4424">
        <f t="shared" si="755"/>
        <v>9.1965926773485945E-2</v>
      </c>
      <c r="AB4424" s="23">
        <f t="shared" si="756"/>
        <v>682.71742777676468</v>
      </c>
      <c r="AC4424" s="23">
        <f t="shared" si="757"/>
        <v>548.15228333029449</v>
      </c>
      <c r="AD4424" s="17">
        <f t="shared" si="758"/>
        <v>6.6732311107784881E-2</v>
      </c>
      <c r="AE4424" s="10">
        <f t="shared" si="759"/>
        <v>0</v>
      </c>
      <c r="AF4424" s="6">
        <f t="shared" si="760"/>
        <v>-1.2500000000000001E-5</v>
      </c>
    </row>
    <row r="4425" spans="22:32" x14ac:dyDescent="0.25">
      <c r="V4425" s="10">
        <f t="shared" si="750"/>
        <v>0.11042499999999192</v>
      </c>
      <c r="W4425" s="17">
        <f t="shared" si="751"/>
        <v>500</v>
      </c>
      <c r="X4425" s="10">
        <f t="shared" si="752"/>
        <v>1048.1522833302945</v>
      </c>
      <c r="Y4425" s="2">
        <f t="shared" si="753"/>
        <v>-2.7561390160236923E-2</v>
      </c>
      <c r="Z4425" s="2">
        <f t="shared" si="754"/>
        <v>5.5302219679518073E-2</v>
      </c>
      <c r="AA4425">
        <f t="shared" si="755"/>
        <v>9.1990926773485943E-2</v>
      </c>
      <c r="AB4425" s="23">
        <f t="shared" si="756"/>
        <v>682.71742777676468</v>
      </c>
      <c r="AC4425" s="23">
        <f t="shared" si="757"/>
        <v>548.15228333029449</v>
      </c>
      <c r="AD4425" s="17">
        <f t="shared" si="758"/>
        <v>6.6732311107784881E-2</v>
      </c>
      <c r="AE4425" s="10">
        <f t="shared" si="759"/>
        <v>0</v>
      </c>
      <c r="AF4425" s="6">
        <f t="shared" si="760"/>
        <v>-1.2500000000000001E-5</v>
      </c>
    </row>
    <row r="4426" spans="22:32" x14ac:dyDescent="0.25">
      <c r="V4426" s="10">
        <f t="shared" ref="V4426:V4489" si="761">+V4425+$M$4</f>
        <v>0.11044999999999192</v>
      </c>
      <c r="W4426" s="17">
        <f t="shared" ref="W4426:W4489" si="762">+W4425+$M$5</f>
        <v>500</v>
      </c>
      <c r="X4426" s="10">
        <f t="shared" ref="X4426:X4489" si="763">X4425+AE4425</f>
        <v>1048.1522833302945</v>
      </c>
      <c r="Y4426" s="2">
        <f t="shared" ref="Y4426:Y4489" si="764">Y4425+AF4425</f>
        <v>-2.7573890160236921E-2</v>
      </c>
      <c r="Z4426" s="2">
        <f t="shared" ref="Z4426:Z4489" si="765">V4426+2*Y4426</f>
        <v>5.5302219679518073E-2</v>
      </c>
      <c r="AA4426">
        <f t="shared" ref="AA4426:AA4489" si="766">0.666666666666667*(V4426-Y4426)</f>
        <v>9.201592677348594E-2</v>
      </c>
      <c r="AB4426" s="23">
        <f t="shared" ref="AB4426:AB4489" si="767">1/3*(X4426+2*W4426)</f>
        <v>682.71742777676468</v>
      </c>
      <c r="AC4426" s="23">
        <f t="shared" ref="AC4426:AC4489" si="768">X4426-W4426</f>
        <v>548.15228333029449</v>
      </c>
      <c r="AD4426" s="17">
        <f t="shared" ref="AD4426:AD4489" si="769">AC4426-$B$5*AB4426</f>
        <v>6.6732311107784881E-2</v>
      </c>
      <c r="AE4426" s="10">
        <f t="shared" ref="AE4426:AE4489" si="770">IF(AD4426&lt;0,$L$17*$M$4+$M$17*$M$5,$O$17*$M$4+$P$17*$M$5)</f>
        <v>0</v>
      </c>
      <c r="AF4426" s="6">
        <f t="shared" ref="AF4426:AF4489" si="771">IF(AD4426&lt;0,$L$18*$M$4+$M$18*$M$5,$O$18*$M$4+$P$18*$M$5)</f>
        <v>-1.2500000000000001E-5</v>
      </c>
    </row>
    <row r="4427" spans="22:32" x14ac:dyDescent="0.25">
      <c r="V4427" s="10">
        <f t="shared" si="761"/>
        <v>0.11047499999999191</v>
      </c>
      <c r="W4427" s="17">
        <f t="shared" si="762"/>
        <v>500</v>
      </c>
      <c r="X4427" s="10">
        <f t="shared" si="763"/>
        <v>1048.1522833302945</v>
      </c>
      <c r="Y4427" s="2">
        <f t="shared" si="764"/>
        <v>-2.758639016023692E-2</v>
      </c>
      <c r="Z4427" s="2">
        <f t="shared" si="765"/>
        <v>5.5302219679518073E-2</v>
      </c>
      <c r="AA4427">
        <f t="shared" si="766"/>
        <v>9.2040926773485937E-2</v>
      </c>
      <c r="AB4427" s="23">
        <f t="shared" si="767"/>
        <v>682.71742777676468</v>
      </c>
      <c r="AC4427" s="23">
        <f t="shared" si="768"/>
        <v>548.15228333029449</v>
      </c>
      <c r="AD4427" s="17">
        <f t="shared" si="769"/>
        <v>6.6732311107784881E-2</v>
      </c>
      <c r="AE4427" s="10">
        <f t="shared" si="770"/>
        <v>0</v>
      </c>
      <c r="AF4427" s="6">
        <f t="shared" si="771"/>
        <v>-1.2500000000000001E-5</v>
      </c>
    </row>
    <row r="4428" spans="22:32" x14ac:dyDescent="0.25">
      <c r="V4428" s="10">
        <f t="shared" si="761"/>
        <v>0.11049999999999191</v>
      </c>
      <c r="W4428" s="17">
        <f t="shared" si="762"/>
        <v>500</v>
      </c>
      <c r="X4428" s="10">
        <f t="shared" si="763"/>
        <v>1048.1522833302945</v>
      </c>
      <c r="Y4428" s="2">
        <f t="shared" si="764"/>
        <v>-2.7598890160236918E-2</v>
      </c>
      <c r="Z4428" s="2">
        <f t="shared" si="765"/>
        <v>5.5302219679518073E-2</v>
      </c>
      <c r="AA4428">
        <f t="shared" si="766"/>
        <v>9.2065926773485934E-2</v>
      </c>
      <c r="AB4428" s="23">
        <f t="shared" si="767"/>
        <v>682.71742777676468</v>
      </c>
      <c r="AC4428" s="23">
        <f t="shared" si="768"/>
        <v>548.15228333029449</v>
      </c>
      <c r="AD4428" s="17">
        <f t="shared" si="769"/>
        <v>6.6732311107784881E-2</v>
      </c>
      <c r="AE4428" s="10">
        <f t="shared" si="770"/>
        <v>0</v>
      </c>
      <c r="AF4428" s="6">
        <f t="shared" si="771"/>
        <v>-1.2500000000000001E-5</v>
      </c>
    </row>
    <row r="4429" spans="22:32" x14ac:dyDescent="0.25">
      <c r="V4429" s="10">
        <f t="shared" si="761"/>
        <v>0.11052499999999191</v>
      </c>
      <c r="W4429" s="17">
        <f t="shared" si="762"/>
        <v>500</v>
      </c>
      <c r="X4429" s="10">
        <f t="shared" si="763"/>
        <v>1048.1522833302945</v>
      </c>
      <c r="Y4429" s="2">
        <f t="shared" si="764"/>
        <v>-2.7611390160236917E-2</v>
      </c>
      <c r="Z4429" s="2">
        <f t="shared" si="765"/>
        <v>5.5302219679518073E-2</v>
      </c>
      <c r="AA4429">
        <f t="shared" si="766"/>
        <v>9.2090926773485932E-2</v>
      </c>
      <c r="AB4429" s="23">
        <f t="shared" si="767"/>
        <v>682.71742777676468</v>
      </c>
      <c r="AC4429" s="23">
        <f t="shared" si="768"/>
        <v>548.15228333029449</v>
      </c>
      <c r="AD4429" s="17">
        <f t="shared" si="769"/>
        <v>6.6732311107784881E-2</v>
      </c>
      <c r="AE4429" s="10">
        <f t="shared" si="770"/>
        <v>0</v>
      </c>
      <c r="AF4429" s="6">
        <f t="shared" si="771"/>
        <v>-1.2500000000000001E-5</v>
      </c>
    </row>
    <row r="4430" spans="22:32" x14ac:dyDescent="0.25">
      <c r="V4430" s="10">
        <f t="shared" si="761"/>
        <v>0.1105499999999919</v>
      </c>
      <c r="W4430" s="17">
        <f t="shared" si="762"/>
        <v>500</v>
      </c>
      <c r="X4430" s="10">
        <f t="shared" si="763"/>
        <v>1048.1522833302945</v>
      </c>
      <c r="Y4430" s="2">
        <f t="shared" si="764"/>
        <v>-2.7623890160236916E-2</v>
      </c>
      <c r="Z4430" s="2">
        <f t="shared" si="765"/>
        <v>5.5302219679518073E-2</v>
      </c>
      <c r="AA4430">
        <f t="shared" si="766"/>
        <v>9.2115926773485929E-2</v>
      </c>
      <c r="AB4430" s="23">
        <f t="shared" si="767"/>
        <v>682.71742777676468</v>
      </c>
      <c r="AC4430" s="23">
        <f t="shared" si="768"/>
        <v>548.15228333029449</v>
      </c>
      <c r="AD4430" s="17">
        <f t="shared" si="769"/>
        <v>6.6732311107784881E-2</v>
      </c>
      <c r="AE4430" s="10">
        <f t="shared" si="770"/>
        <v>0</v>
      </c>
      <c r="AF4430" s="6">
        <f t="shared" si="771"/>
        <v>-1.2500000000000001E-5</v>
      </c>
    </row>
    <row r="4431" spans="22:32" x14ac:dyDescent="0.25">
      <c r="V4431" s="10">
        <f t="shared" si="761"/>
        <v>0.1105749999999919</v>
      </c>
      <c r="W4431" s="17">
        <f t="shared" si="762"/>
        <v>500</v>
      </c>
      <c r="X4431" s="10">
        <f t="shared" si="763"/>
        <v>1048.1522833302945</v>
      </c>
      <c r="Y4431" s="2">
        <f t="shared" si="764"/>
        <v>-2.7636390160236914E-2</v>
      </c>
      <c r="Z4431" s="2">
        <f t="shared" si="765"/>
        <v>5.5302219679518073E-2</v>
      </c>
      <c r="AA4431">
        <f t="shared" si="766"/>
        <v>9.2140926773485926E-2</v>
      </c>
      <c r="AB4431" s="23">
        <f t="shared" si="767"/>
        <v>682.71742777676468</v>
      </c>
      <c r="AC4431" s="23">
        <f t="shared" si="768"/>
        <v>548.15228333029449</v>
      </c>
      <c r="AD4431" s="17">
        <f t="shared" si="769"/>
        <v>6.6732311107784881E-2</v>
      </c>
      <c r="AE4431" s="10">
        <f t="shared" si="770"/>
        <v>0</v>
      </c>
      <c r="AF4431" s="6">
        <f t="shared" si="771"/>
        <v>-1.2500000000000001E-5</v>
      </c>
    </row>
    <row r="4432" spans="22:32" x14ac:dyDescent="0.25">
      <c r="V4432" s="10">
        <f t="shared" si="761"/>
        <v>0.1105999999999919</v>
      </c>
      <c r="W4432" s="17">
        <f t="shared" si="762"/>
        <v>500</v>
      </c>
      <c r="X4432" s="10">
        <f t="shared" si="763"/>
        <v>1048.1522833302945</v>
      </c>
      <c r="Y4432" s="2">
        <f t="shared" si="764"/>
        <v>-2.7648890160236913E-2</v>
      </c>
      <c r="Z4432" s="2">
        <f t="shared" si="765"/>
        <v>5.5302219679518073E-2</v>
      </c>
      <c r="AA4432">
        <f t="shared" si="766"/>
        <v>9.2165926773485923E-2</v>
      </c>
      <c r="AB4432" s="23">
        <f t="shared" si="767"/>
        <v>682.71742777676468</v>
      </c>
      <c r="AC4432" s="23">
        <f t="shared" si="768"/>
        <v>548.15228333029449</v>
      </c>
      <c r="AD4432" s="17">
        <f t="shared" si="769"/>
        <v>6.6732311107784881E-2</v>
      </c>
      <c r="AE4432" s="10">
        <f t="shared" si="770"/>
        <v>0</v>
      </c>
      <c r="AF4432" s="6">
        <f t="shared" si="771"/>
        <v>-1.2500000000000001E-5</v>
      </c>
    </row>
    <row r="4433" spans="22:32" x14ac:dyDescent="0.25">
      <c r="V4433" s="10">
        <f t="shared" si="761"/>
        <v>0.1106249999999919</v>
      </c>
      <c r="W4433" s="17">
        <f t="shared" si="762"/>
        <v>500</v>
      </c>
      <c r="X4433" s="10">
        <f t="shared" si="763"/>
        <v>1048.1522833302945</v>
      </c>
      <c r="Y4433" s="2">
        <f t="shared" si="764"/>
        <v>-2.7661390160236912E-2</v>
      </c>
      <c r="Z4433" s="2">
        <f t="shared" si="765"/>
        <v>5.5302219679518073E-2</v>
      </c>
      <c r="AA4433">
        <f t="shared" si="766"/>
        <v>9.2190926773485921E-2</v>
      </c>
      <c r="AB4433" s="23">
        <f t="shared" si="767"/>
        <v>682.71742777676468</v>
      </c>
      <c r="AC4433" s="23">
        <f t="shared" si="768"/>
        <v>548.15228333029449</v>
      </c>
      <c r="AD4433" s="17">
        <f t="shared" si="769"/>
        <v>6.6732311107784881E-2</v>
      </c>
      <c r="AE4433" s="10">
        <f t="shared" si="770"/>
        <v>0</v>
      </c>
      <c r="AF4433" s="6">
        <f t="shared" si="771"/>
        <v>-1.2500000000000001E-5</v>
      </c>
    </row>
    <row r="4434" spans="22:32" x14ac:dyDescent="0.25">
      <c r="V4434" s="10">
        <f t="shared" si="761"/>
        <v>0.11064999999999189</v>
      </c>
      <c r="W4434" s="17">
        <f t="shared" si="762"/>
        <v>500</v>
      </c>
      <c r="X4434" s="10">
        <f t="shared" si="763"/>
        <v>1048.1522833302945</v>
      </c>
      <c r="Y4434" s="2">
        <f t="shared" si="764"/>
        <v>-2.767389016023691E-2</v>
      </c>
      <c r="Z4434" s="2">
        <f t="shared" si="765"/>
        <v>5.5302219679518073E-2</v>
      </c>
      <c r="AA4434">
        <f t="shared" si="766"/>
        <v>9.2215926773485918E-2</v>
      </c>
      <c r="AB4434" s="23">
        <f t="shared" si="767"/>
        <v>682.71742777676468</v>
      </c>
      <c r="AC4434" s="23">
        <f t="shared" si="768"/>
        <v>548.15228333029449</v>
      </c>
      <c r="AD4434" s="17">
        <f t="shared" si="769"/>
        <v>6.6732311107784881E-2</v>
      </c>
      <c r="AE4434" s="10">
        <f t="shared" si="770"/>
        <v>0</v>
      </c>
      <c r="AF4434" s="6">
        <f t="shared" si="771"/>
        <v>-1.2500000000000001E-5</v>
      </c>
    </row>
    <row r="4435" spans="22:32" x14ac:dyDescent="0.25">
      <c r="V4435" s="10">
        <f t="shared" si="761"/>
        <v>0.11067499999999189</v>
      </c>
      <c r="W4435" s="17">
        <f t="shared" si="762"/>
        <v>500</v>
      </c>
      <c r="X4435" s="10">
        <f t="shared" si="763"/>
        <v>1048.1522833302945</v>
      </c>
      <c r="Y4435" s="2">
        <f t="shared" si="764"/>
        <v>-2.7686390160236909E-2</v>
      </c>
      <c r="Z4435" s="2">
        <f t="shared" si="765"/>
        <v>5.5302219679518073E-2</v>
      </c>
      <c r="AA4435">
        <f t="shared" si="766"/>
        <v>9.2240926773485915E-2</v>
      </c>
      <c r="AB4435" s="23">
        <f t="shared" si="767"/>
        <v>682.71742777676468</v>
      </c>
      <c r="AC4435" s="23">
        <f t="shared" si="768"/>
        <v>548.15228333029449</v>
      </c>
      <c r="AD4435" s="17">
        <f t="shared" si="769"/>
        <v>6.6732311107784881E-2</v>
      </c>
      <c r="AE4435" s="10">
        <f t="shared" si="770"/>
        <v>0</v>
      </c>
      <c r="AF4435" s="6">
        <f t="shared" si="771"/>
        <v>-1.2500000000000001E-5</v>
      </c>
    </row>
    <row r="4436" spans="22:32" x14ac:dyDescent="0.25">
      <c r="V4436" s="10">
        <f t="shared" si="761"/>
        <v>0.11069999999999189</v>
      </c>
      <c r="W4436" s="17">
        <f t="shared" si="762"/>
        <v>500</v>
      </c>
      <c r="X4436" s="10">
        <f t="shared" si="763"/>
        <v>1048.1522833302945</v>
      </c>
      <c r="Y4436" s="2">
        <f t="shared" si="764"/>
        <v>-2.7698890160236907E-2</v>
      </c>
      <c r="Z4436" s="2">
        <f t="shared" si="765"/>
        <v>5.5302219679518073E-2</v>
      </c>
      <c r="AA4436">
        <f t="shared" si="766"/>
        <v>9.2265926773485912E-2</v>
      </c>
      <c r="AB4436" s="23">
        <f t="shared" si="767"/>
        <v>682.71742777676468</v>
      </c>
      <c r="AC4436" s="23">
        <f t="shared" si="768"/>
        <v>548.15228333029449</v>
      </c>
      <c r="AD4436" s="17">
        <f t="shared" si="769"/>
        <v>6.6732311107784881E-2</v>
      </c>
      <c r="AE4436" s="10">
        <f t="shared" si="770"/>
        <v>0</v>
      </c>
      <c r="AF4436" s="6">
        <f t="shared" si="771"/>
        <v>-1.2500000000000001E-5</v>
      </c>
    </row>
    <row r="4437" spans="22:32" x14ac:dyDescent="0.25">
      <c r="V4437" s="10">
        <f t="shared" si="761"/>
        <v>0.11072499999999189</v>
      </c>
      <c r="W4437" s="17">
        <f t="shared" si="762"/>
        <v>500</v>
      </c>
      <c r="X4437" s="10">
        <f t="shared" si="763"/>
        <v>1048.1522833302945</v>
      </c>
      <c r="Y4437" s="2">
        <f t="shared" si="764"/>
        <v>-2.7711390160236906E-2</v>
      </c>
      <c r="Z4437" s="2">
        <f t="shared" si="765"/>
        <v>5.5302219679518073E-2</v>
      </c>
      <c r="AA4437">
        <f t="shared" si="766"/>
        <v>9.229092677348591E-2</v>
      </c>
      <c r="AB4437" s="23">
        <f t="shared" si="767"/>
        <v>682.71742777676468</v>
      </c>
      <c r="AC4437" s="23">
        <f t="shared" si="768"/>
        <v>548.15228333029449</v>
      </c>
      <c r="AD4437" s="17">
        <f t="shared" si="769"/>
        <v>6.6732311107784881E-2</v>
      </c>
      <c r="AE4437" s="10">
        <f t="shared" si="770"/>
        <v>0</v>
      </c>
      <c r="AF4437" s="6">
        <f t="shared" si="771"/>
        <v>-1.2500000000000001E-5</v>
      </c>
    </row>
    <row r="4438" spans="22:32" x14ac:dyDescent="0.25">
      <c r="V4438" s="10">
        <f t="shared" si="761"/>
        <v>0.11074999999999188</v>
      </c>
      <c r="W4438" s="17">
        <f t="shared" si="762"/>
        <v>500</v>
      </c>
      <c r="X4438" s="10">
        <f t="shared" si="763"/>
        <v>1048.1522833302945</v>
      </c>
      <c r="Y4438" s="2">
        <f t="shared" si="764"/>
        <v>-2.7723890160236905E-2</v>
      </c>
      <c r="Z4438" s="2">
        <f t="shared" si="765"/>
        <v>5.5302219679518073E-2</v>
      </c>
      <c r="AA4438">
        <f t="shared" si="766"/>
        <v>9.2315926773485907E-2</v>
      </c>
      <c r="AB4438" s="23">
        <f t="shared" si="767"/>
        <v>682.71742777676468</v>
      </c>
      <c r="AC4438" s="23">
        <f t="shared" si="768"/>
        <v>548.15228333029449</v>
      </c>
      <c r="AD4438" s="17">
        <f t="shared" si="769"/>
        <v>6.6732311107784881E-2</v>
      </c>
      <c r="AE4438" s="10">
        <f t="shared" si="770"/>
        <v>0</v>
      </c>
      <c r="AF4438" s="6">
        <f t="shared" si="771"/>
        <v>-1.2500000000000001E-5</v>
      </c>
    </row>
    <row r="4439" spans="22:32" x14ac:dyDescent="0.25">
      <c r="V4439" s="10">
        <f t="shared" si="761"/>
        <v>0.11077499999999188</v>
      </c>
      <c r="W4439" s="17">
        <f t="shared" si="762"/>
        <v>500</v>
      </c>
      <c r="X4439" s="10">
        <f t="shared" si="763"/>
        <v>1048.1522833302945</v>
      </c>
      <c r="Y4439" s="2">
        <f t="shared" si="764"/>
        <v>-2.7736390160236903E-2</v>
      </c>
      <c r="Z4439" s="2">
        <f t="shared" si="765"/>
        <v>5.5302219679518073E-2</v>
      </c>
      <c r="AA4439">
        <f t="shared" si="766"/>
        <v>9.2340926773485904E-2</v>
      </c>
      <c r="AB4439" s="23">
        <f t="shared" si="767"/>
        <v>682.71742777676468</v>
      </c>
      <c r="AC4439" s="23">
        <f t="shared" si="768"/>
        <v>548.15228333029449</v>
      </c>
      <c r="AD4439" s="17">
        <f t="shared" si="769"/>
        <v>6.6732311107784881E-2</v>
      </c>
      <c r="AE4439" s="10">
        <f t="shared" si="770"/>
        <v>0</v>
      </c>
      <c r="AF4439" s="6">
        <f t="shared" si="771"/>
        <v>-1.2500000000000001E-5</v>
      </c>
    </row>
    <row r="4440" spans="22:32" x14ac:dyDescent="0.25">
      <c r="V4440" s="10">
        <f t="shared" si="761"/>
        <v>0.11079999999999188</v>
      </c>
      <c r="W4440" s="17">
        <f t="shared" si="762"/>
        <v>500</v>
      </c>
      <c r="X4440" s="10">
        <f t="shared" si="763"/>
        <v>1048.1522833302945</v>
      </c>
      <c r="Y4440" s="2">
        <f t="shared" si="764"/>
        <v>-2.7748890160236902E-2</v>
      </c>
      <c r="Z4440" s="2">
        <f t="shared" si="765"/>
        <v>5.5302219679518073E-2</v>
      </c>
      <c r="AA4440">
        <f t="shared" si="766"/>
        <v>9.2365926773485901E-2</v>
      </c>
      <c r="AB4440" s="23">
        <f t="shared" si="767"/>
        <v>682.71742777676468</v>
      </c>
      <c r="AC4440" s="23">
        <f t="shared" si="768"/>
        <v>548.15228333029449</v>
      </c>
      <c r="AD4440" s="17">
        <f t="shared" si="769"/>
        <v>6.6732311107784881E-2</v>
      </c>
      <c r="AE4440" s="10">
        <f t="shared" si="770"/>
        <v>0</v>
      </c>
      <c r="AF4440" s="6">
        <f t="shared" si="771"/>
        <v>-1.2500000000000001E-5</v>
      </c>
    </row>
    <row r="4441" spans="22:32" x14ac:dyDescent="0.25">
      <c r="V4441" s="10">
        <f t="shared" si="761"/>
        <v>0.11082499999999187</v>
      </c>
      <c r="W4441" s="17">
        <f t="shared" si="762"/>
        <v>500</v>
      </c>
      <c r="X4441" s="10">
        <f t="shared" si="763"/>
        <v>1048.1522833302945</v>
      </c>
      <c r="Y4441" s="2">
        <f t="shared" si="764"/>
        <v>-2.7761390160236901E-2</v>
      </c>
      <c r="Z4441" s="2">
        <f t="shared" si="765"/>
        <v>5.5302219679518073E-2</v>
      </c>
      <c r="AA4441">
        <f t="shared" si="766"/>
        <v>9.2390926773485899E-2</v>
      </c>
      <c r="AB4441" s="23">
        <f t="shared" si="767"/>
        <v>682.71742777676468</v>
      </c>
      <c r="AC4441" s="23">
        <f t="shared" si="768"/>
        <v>548.15228333029449</v>
      </c>
      <c r="AD4441" s="17">
        <f t="shared" si="769"/>
        <v>6.6732311107784881E-2</v>
      </c>
      <c r="AE4441" s="10">
        <f t="shared" si="770"/>
        <v>0</v>
      </c>
      <c r="AF4441" s="6">
        <f t="shared" si="771"/>
        <v>-1.2500000000000001E-5</v>
      </c>
    </row>
    <row r="4442" spans="22:32" x14ac:dyDescent="0.25">
      <c r="V4442" s="10">
        <f t="shared" si="761"/>
        <v>0.11084999999999187</v>
      </c>
      <c r="W4442" s="17">
        <f t="shared" si="762"/>
        <v>500</v>
      </c>
      <c r="X4442" s="10">
        <f t="shared" si="763"/>
        <v>1048.1522833302945</v>
      </c>
      <c r="Y4442" s="2">
        <f t="shared" si="764"/>
        <v>-2.7773890160236899E-2</v>
      </c>
      <c r="Z4442" s="2">
        <f t="shared" si="765"/>
        <v>5.5302219679518073E-2</v>
      </c>
      <c r="AA4442">
        <f t="shared" si="766"/>
        <v>9.2415926773485896E-2</v>
      </c>
      <c r="AB4442" s="23">
        <f t="shared" si="767"/>
        <v>682.71742777676468</v>
      </c>
      <c r="AC4442" s="23">
        <f t="shared" si="768"/>
        <v>548.15228333029449</v>
      </c>
      <c r="AD4442" s="17">
        <f t="shared" si="769"/>
        <v>6.6732311107784881E-2</v>
      </c>
      <c r="AE4442" s="10">
        <f t="shared" si="770"/>
        <v>0</v>
      </c>
      <c r="AF4442" s="6">
        <f t="shared" si="771"/>
        <v>-1.2500000000000001E-5</v>
      </c>
    </row>
    <row r="4443" spans="22:32" x14ac:dyDescent="0.25">
      <c r="V4443" s="10">
        <f t="shared" si="761"/>
        <v>0.11087499999999187</v>
      </c>
      <c r="W4443" s="17">
        <f t="shared" si="762"/>
        <v>500</v>
      </c>
      <c r="X4443" s="10">
        <f t="shared" si="763"/>
        <v>1048.1522833302945</v>
      </c>
      <c r="Y4443" s="2">
        <f t="shared" si="764"/>
        <v>-2.7786390160236898E-2</v>
      </c>
      <c r="Z4443" s="2">
        <f t="shared" si="765"/>
        <v>5.5302219679518073E-2</v>
      </c>
      <c r="AA4443">
        <f t="shared" si="766"/>
        <v>9.2440926773485893E-2</v>
      </c>
      <c r="AB4443" s="23">
        <f t="shared" si="767"/>
        <v>682.71742777676468</v>
      </c>
      <c r="AC4443" s="23">
        <f t="shared" si="768"/>
        <v>548.15228333029449</v>
      </c>
      <c r="AD4443" s="17">
        <f t="shared" si="769"/>
        <v>6.6732311107784881E-2</v>
      </c>
      <c r="AE4443" s="10">
        <f t="shared" si="770"/>
        <v>0</v>
      </c>
      <c r="AF4443" s="6">
        <f t="shared" si="771"/>
        <v>-1.2500000000000001E-5</v>
      </c>
    </row>
    <row r="4444" spans="22:32" x14ac:dyDescent="0.25">
      <c r="V4444" s="10">
        <f t="shared" si="761"/>
        <v>0.11089999999999187</v>
      </c>
      <c r="W4444" s="17">
        <f t="shared" si="762"/>
        <v>500</v>
      </c>
      <c r="X4444" s="10">
        <f t="shared" si="763"/>
        <v>1048.1522833302945</v>
      </c>
      <c r="Y4444" s="2">
        <f t="shared" si="764"/>
        <v>-2.7798890160236896E-2</v>
      </c>
      <c r="Z4444" s="2">
        <f t="shared" si="765"/>
        <v>5.5302219679518073E-2</v>
      </c>
      <c r="AA4444">
        <f t="shared" si="766"/>
        <v>9.246592677348589E-2</v>
      </c>
      <c r="AB4444" s="23">
        <f t="shared" si="767"/>
        <v>682.71742777676468</v>
      </c>
      <c r="AC4444" s="23">
        <f t="shared" si="768"/>
        <v>548.15228333029449</v>
      </c>
      <c r="AD4444" s="17">
        <f t="shared" si="769"/>
        <v>6.6732311107784881E-2</v>
      </c>
      <c r="AE4444" s="10">
        <f t="shared" si="770"/>
        <v>0</v>
      </c>
      <c r="AF4444" s="6">
        <f t="shared" si="771"/>
        <v>-1.2500000000000001E-5</v>
      </c>
    </row>
    <row r="4445" spans="22:32" x14ac:dyDescent="0.25">
      <c r="V4445" s="10">
        <f t="shared" si="761"/>
        <v>0.11092499999999186</v>
      </c>
      <c r="W4445" s="17">
        <f t="shared" si="762"/>
        <v>500</v>
      </c>
      <c r="X4445" s="10">
        <f t="shared" si="763"/>
        <v>1048.1522833302945</v>
      </c>
      <c r="Y4445" s="2">
        <f t="shared" si="764"/>
        <v>-2.7811390160236895E-2</v>
      </c>
      <c r="Z4445" s="2">
        <f t="shared" si="765"/>
        <v>5.5302219679518073E-2</v>
      </c>
      <c r="AA4445">
        <f t="shared" si="766"/>
        <v>9.2490926773485888E-2</v>
      </c>
      <c r="AB4445" s="23">
        <f t="shared" si="767"/>
        <v>682.71742777676468</v>
      </c>
      <c r="AC4445" s="23">
        <f t="shared" si="768"/>
        <v>548.15228333029449</v>
      </c>
      <c r="AD4445" s="17">
        <f t="shared" si="769"/>
        <v>6.6732311107784881E-2</v>
      </c>
      <c r="AE4445" s="10">
        <f t="shared" si="770"/>
        <v>0</v>
      </c>
      <c r="AF4445" s="6">
        <f t="shared" si="771"/>
        <v>-1.2500000000000001E-5</v>
      </c>
    </row>
    <row r="4446" spans="22:32" x14ac:dyDescent="0.25">
      <c r="V4446" s="10">
        <f t="shared" si="761"/>
        <v>0.11094999999999186</v>
      </c>
      <c r="W4446" s="17">
        <f t="shared" si="762"/>
        <v>500</v>
      </c>
      <c r="X4446" s="10">
        <f t="shared" si="763"/>
        <v>1048.1522833302945</v>
      </c>
      <c r="Y4446" s="2">
        <f t="shared" si="764"/>
        <v>-2.7823890160236894E-2</v>
      </c>
      <c r="Z4446" s="2">
        <f t="shared" si="765"/>
        <v>5.5302219679518073E-2</v>
      </c>
      <c r="AA4446">
        <f t="shared" si="766"/>
        <v>9.2515926773485885E-2</v>
      </c>
      <c r="AB4446" s="23">
        <f t="shared" si="767"/>
        <v>682.71742777676468</v>
      </c>
      <c r="AC4446" s="23">
        <f t="shared" si="768"/>
        <v>548.15228333029449</v>
      </c>
      <c r="AD4446" s="17">
        <f t="shared" si="769"/>
        <v>6.6732311107784881E-2</v>
      </c>
      <c r="AE4446" s="10">
        <f t="shared" si="770"/>
        <v>0</v>
      </c>
      <c r="AF4446" s="6">
        <f t="shared" si="771"/>
        <v>-1.2500000000000001E-5</v>
      </c>
    </row>
    <row r="4447" spans="22:32" x14ac:dyDescent="0.25">
      <c r="V4447" s="10">
        <f t="shared" si="761"/>
        <v>0.11097499999999186</v>
      </c>
      <c r="W4447" s="17">
        <f t="shared" si="762"/>
        <v>500</v>
      </c>
      <c r="X4447" s="10">
        <f t="shared" si="763"/>
        <v>1048.1522833302945</v>
      </c>
      <c r="Y4447" s="2">
        <f t="shared" si="764"/>
        <v>-2.7836390160236892E-2</v>
      </c>
      <c r="Z4447" s="2">
        <f t="shared" si="765"/>
        <v>5.5302219679518073E-2</v>
      </c>
      <c r="AA4447">
        <f t="shared" si="766"/>
        <v>9.2540926773485882E-2</v>
      </c>
      <c r="AB4447" s="23">
        <f t="shared" si="767"/>
        <v>682.71742777676468</v>
      </c>
      <c r="AC4447" s="23">
        <f t="shared" si="768"/>
        <v>548.15228333029449</v>
      </c>
      <c r="AD4447" s="17">
        <f t="shared" si="769"/>
        <v>6.6732311107784881E-2</v>
      </c>
      <c r="AE4447" s="10">
        <f t="shared" si="770"/>
        <v>0</v>
      </c>
      <c r="AF4447" s="6">
        <f t="shared" si="771"/>
        <v>-1.2500000000000001E-5</v>
      </c>
    </row>
    <row r="4448" spans="22:32" x14ac:dyDescent="0.25">
      <c r="V4448" s="10">
        <f t="shared" si="761"/>
        <v>0.11099999999999186</v>
      </c>
      <c r="W4448" s="17">
        <f t="shared" si="762"/>
        <v>500</v>
      </c>
      <c r="X4448" s="10">
        <f t="shared" si="763"/>
        <v>1048.1522833302945</v>
      </c>
      <c r="Y4448" s="2">
        <f t="shared" si="764"/>
        <v>-2.7848890160236891E-2</v>
      </c>
      <c r="Z4448" s="2">
        <f t="shared" si="765"/>
        <v>5.5302219679518073E-2</v>
      </c>
      <c r="AA4448">
        <f t="shared" si="766"/>
        <v>9.2565926773485879E-2</v>
      </c>
      <c r="AB4448" s="23">
        <f t="shared" si="767"/>
        <v>682.71742777676468</v>
      </c>
      <c r="AC4448" s="23">
        <f t="shared" si="768"/>
        <v>548.15228333029449</v>
      </c>
      <c r="AD4448" s="17">
        <f t="shared" si="769"/>
        <v>6.6732311107784881E-2</v>
      </c>
      <c r="AE4448" s="10">
        <f t="shared" si="770"/>
        <v>0</v>
      </c>
      <c r="AF4448" s="6">
        <f t="shared" si="771"/>
        <v>-1.2500000000000001E-5</v>
      </c>
    </row>
    <row r="4449" spans="22:32" x14ac:dyDescent="0.25">
      <c r="V4449" s="10">
        <f t="shared" si="761"/>
        <v>0.11102499999999185</v>
      </c>
      <c r="W4449" s="17">
        <f t="shared" si="762"/>
        <v>500</v>
      </c>
      <c r="X4449" s="10">
        <f t="shared" si="763"/>
        <v>1048.1522833302945</v>
      </c>
      <c r="Y4449" s="2">
        <f t="shared" si="764"/>
        <v>-2.7861390160236889E-2</v>
      </c>
      <c r="Z4449" s="2">
        <f t="shared" si="765"/>
        <v>5.5302219679518073E-2</v>
      </c>
      <c r="AA4449">
        <f t="shared" si="766"/>
        <v>9.2590926773485877E-2</v>
      </c>
      <c r="AB4449" s="23">
        <f t="shared" si="767"/>
        <v>682.71742777676468</v>
      </c>
      <c r="AC4449" s="23">
        <f t="shared" si="768"/>
        <v>548.15228333029449</v>
      </c>
      <c r="AD4449" s="17">
        <f t="shared" si="769"/>
        <v>6.6732311107784881E-2</v>
      </c>
      <c r="AE4449" s="10">
        <f t="shared" si="770"/>
        <v>0</v>
      </c>
      <c r="AF4449" s="6">
        <f t="shared" si="771"/>
        <v>-1.2500000000000001E-5</v>
      </c>
    </row>
    <row r="4450" spans="22:32" x14ac:dyDescent="0.25">
      <c r="V4450" s="10">
        <f t="shared" si="761"/>
        <v>0.11104999999999185</v>
      </c>
      <c r="W4450" s="17">
        <f t="shared" si="762"/>
        <v>500</v>
      </c>
      <c r="X4450" s="10">
        <f t="shared" si="763"/>
        <v>1048.1522833302945</v>
      </c>
      <c r="Y4450" s="2">
        <f t="shared" si="764"/>
        <v>-2.7873890160236888E-2</v>
      </c>
      <c r="Z4450" s="2">
        <f t="shared" si="765"/>
        <v>5.5302219679518073E-2</v>
      </c>
      <c r="AA4450">
        <f t="shared" si="766"/>
        <v>9.2615926773485874E-2</v>
      </c>
      <c r="AB4450" s="23">
        <f t="shared" si="767"/>
        <v>682.71742777676468</v>
      </c>
      <c r="AC4450" s="23">
        <f t="shared" si="768"/>
        <v>548.15228333029449</v>
      </c>
      <c r="AD4450" s="17">
        <f t="shared" si="769"/>
        <v>6.6732311107784881E-2</v>
      </c>
      <c r="AE4450" s="10">
        <f t="shared" si="770"/>
        <v>0</v>
      </c>
      <c r="AF4450" s="6">
        <f t="shared" si="771"/>
        <v>-1.2500000000000001E-5</v>
      </c>
    </row>
    <row r="4451" spans="22:32" x14ac:dyDescent="0.25">
      <c r="V4451" s="10">
        <f t="shared" si="761"/>
        <v>0.11107499999999185</v>
      </c>
      <c r="W4451" s="17">
        <f t="shared" si="762"/>
        <v>500</v>
      </c>
      <c r="X4451" s="10">
        <f t="shared" si="763"/>
        <v>1048.1522833302945</v>
      </c>
      <c r="Y4451" s="2">
        <f t="shared" si="764"/>
        <v>-2.7886390160236887E-2</v>
      </c>
      <c r="Z4451" s="2">
        <f t="shared" si="765"/>
        <v>5.5302219679518073E-2</v>
      </c>
      <c r="AA4451">
        <f t="shared" si="766"/>
        <v>9.2640926773485871E-2</v>
      </c>
      <c r="AB4451" s="23">
        <f t="shared" si="767"/>
        <v>682.71742777676468</v>
      </c>
      <c r="AC4451" s="23">
        <f t="shared" si="768"/>
        <v>548.15228333029449</v>
      </c>
      <c r="AD4451" s="17">
        <f t="shared" si="769"/>
        <v>6.6732311107784881E-2</v>
      </c>
      <c r="AE4451" s="10">
        <f t="shared" si="770"/>
        <v>0</v>
      </c>
      <c r="AF4451" s="6">
        <f t="shared" si="771"/>
        <v>-1.2500000000000001E-5</v>
      </c>
    </row>
    <row r="4452" spans="22:32" x14ac:dyDescent="0.25">
      <c r="V4452" s="10">
        <f t="shared" si="761"/>
        <v>0.11109999999999184</v>
      </c>
      <c r="W4452" s="17">
        <f t="shared" si="762"/>
        <v>500</v>
      </c>
      <c r="X4452" s="10">
        <f t="shared" si="763"/>
        <v>1048.1522833302945</v>
      </c>
      <c r="Y4452" s="2">
        <f t="shared" si="764"/>
        <v>-2.7898890160236885E-2</v>
      </c>
      <c r="Z4452" s="2">
        <f t="shared" si="765"/>
        <v>5.5302219679518073E-2</v>
      </c>
      <c r="AA4452">
        <f t="shared" si="766"/>
        <v>9.2665926773485868E-2</v>
      </c>
      <c r="AB4452" s="23">
        <f t="shared" si="767"/>
        <v>682.71742777676468</v>
      </c>
      <c r="AC4452" s="23">
        <f t="shared" si="768"/>
        <v>548.15228333029449</v>
      </c>
      <c r="AD4452" s="17">
        <f t="shared" si="769"/>
        <v>6.6732311107784881E-2</v>
      </c>
      <c r="AE4452" s="10">
        <f t="shared" si="770"/>
        <v>0</v>
      </c>
      <c r="AF4452" s="6">
        <f t="shared" si="771"/>
        <v>-1.2500000000000001E-5</v>
      </c>
    </row>
    <row r="4453" spans="22:32" x14ac:dyDescent="0.25">
      <c r="V4453" s="10">
        <f t="shared" si="761"/>
        <v>0.11112499999999184</v>
      </c>
      <c r="W4453" s="17">
        <f t="shared" si="762"/>
        <v>500</v>
      </c>
      <c r="X4453" s="10">
        <f t="shared" si="763"/>
        <v>1048.1522833302945</v>
      </c>
      <c r="Y4453" s="2">
        <f t="shared" si="764"/>
        <v>-2.7911390160236884E-2</v>
      </c>
      <c r="Z4453" s="2">
        <f t="shared" si="765"/>
        <v>5.5302219679518073E-2</v>
      </c>
      <c r="AA4453">
        <f t="shared" si="766"/>
        <v>9.2690926773485866E-2</v>
      </c>
      <c r="AB4453" s="23">
        <f t="shared" si="767"/>
        <v>682.71742777676468</v>
      </c>
      <c r="AC4453" s="23">
        <f t="shared" si="768"/>
        <v>548.15228333029449</v>
      </c>
      <c r="AD4453" s="17">
        <f t="shared" si="769"/>
        <v>6.6732311107784881E-2</v>
      </c>
      <c r="AE4453" s="10">
        <f t="shared" si="770"/>
        <v>0</v>
      </c>
      <c r="AF4453" s="6">
        <f t="shared" si="771"/>
        <v>-1.2500000000000001E-5</v>
      </c>
    </row>
    <row r="4454" spans="22:32" x14ac:dyDescent="0.25">
      <c r="V4454" s="10">
        <f t="shared" si="761"/>
        <v>0.11114999999999184</v>
      </c>
      <c r="W4454" s="17">
        <f t="shared" si="762"/>
        <v>500</v>
      </c>
      <c r="X4454" s="10">
        <f t="shared" si="763"/>
        <v>1048.1522833302945</v>
      </c>
      <c r="Y4454" s="2">
        <f t="shared" si="764"/>
        <v>-2.7923890160236883E-2</v>
      </c>
      <c r="Z4454" s="2">
        <f t="shared" si="765"/>
        <v>5.5302219679518073E-2</v>
      </c>
      <c r="AA4454">
        <f t="shared" si="766"/>
        <v>9.2715926773485863E-2</v>
      </c>
      <c r="AB4454" s="23">
        <f t="shared" si="767"/>
        <v>682.71742777676468</v>
      </c>
      <c r="AC4454" s="23">
        <f t="shared" si="768"/>
        <v>548.15228333029449</v>
      </c>
      <c r="AD4454" s="17">
        <f t="shared" si="769"/>
        <v>6.6732311107784881E-2</v>
      </c>
      <c r="AE4454" s="10">
        <f t="shared" si="770"/>
        <v>0</v>
      </c>
      <c r="AF4454" s="6">
        <f t="shared" si="771"/>
        <v>-1.2500000000000001E-5</v>
      </c>
    </row>
    <row r="4455" spans="22:32" x14ac:dyDescent="0.25">
      <c r="V4455" s="10">
        <f t="shared" si="761"/>
        <v>0.11117499999999184</v>
      </c>
      <c r="W4455" s="17">
        <f t="shared" si="762"/>
        <v>500</v>
      </c>
      <c r="X4455" s="10">
        <f t="shared" si="763"/>
        <v>1048.1522833302945</v>
      </c>
      <c r="Y4455" s="2">
        <f t="shared" si="764"/>
        <v>-2.7936390160236881E-2</v>
      </c>
      <c r="Z4455" s="2">
        <f t="shared" si="765"/>
        <v>5.5302219679518073E-2</v>
      </c>
      <c r="AA4455">
        <f t="shared" si="766"/>
        <v>9.274092677348586E-2</v>
      </c>
      <c r="AB4455" s="23">
        <f t="shared" si="767"/>
        <v>682.71742777676468</v>
      </c>
      <c r="AC4455" s="23">
        <f t="shared" si="768"/>
        <v>548.15228333029449</v>
      </c>
      <c r="AD4455" s="17">
        <f t="shared" si="769"/>
        <v>6.6732311107784881E-2</v>
      </c>
      <c r="AE4455" s="10">
        <f t="shared" si="770"/>
        <v>0</v>
      </c>
      <c r="AF4455" s="6">
        <f t="shared" si="771"/>
        <v>-1.2500000000000001E-5</v>
      </c>
    </row>
    <row r="4456" spans="22:32" x14ac:dyDescent="0.25">
      <c r="V4456" s="10">
        <f t="shared" si="761"/>
        <v>0.11119999999999183</v>
      </c>
      <c r="W4456" s="17">
        <f t="shared" si="762"/>
        <v>500</v>
      </c>
      <c r="X4456" s="10">
        <f t="shared" si="763"/>
        <v>1048.1522833302945</v>
      </c>
      <c r="Y4456" s="2">
        <f t="shared" si="764"/>
        <v>-2.794889016023688E-2</v>
      </c>
      <c r="Z4456" s="2">
        <f t="shared" si="765"/>
        <v>5.5302219679518073E-2</v>
      </c>
      <c r="AA4456">
        <f t="shared" si="766"/>
        <v>9.2765926773485857E-2</v>
      </c>
      <c r="AB4456" s="23">
        <f t="shared" si="767"/>
        <v>682.71742777676468</v>
      </c>
      <c r="AC4456" s="23">
        <f t="shared" si="768"/>
        <v>548.15228333029449</v>
      </c>
      <c r="AD4456" s="17">
        <f t="shared" si="769"/>
        <v>6.6732311107784881E-2</v>
      </c>
      <c r="AE4456" s="10">
        <f t="shared" si="770"/>
        <v>0</v>
      </c>
      <c r="AF4456" s="6">
        <f t="shared" si="771"/>
        <v>-1.2500000000000001E-5</v>
      </c>
    </row>
    <row r="4457" spans="22:32" x14ac:dyDescent="0.25">
      <c r="V4457" s="10">
        <f t="shared" si="761"/>
        <v>0.11122499999999183</v>
      </c>
      <c r="W4457" s="17">
        <f t="shared" si="762"/>
        <v>500</v>
      </c>
      <c r="X4457" s="10">
        <f t="shared" si="763"/>
        <v>1048.1522833302945</v>
      </c>
      <c r="Y4457" s="2">
        <f t="shared" si="764"/>
        <v>-2.7961390160236878E-2</v>
      </c>
      <c r="Z4457" s="2">
        <f t="shared" si="765"/>
        <v>5.5302219679518073E-2</v>
      </c>
      <c r="AA4457">
        <f t="shared" si="766"/>
        <v>9.2790926773485854E-2</v>
      </c>
      <c r="AB4457" s="23">
        <f t="shared" si="767"/>
        <v>682.71742777676468</v>
      </c>
      <c r="AC4457" s="23">
        <f t="shared" si="768"/>
        <v>548.15228333029449</v>
      </c>
      <c r="AD4457" s="17">
        <f t="shared" si="769"/>
        <v>6.6732311107784881E-2</v>
      </c>
      <c r="AE4457" s="10">
        <f t="shared" si="770"/>
        <v>0</v>
      </c>
      <c r="AF4457" s="6">
        <f t="shared" si="771"/>
        <v>-1.2500000000000001E-5</v>
      </c>
    </row>
    <row r="4458" spans="22:32" x14ac:dyDescent="0.25">
      <c r="V4458" s="10">
        <f t="shared" si="761"/>
        <v>0.11124999999999183</v>
      </c>
      <c r="W4458" s="17">
        <f t="shared" si="762"/>
        <v>500</v>
      </c>
      <c r="X4458" s="10">
        <f t="shared" si="763"/>
        <v>1048.1522833302945</v>
      </c>
      <c r="Y4458" s="2">
        <f t="shared" si="764"/>
        <v>-2.7973890160236877E-2</v>
      </c>
      <c r="Z4458" s="2">
        <f t="shared" si="765"/>
        <v>5.5302219679518073E-2</v>
      </c>
      <c r="AA4458">
        <f t="shared" si="766"/>
        <v>9.2815926773485852E-2</v>
      </c>
      <c r="AB4458" s="23">
        <f t="shared" si="767"/>
        <v>682.71742777676468</v>
      </c>
      <c r="AC4458" s="23">
        <f t="shared" si="768"/>
        <v>548.15228333029449</v>
      </c>
      <c r="AD4458" s="17">
        <f t="shared" si="769"/>
        <v>6.6732311107784881E-2</v>
      </c>
      <c r="AE4458" s="10">
        <f t="shared" si="770"/>
        <v>0</v>
      </c>
      <c r="AF4458" s="6">
        <f t="shared" si="771"/>
        <v>-1.2500000000000001E-5</v>
      </c>
    </row>
    <row r="4459" spans="22:32" x14ac:dyDescent="0.25">
      <c r="V4459" s="10">
        <f t="shared" si="761"/>
        <v>0.11127499999999182</v>
      </c>
      <c r="W4459" s="17">
        <f t="shared" si="762"/>
        <v>500</v>
      </c>
      <c r="X4459" s="10">
        <f t="shared" si="763"/>
        <v>1048.1522833302945</v>
      </c>
      <c r="Y4459" s="2">
        <f t="shared" si="764"/>
        <v>-2.7986390160236876E-2</v>
      </c>
      <c r="Z4459" s="2">
        <f t="shared" si="765"/>
        <v>5.5302219679518073E-2</v>
      </c>
      <c r="AA4459">
        <f t="shared" si="766"/>
        <v>9.2840926773485849E-2</v>
      </c>
      <c r="AB4459" s="23">
        <f t="shared" si="767"/>
        <v>682.71742777676468</v>
      </c>
      <c r="AC4459" s="23">
        <f t="shared" si="768"/>
        <v>548.15228333029449</v>
      </c>
      <c r="AD4459" s="17">
        <f t="shared" si="769"/>
        <v>6.6732311107784881E-2</v>
      </c>
      <c r="AE4459" s="10">
        <f t="shared" si="770"/>
        <v>0</v>
      </c>
      <c r="AF4459" s="6">
        <f t="shared" si="771"/>
        <v>-1.2500000000000001E-5</v>
      </c>
    </row>
    <row r="4460" spans="22:32" x14ac:dyDescent="0.25">
      <c r="V4460" s="10">
        <f t="shared" si="761"/>
        <v>0.11129999999999182</v>
      </c>
      <c r="W4460" s="17">
        <f t="shared" si="762"/>
        <v>500</v>
      </c>
      <c r="X4460" s="10">
        <f t="shared" si="763"/>
        <v>1048.1522833302945</v>
      </c>
      <c r="Y4460" s="2">
        <f t="shared" si="764"/>
        <v>-2.7998890160236874E-2</v>
      </c>
      <c r="Z4460" s="2">
        <f t="shared" si="765"/>
        <v>5.5302219679518073E-2</v>
      </c>
      <c r="AA4460">
        <f t="shared" si="766"/>
        <v>9.2865926773485846E-2</v>
      </c>
      <c r="AB4460" s="23">
        <f t="shared" si="767"/>
        <v>682.71742777676468</v>
      </c>
      <c r="AC4460" s="23">
        <f t="shared" si="768"/>
        <v>548.15228333029449</v>
      </c>
      <c r="AD4460" s="17">
        <f t="shared" si="769"/>
        <v>6.6732311107784881E-2</v>
      </c>
      <c r="AE4460" s="10">
        <f t="shared" si="770"/>
        <v>0</v>
      </c>
      <c r="AF4460" s="6">
        <f t="shared" si="771"/>
        <v>-1.2500000000000001E-5</v>
      </c>
    </row>
    <row r="4461" spans="22:32" x14ac:dyDescent="0.25">
      <c r="V4461" s="10">
        <f t="shared" si="761"/>
        <v>0.11132499999999182</v>
      </c>
      <c r="W4461" s="17">
        <f t="shared" si="762"/>
        <v>500</v>
      </c>
      <c r="X4461" s="10">
        <f t="shared" si="763"/>
        <v>1048.1522833302945</v>
      </c>
      <c r="Y4461" s="2">
        <f t="shared" si="764"/>
        <v>-2.8011390160236873E-2</v>
      </c>
      <c r="Z4461" s="2">
        <f t="shared" si="765"/>
        <v>5.5302219679518073E-2</v>
      </c>
      <c r="AA4461">
        <f t="shared" si="766"/>
        <v>9.2890926773485843E-2</v>
      </c>
      <c r="AB4461" s="23">
        <f t="shared" si="767"/>
        <v>682.71742777676468</v>
      </c>
      <c r="AC4461" s="23">
        <f t="shared" si="768"/>
        <v>548.15228333029449</v>
      </c>
      <c r="AD4461" s="17">
        <f t="shared" si="769"/>
        <v>6.6732311107784881E-2</v>
      </c>
      <c r="AE4461" s="10">
        <f t="shared" si="770"/>
        <v>0</v>
      </c>
      <c r="AF4461" s="6">
        <f t="shared" si="771"/>
        <v>-1.2500000000000001E-5</v>
      </c>
    </row>
    <row r="4462" spans="22:32" x14ac:dyDescent="0.25">
      <c r="V4462" s="10">
        <f t="shared" si="761"/>
        <v>0.11134999999999182</v>
      </c>
      <c r="W4462" s="17">
        <f t="shared" si="762"/>
        <v>500</v>
      </c>
      <c r="X4462" s="10">
        <f t="shared" si="763"/>
        <v>1048.1522833302945</v>
      </c>
      <c r="Y4462" s="2">
        <f t="shared" si="764"/>
        <v>-2.8023890160236872E-2</v>
      </c>
      <c r="Z4462" s="2">
        <f t="shared" si="765"/>
        <v>5.5302219679518073E-2</v>
      </c>
      <c r="AA4462">
        <f t="shared" si="766"/>
        <v>9.2915926773485841E-2</v>
      </c>
      <c r="AB4462" s="23">
        <f t="shared" si="767"/>
        <v>682.71742777676468</v>
      </c>
      <c r="AC4462" s="23">
        <f t="shared" si="768"/>
        <v>548.15228333029449</v>
      </c>
      <c r="AD4462" s="17">
        <f t="shared" si="769"/>
        <v>6.6732311107784881E-2</v>
      </c>
      <c r="AE4462" s="10">
        <f t="shared" si="770"/>
        <v>0</v>
      </c>
      <c r="AF4462" s="6">
        <f t="shared" si="771"/>
        <v>-1.2500000000000001E-5</v>
      </c>
    </row>
    <row r="4463" spans="22:32" x14ac:dyDescent="0.25">
      <c r="V4463" s="10">
        <f t="shared" si="761"/>
        <v>0.11137499999999181</v>
      </c>
      <c r="W4463" s="17">
        <f t="shared" si="762"/>
        <v>500</v>
      </c>
      <c r="X4463" s="10">
        <f t="shared" si="763"/>
        <v>1048.1522833302945</v>
      </c>
      <c r="Y4463" s="2">
        <f t="shared" si="764"/>
        <v>-2.803639016023687E-2</v>
      </c>
      <c r="Z4463" s="2">
        <f t="shared" si="765"/>
        <v>5.5302219679518073E-2</v>
      </c>
      <c r="AA4463">
        <f t="shared" si="766"/>
        <v>9.2940926773485838E-2</v>
      </c>
      <c r="AB4463" s="23">
        <f t="shared" si="767"/>
        <v>682.71742777676468</v>
      </c>
      <c r="AC4463" s="23">
        <f t="shared" si="768"/>
        <v>548.15228333029449</v>
      </c>
      <c r="AD4463" s="17">
        <f t="shared" si="769"/>
        <v>6.6732311107784881E-2</v>
      </c>
      <c r="AE4463" s="10">
        <f t="shared" si="770"/>
        <v>0</v>
      </c>
      <c r="AF4463" s="6">
        <f t="shared" si="771"/>
        <v>-1.2500000000000001E-5</v>
      </c>
    </row>
    <row r="4464" spans="22:32" x14ac:dyDescent="0.25">
      <c r="V4464" s="10">
        <f t="shared" si="761"/>
        <v>0.11139999999999181</v>
      </c>
      <c r="W4464" s="17">
        <f t="shared" si="762"/>
        <v>500</v>
      </c>
      <c r="X4464" s="10">
        <f t="shared" si="763"/>
        <v>1048.1522833302945</v>
      </c>
      <c r="Y4464" s="2">
        <f t="shared" si="764"/>
        <v>-2.8048890160236869E-2</v>
      </c>
      <c r="Z4464" s="2">
        <f t="shared" si="765"/>
        <v>5.5302219679518073E-2</v>
      </c>
      <c r="AA4464">
        <f t="shared" si="766"/>
        <v>9.2965926773485835E-2</v>
      </c>
      <c r="AB4464" s="23">
        <f t="shared" si="767"/>
        <v>682.71742777676468</v>
      </c>
      <c r="AC4464" s="23">
        <f t="shared" si="768"/>
        <v>548.15228333029449</v>
      </c>
      <c r="AD4464" s="17">
        <f t="shared" si="769"/>
        <v>6.6732311107784881E-2</v>
      </c>
      <c r="AE4464" s="10">
        <f t="shared" si="770"/>
        <v>0</v>
      </c>
      <c r="AF4464" s="6">
        <f t="shared" si="771"/>
        <v>-1.2500000000000001E-5</v>
      </c>
    </row>
    <row r="4465" spans="22:32" x14ac:dyDescent="0.25">
      <c r="V4465" s="10">
        <f t="shared" si="761"/>
        <v>0.11142499999999181</v>
      </c>
      <c r="W4465" s="17">
        <f t="shared" si="762"/>
        <v>500</v>
      </c>
      <c r="X4465" s="10">
        <f t="shared" si="763"/>
        <v>1048.1522833302945</v>
      </c>
      <c r="Y4465" s="2">
        <f t="shared" si="764"/>
        <v>-2.8061390160236867E-2</v>
      </c>
      <c r="Z4465" s="2">
        <f t="shared" si="765"/>
        <v>5.5302219679518073E-2</v>
      </c>
      <c r="AA4465">
        <f t="shared" si="766"/>
        <v>9.2990926773485832E-2</v>
      </c>
      <c r="AB4465" s="23">
        <f t="shared" si="767"/>
        <v>682.71742777676468</v>
      </c>
      <c r="AC4465" s="23">
        <f t="shared" si="768"/>
        <v>548.15228333029449</v>
      </c>
      <c r="AD4465" s="17">
        <f t="shared" si="769"/>
        <v>6.6732311107784881E-2</v>
      </c>
      <c r="AE4465" s="10">
        <f t="shared" si="770"/>
        <v>0</v>
      </c>
      <c r="AF4465" s="6">
        <f t="shared" si="771"/>
        <v>-1.2500000000000001E-5</v>
      </c>
    </row>
    <row r="4466" spans="22:32" x14ac:dyDescent="0.25">
      <c r="V4466" s="10">
        <f t="shared" si="761"/>
        <v>0.11144999999999181</v>
      </c>
      <c r="W4466" s="17">
        <f t="shared" si="762"/>
        <v>500</v>
      </c>
      <c r="X4466" s="10">
        <f t="shared" si="763"/>
        <v>1048.1522833302945</v>
      </c>
      <c r="Y4466" s="2">
        <f t="shared" si="764"/>
        <v>-2.8073890160236866E-2</v>
      </c>
      <c r="Z4466" s="2">
        <f t="shared" si="765"/>
        <v>5.5302219679518073E-2</v>
      </c>
      <c r="AA4466">
        <f t="shared" si="766"/>
        <v>9.301592677348583E-2</v>
      </c>
      <c r="AB4466" s="23">
        <f t="shared" si="767"/>
        <v>682.71742777676468</v>
      </c>
      <c r="AC4466" s="23">
        <f t="shared" si="768"/>
        <v>548.15228333029449</v>
      </c>
      <c r="AD4466" s="17">
        <f t="shared" si="769"/>
        <v>6.6732311107784881E-2</v>
      </c>
      <c r="AE4466" s="10">
        <f t="shared" si="770"/>
        <v>0</v>
      </c>
      <c r="AF4466" s="6">
        <f t="shared" si="771"/>
        <v>-1.2500000000000001E-5</v>
      </c>
    </row>
    <row r="4467" spans="22:32" x14ac:dyDescent="0.25">
      <c r="V4467" s="10">
        <f t="shared" si="761"/>
        <v>0.1114749999999918</v>
      </c>
      <c r="W4467" s="17">
        <f t="shared" si="762"/>
        <v>500</v>
      </c>
      <c r="X4467" s="10">
        <f t="shared" si="763"/>
        <v>1048.1522833302945</v>
      </c>
      <c r="Y4467" s="2">
        <f t="shared" si="764"/>
        <v>-2.8086390160236865E-2</v>
      </c>
      <c r="Z4467" s="2">
        <f t="shared" si="765"/>
        <v>5.5302219679518073E-2</v>
      </c>
      <c r="AA4467">
        <f t="shared" si="766"/>
        <v>9.3040926773485827E-2</v>
      </c>
      <c r="AB4467" s="23">
        <f t="shared" si="767"/>
        <v>682.71742777676468</v>
      </c>
      <c r="AC4467" s="23">
        <f t="shared" si="768"/>
        <v>548.15228333029449</v>
      </c>
      <c r="AD4467" s="17">
        <f t="shared" si="769"/>
        <v>6.6732311107784881E-2</v>
      </c>
      <c r="AE4467" s="10">
        <f t="shared" si="770"/>
        <v>0</v>
      </c>
      <c r="AF4467" s="6">
        <f t="shared" si="771"/>
        <v>-1.2500000000000001E-5</v>
      </c>
    </row>
    <row r="4468" spans="22:32" x14ac:dyDescent="0.25">
      <c r="V4468" s="10">
        <f t="shared" si="761"/>
        <v>0.1114999999999918</v>
      </c>
      <c r="W4468" s="17">
        <f t="shared" si="762"/>
        <v>500</v>
      </c>
      <c r="X4468" s="10">
        <f t="shared" si="763"/>
        <v>1048.1522833302945</v>
      </c>
      <c r="Y4468" s="2">
        <f t="shared" si="764"/>
        <v>-2.8098890160236863E-2</v>
      </c>
      <c r="Z4468" s="2">
        <f t="shared" si="765"/>
        <v>5.5302219679518073E-2</v>
      </c>
      <c r="AA4468">
        <f t="shared" si="766"/>
        <v>9.3065926773485824E-2</v>
      </c>
      <c r="AB4468" s="23">
        <f t="shared" si="767"/>
        <v>682.71742777676468</v>
      </c>
      <c r="AC4468" s="23">
        <f t="shared" si="768"/>
        <v>548.15228333029449</v>
      </c>
      <c r="AD4468" s="17">
        <f t="shared" si="769"/>
        <v>6.6732311107784881E-2</v>
      </c>
      <c r="AE4468" s="10">
        <f t="shared" si="770"/>
        <v>0</v>
      </c>
      <c r="AF4468" s="6">
        <f t="shared" si="771"/>
        <v>-1.2500000000000001E-5</v>
      </c>
    </row>
    <row r="4469" spans="22:32" x14ac:dyDescent="0.25">
      <c r="V4469" s="10">
        <f t="shared" si="761"/>
        <v>0.1115249999999918</v>
      </c>
      <c r="W4469" s="17">
        <f t="shared" si="762"/>
        <v>500</v>
      </c>
      <c r="X4469" s="10">
        <f t="shared" si="763"/>
        <v>1048.1522833302945</v>
      </c>
      <c r="Y4469" s="2">
        <f t="shared" si="764"/>
        <v>-2.8111390160236862E-2</v>
      </c>
      <c r="Z4469" s="2">
        <f t="shared" si="765"/>
        <v>5.5302219679518073E-2</v>
      </c>
      <c r="AA4469">
        <f t="shared" si="766"/>
        <v>9.3090926773485821E-2</v>
      </c>
      <c r="AB4469" s="23">
        <f t="shared" si="767"/>
        <v>682.71742777676468</v>
      </c>
      <c r="AC4469" s="23">
        <f t="shared" si="768"/>
        <v>548.15228333029449</v>
      </c>
      <c r="AD4469" s="17">
        <f t="shared" si="769"/>
        <v>6.6732311107784881E-2</v>
      </c>
      <c r="AE4469" s="10">
        <f t="shared" si="770"/>
        <v>0</v>
      </c>
      <c r="AF4469" s="6">
        <f t="shared" si="771"/>
        <v>-1.2500000000000001E-5</v>
      </c>
    </row>
    <row r="4470" spans="22:32" x14ac:dyDescent="0.25">
      <c r="V4470" s="10">
        <f t="shared" si="761"/>
        <v>0.11154999999999179</v>
      </c>
      <c r="W4470" s="17">
        <f t="shared" si="762"/>
        <v>500</v>
      </c>
      <c r="X4470" s="10">
        <f t="shared" si="763"/>
        <v>1048.1522833302945</v>
      </c>
      <c r="Y4470" s="2">
        <f t="shared" si="764"/>
        <v>-2.8123890160236861E-2</v>
      </c>
      <c r="Z4470" s="2">
        <f t="shared" si="765"/>
        <v>5.5302219679518073E-2</v>
      </c>
      <c r="AA4470">
        <f t="shared" si="766"/>
        <v>9.3115926773485819E-2</v>
      </c>
      <c r="AB4470" s="23">
        <f t="shared" si="767"/>
        <v>682.71742777676468</v>
      </c>
      <c r="AC4470" s="23">
        <f t="shared" si="768"/>
        <v>548.15228333029449</v>
      </c>
      <c r="AD4470" s="17">
        <f t="shared" si="769"/>
        <v>6.6732311107784881E-2</v>
      </c>
      <c r="AE4470" s="10">
        <f t="shared" si="770"/>
        <v>0</v>
      </c>
      <c r="AF4470" s="6">
        <f t="shared" si="771"/>
        <v>-1.2500000000000001E-5</v>
      </c>
    </row>
    <row r="4471" spans="22:32" x14ac:dyDescent="0.25">
      <c r="V4471" s="10">
        <f t="shared" si="761"/>
        <v>0.11157499999999179</v>
      </c>
      <c r="W4471" s="17">
        <f t="shared" si="762"/>
        <v>500</v>
      </c>
      <c r="X4471" s="10">
        <f t="shared" si="763"/>
        <v>1048.1522833302945</v>
      </c>
      <c r="Y4471" s="2">
        <f t="shared" si="764"/>
        <v>-2.8136390160236859E-2</v>
      </c>
      <c r="Z4471" s="2">
        <f t="shared" si="765"/>
        <v>5.5302219679518073E-2</v>
      </c>
      <c r="AA4471">
        <f t="shared" si="766"/>
        <v>9.3140926773485816E-2</v>
      </c>
      <c r="AB4471" s="23">
        <f t="shared" si="767"/>
        <v>682.71742777676468</v>
      </c>
      <c r="AC4471" s="23">
        <f t="shared" si="768"/>
        <v>548.15228333029449</v>
      </c>
      <c r="AD4471" s="17">
        <f t="shared" si="769"/>
        <v>6.6732311107784881E-2</v>
      </c>
      <c r="AE4471" s="10">
        <f t="shared" si="770"/>
        <v>0</v>
      </c>
      <c r="AF4471" s="6">
        <f t="shared" si="771"/>
        <v>-1.2500000000000001E-5</v>
      </c>
    </row>
    <row r="4472" spans="22:32" x14ac:dyDescent="0.25">
      <c r="V4472" s="10">
        <f t="shared" si="761"/>
        <v>0.11159999999999179</v>
      </c>
      <c r="W4472" s="17">
        <f t="shared" si="762"/>
        <v>500</v>
      </c>
      <c r="X4472" s="10">
        <f t="shared" si="763"/>
        <v>1048.1522833302945</v>
      </c>
      <c r="Y4472" s="2">
        <f t="shared" si="764"/>
        <v>-2.8148890160236858E-2</v>
      </c>
      <c r="Z4472" s="2">
        <f t="shared" si="765"/>
        <v>5.5302219679518073E-2</v>
      </c>
      <c r="AA4472">
        <f t="shared" si="766"/>
        <v>9.3165926773485813E-2</v>
      </c>
      <c r="AB4472" s="23">
        <f t="shared" si="767"/>
        <v>682.71742777676468</v>
      </c>
      <c r="AC4472" s="23">
        <f t="shared" si="768"/>
        <v>548.15228333029449</v>
      </c>
      <c r="AD4472" s="17">
        <f t="shared" si="769"/>
        <v>6.6732311107784881E-2</v>
      </c>
      <c r="AE4472" s="10">
        <f t="shared" si="770"/>
        <v>0</v>
      </c>
      <c r="AF4472" s="6">
        <f t="shared" si="771"/>
        <v>-1.2500000000000001E-5</v>
      </c>
    </row>
    <row r="4473" spans="22:32" x14ac:dyDescent="0.25">
      <c r="V4473" s="10">
        <f t="shared" si="761"/>
        <v>0.11162499999999179</v>
      </c>
      <c r="W4473" s="17">
        <f t="shared" si="762"/>
        <v>500</v>
      </c>
      <c r="X4473" s="10">
        <f t="shared" si="763"/>
        <v>1048.1522833302945</v>
      </c>
      <c r="Y4473" s="2">
        <f t="shared" si="764"/>
        <v>-2.8161390160236856E-2</v>
      </c>
      <c r="Z4473" s="2">
        <f t="shared" si="765"/>
        <v>5.5302219679518073E-2</v>
      </c>
      <c r="AA4473">
        <f t="shared" si="766"/>
        <v>9.319092677348581E-2</v>
      </c>
      <c r="AB4473" s="23">
        <f t="shared" si="767"/>
        <v>682.71742777676468</v>
      </c>
      <c r="AC4473" s="23">
        <f t="shared" si="768"/>
        <v>548.15228333029449</v>
      </c>
      <c r="AD4473" s="17">
        <f t="shared" si="769"/>
        <v>6.6732311107784881E-2</v>
      </c>
      <c r="AE4473" s="10">
        <f t="shared" si="770"/>
        <v>0</v>
      </c>
      <c r="AF4473" s="6">
        <f t="shared" si="771"/>
        <v>-1.2500000000000001E-5</v>
      </c>
    </row>
    <row r="4474" spans="22:32" x14ac:dyDescent="0.25">
      <c r="V4474" s="10">
        <f t="shared" si="761"/>
        <v>0.11164999999999178</v>
      </c>
      <c r="W4474" s="17">
        <f t="shared" si="762"/>
        <v>500</v>
      </c>
      <c r="X4474" s="10">
        <f t="shared" si="763"/>
        <v>1048.1522833302945</v>
      </c>
      <c r="Y4474" s="2">
        <f t="shared" si="764"/>
        <v>-2.8173890160236855E-2</v>
      </c>
      <c r="Z4474" s="2">
        <f t="shared" si="765"/>
        <v>5.5302219679518073E-2</v>
      </c>
      <c r="AA4474">
        <f t="shared" si="766"/>
        <v>9.3215926773485808E-2</v>
      </c>
      <c r="AB4474" s="23">
        <f t="shared" si="767"/>
        <v>682.71742777676468</v>
      </c>
      <c r="AC4474" s="23">
        <f t="shared" si="768"/>
        <v>548.15228333029449</v>
      </c>
      <c r="AD4474" s="17">
        <f t="shared" si="769"/>
        <v>6.6732311107784881E-2</v>
      </c>
      <c r="AE4474" s="10">
        <f t="shared" si="770"/>
        <v>0</v>
      </c>
      <c r="AF4474" s="6">
        <f t="shared" si="771"/>
        <v>-1.2500000000000001E-5</v>
      </c>
    </row>
    <row r="4475" spans="22:32" x14ac:dyDescent="0.25">
      <c r="V4475" s="10">
        <f t="shared" si="761"/>
        <v>0.11167499999999178</v>
      </c>
      <c r="W4475" s="17">
        <f t="shared" si="762"/>
        <v>500</v>
      </c>
      <c r="X4475" s="10">
        <f t="shared" si="763"/>
        <v>1048.1522833302945</v>
      </c>
      <c r="Y4475" s="2">
        <f t="shared" si="764"/>
        <v>-2.8186390160236854E-2</v>
      </c>
      <c r="Z4475" s="2">
        <f t="shared" si="765"/>
        <v>5.5302219679518073E-2</v>
      </c>
      <c r="AA4475">
        <f t="shared" si="766"/>
        <v>9.3240926773485805E-2</v>
      </c>
      <c r="AB4475" s="23">
        <f t="shared" si="767"/>
        <v>682.71742777676468</v>
      </c>
      <c r="AC4475" s="23">
        <f t="shared" si="768"/>
        <v>548.15228333029449</v>
      </c>
      <c r="AD4475" s="17">
        <f t="shared" si="769"/>
        <v>6.6732311107784881E-2</v>
      </c>
      <c r="AE4475" s="10">
        <f t="shared" si="770"/>
        <v>0</v>
      </c>
      <c r="AF4475" s="6">
        <f t="shared" si="771"/>
        <v>-1.2500000000000001E-5</v>
      </c>
    </row>
    <row r="4476" spans="22:32" x14ac:dyDescent="0.25">
      <c r="V4476" s="10">
        <f t="shared" si="761"/>
        <v>0.11169999999999178</v>
      </c>
      <c r="W4476" s="17">
        <f t="shared" si="762"/>
        <v>500</v>
      </c>
      <c r="X4476" s="10">
        <f t="shared" si="763"/>
        <v>1048.1522833302945</v>
      </c>
      <c r="Y4476" s="2">
        <f t="shared" si="764"/>
        <v>-2.8198890160236852E-2</v>
      </c>
      <c r="Z4476" s="2">
        <f t="shared" si="765"/>
        <v>5.5302219679518073E-2</v>
      </c>
      <c r="AA4476">
        <f t="shared" si="766"/>
        <v>9.3265926773485802E-2</v>
      </c>
      <c r="AB4476" s="23">
        <f t="shared" si="767"/>
        <v>682.71742777676468</v>
      </c>
      <c r="AC4476" s="23">
        <f t="shared" si="768"/>
        <v>548.15228333029449</v>
      </c>
      <c r="AD4476" s="17">
        <f t="shared" si="769"/>
        <v>6.6732311107784881E-2</v>
      </c>
      <c r="AE4476" s="10">
        <f t="shared" si="770"/>
        <v>0</v>
      </c>
      <c r="AF4476" s="6">
        <f t="shared" si="771"/>
        <v>-1.2500000000000001E-5</v>
      </c>
    </row>
    <row r="4477" spans="22:32" x14ac:dyDescent="0.25">
      <c r="V4477" s="10">
        <f t="shared" si="761"/>
        <v>0.11172499999999178</v>
      </c>
      <c r="W4477" s="17">
        <f t="shared" si="762"/>
        <v>500</v>
      </c>
      <c r="X4477" s="10">
        <f t="shared" si="763"/>
        <v>1048.1522833302945</v>
      </c>
      <c r="Y4477" s="2">
        <f t="shared" si="764"/>
        <v>-2.8211390160236851E-2</v>
      </c>
      <c r="Z4477" s="2">
        <f t="shared" si="765"/>
        <v>5.5302219679518073E-2</v>
      </c>
      <c r="AA4477">
        <f t="shared" si="766"/>
        <v>9.3290926773485799E-2</v>
      </c>
      <c r="AB4477" s="23">
        <f t="shared" si="767"/>
        <v>682.71742777676468</v>
      </c>
      <c r="AC4477" s="23">
        <f t="shared" si="768"/>
        <v>548.15228333029449</v>
      </c>
      <c r="AD4477" s="17">
        <f t="shared" si="769"/>
        <v>6.6732311107784881E-2</v>
      </c>
      <c r="AE4477" s="10">
        <f t="shared" si="770"/>
        <v>0</v>
      </c>
      <c r="AF4477" s="6">
        <f t="shared" si="771"/>
        <v>-1.2500000000000001E-5</v>
      </c>
    </row>
    <row r="4478" spans="22:32" x14ac:dyDescent="0.25">
      <c r="V4478" s="10">
        <f t="shared" si="761"/>
        <v>0.11174999999999177</v>
      </c>
      <c r="W4478" s="17">
        <f t="shared" si="762"/>
        <v>500</v>
      </c>
      <c r="X4478" s="10">
        <f t="shared" si="763"/>
        <v>1048.1522833302945</v>
      </c>
      <c r="Y4478" s="2">
        <f t="shared" si="764"/>
        <v>-2.822389016023685E-2</v>
      </c>
      <c r="Z4478" s="2">
        <f t="shared" si="765"/>
        <v>5.5302219679518073E-2</v>
      </c>
      <c r="AA4478">
        <f t="shared" si="766"/>
        <v>9.3315926773485797E-2</v>
      </c>
      <c r="AB4478" s="23">
        <f t="shared" si="767"/>
        <v>682.71742777676468</v>
      </c>
      <c r="AC4478" s="23">
        <f t="shared" si="768"/>
        <v>548.15228333029449</v>
      </c>
      <c r="AD4478" s="17">
        <f t="shared" si="769"/>
        <v>6.6732311107784881E-2</v>
      </c>
      <c r="AE4478" s="10">
        <f t="shared" si="770"/>
        <v>0</v>
      </c>
      <c r="AF4478" s="6">
        <f t="shared" si="771"/>
        <v>-1.2500000000000001E-5</v>
      </c>
    </row>
    <row r="4479" spans="22:32" x14ac:dyDescent="0.25">
      <c r="V4479" s="10">
        <f t="shared" si="761"/>
        <v>0.11177499999999177</v>
      </c>
      <c r="W4479" s="17">
        <f t="shared" si="762"/>
        <v>500</v>
      </c>
      <c r="X4479" s="10">
        <f t="shared" si="763"/>
        <v>1048.1522833302945</v>
      </c>
      <c r="Y4479" s="2">
        <f t="shared" si="764"/>
        <v>-2.8236390160236848E-2</v>
      </c>
      <c r="Z4479" s="2">
        <f t="shared" si="765"/>
        <v>5.5302219679518073E-2</v>
      </c>
      <c r="AA4479">
        <f t="shared" si="766"/>
        <v>9.3340926773485794E-2</v>
      </c>
      <c r="AB4479" s="23">
        <f t="shared" si="767"/>
        <v>682.71742777676468</v>
      </c>
      <c r="AC4479" s="23">
        <f t="shared" si="768"/>
        <v>548.15228333029449</v>
      </c>
      <c r="AD4479" s="17">
        <f t="shared" si="769"/>
        <v>6.6732311107784881E-2</v>
      </c>
      <c r="AE4479" s="10">
        <f t="shared" si="770"/>
        <v>0</v>
      </c>
      <c r="AF4479" s="6">
        <f t="shared" si="771"/>
        <v>-1.2500000000000001E-5</v>
      </c>
    </row>
    <row r="4480" spans="22:32" x14ac:dyDescent="0.25">
      <c r="V4480" s="10">
        <f t="shared" si="761"/>
        <v>0.11179999999999177</v>
      </c>
      <c r="W4480" s="17">
        <f t="shared" si="762"/>
        <v>500</v>
      </c>
      <c r="X4480" s="10">
        <f t="shared" si="763"/>
        <v>1048.1522833302945</v>
      </c>
      <c r="Y4480" s="2">
        <f t="shared" si="764"/>
        <v>-2.8248890160236847E-2</v>
      </c>
      <c r="Z4480" s="2">
        <f t="shared" si="765"/>
        <v>5.5302219679518073E-2</v>
      </c>
      <c r="AA4480">
        <f t="shared" si="766"/>
        <v>9.3365926773485791E-2</v>
      </c>
      <c r="AB4480" s="23">
        <f t="shared" si="767"/>
        <v>682.71742777676468</v>
      </c>
      <c r="AC4480" s="23">
        <f t="shared" si="768"/>
        <v>548.15228333029449</v>
      </c>
      <c r="AD4480" s="17">
        <f t="shared" si="769"/>
        <v>6.6732311107784881E-2</v>
      </c>
      <c r="AE4480" s="10">
        <f t="shared" si="770"/>
        <v>0</v>
      </c>
      <c r="AF4480" s="6">
        <f t="shared" si="771"/>
        <v>-1.2500000000000001E-5</v>
      </c>
    </row>
    <row r="4481" spans="22:32" x14ac:dyDescent="0.25">
      <c r="V4481" s="10">
        <f t="shared" si="761"/>
        <v>0.11182499999999176</v>
      </c>
      <c r="W4481" s="17">
        <f t="shared" si="762"/>
        <v>500</v>
      </c>
      <c r="X4481" s="10">
        <f t="shared" si="763"/>
        <v>1048.1522833302945</v>
      </c>
      <c r="Y4481" s="2">
        <f t="shared" si="764"/>
        <v>-2.8261390160236845E-2</v>
      </c>
      <c r="Z4481" s="2">
        <f t="shared" si="765"/>
        <v>5.5302219679518073E-2</v>
      </c>
      <c r="AA4481">
        <f t="shared" si="766"/>
        <v>9.3390926773485788E-2</v>
      </c>
      <c r="AB4481" s="23">
        <f t="shared" si="767"/>
        <v>682.71742777676468</v>
      </c>
      <c r="AC4481" s="23">
        <f t="shared" si="768"/>
        <v>548.15228333029449</v>
      </c>
      <c r="AD4481" s="17">
        <f t="shared" si="769"/>
        <v>6.6732311107784881E-2</v>
      </c>
      <c r="AE4481" s="10">
        <f t="shared" si="770"/>
        <v>0</v>
      </c>
      <c r="AF4481" s="6">
        <f t="shared" si="771"/>
        <v>-1.2500000000000001E-5</v>
      </c>
    </row>
    <row r="4482" spans="22:32" x14ac:dyDescent="0.25">
      <c r="V4482" s="10">
        <f t="shared" si="761"/>
        <v>0.11184999999999176</v>
      </c>
      <c r="W4482" s="17">
        <f t="shared" si="762"/>
        <v>500</v>
      </c>
      <c r="X4482" s="10">
        <f t="shared" si="763"/>
        <v>1048.1522833302945</v>
      </c>
      <c r="Y4482" s="2">
        <f t="shared" si="764"/>
        <v>-2.8273890160236844E-2</v>
      </c>
      <c r="Z4482" s="2">
        <f t="shared" si="765"/>
        <v>5.5302219679518073E-2</v>
      </c>
      <c r="AA4482">
        <f t="shared" si="766"/>
        <v>9.3415926773485786E-2</v>
      </c>
      <c r="AB4482" s="23">
        <f t="shared" si="767"/>
        <v>682.71742777676468</v>
      </c>
      <c r="AC4482" s="23">
        <f t="shared" si="768"/>
        <v>548.15228333029449</v>
      </c>
      <c r="AD4482" s="17">
        <f t="shared" si="769"/>
        <v>6.6732311107784881E-2</v>
      </c>
      <c r="AE4482" s="10">
        <f t="shared" si="770"/>
        <v>0</v>
      </c>
      <c r="AF4482" s="6">
        <f t="shared" si="771"/>
        <v>-1.2500000000000001E-5</v>
      </c>
    </row>
    <row r="4483" spans="22:32" x14ac:dyDescent="0.25">
      <c r="V4483" s="10">
        <f t="shared" si="761"/>
        <v>0.11187499999999176</v>
      </c>
      <c r="W4483" s="17">
        <f t="shared" si="762"/>
        <v>500</v>
      </c>
      <c r="X4483" s="10">
        <f t="shared" si="763"/>
        <v>1048.1522833302945</v>
      </c>
      <c r="Y4483" s="2">
        <f t="shared" si="764"/>
        <v>-2.8286390160236843E-2</v>
      </c>
      <c r="Z4483" s="2">
        <f t="shared" si="765"/>
        <v>5.5302219679518073E-2</v>
      </c>
      <c r="AA4483">
        <f t="shared" si="766"/>
        <v>9.3440926773485783E-2</v>
      </c>
      <c r="AB4483" s="23">
        <f t="shared" si="767"/>
        <v>682.71742777676468</v>
      </c>
      <c r="AC4483" s="23">
        <f t="shared" si="768"/>
        <v>548.15228333029449</v>
      </c>
      <c r="AD4483" s="17">
        <f t="shared" si="769"/>
        <v>6.6732311107784881E-2</v>
      </c>
      <c r="AE4483" s="10">
        <f t="shared" si="770"/>
        <v>0</v>
      </c>
      <c r="AF4483" s="6">
        <f t="shared" si="771"/>
        <v>-1.2500000000000001E-5</v>
      </c>
    </row>
    <row r="4484" spans="22:32" x14ac:dyDescent="0.25">
      <c r="V4484" s="10">
        <f t="shared" si="761"/>
        <v>0.11189999999999176</v>
      </c>
      <c r="W4484" s="17">
        <f t="shared" si="762"/>
        <v>500</v>
      </c>
      <c r="X4484" s="10">
        <f t="shared" si="763"/>
        <v>1048.1522833302945</v>
      </c>
      <c r="Y4484" s="2">
        <f t="shared" si="764"/>
        <v>-2.8298890160236841E-2</v>
      </c>
      <c r="Z4484" s="2">
        <f t="shared" si="765"/>
        <v>5.5302219679518073E-2</v>
      </c>
      <c r="AA4484">
        <f t="shared" si="766"/>
        <v>9.346592677348578E-2</v>
      </c>
      <c r="AB4484" s="23">
        <f t="shared" si="767"/>
        <v>682.71742777676468</v>
      </c>
      <c r="AC4484" s="23">
        <f t="shared" si="768"/>
        <v>548.15228333029449</v>
      </c>
      <c r="AD4484" s="17">
        <f t="shared" si="769"/>
        <v>6.6732311107784881E-2</v>
      </c>
      <c r="AE4484" s="10">
        <f t="shared" si="770"/>
        <v>0</v>
      </c>
      <c r="AF4484" s="6">
        <f t="shared" si="771"/>
        <v>-1.2500000000000001E-5</v>
      </c>
    </row>
    <row r="4485" spans="22:32" x14ac:dyDescent="0.25">
      <c r="V4485" s="10">
        <f t="shared" si="761"/>
        <v>0.11192499999999175</v>
      </c>
      <c r="W4485" s="17">
        <f t="shared" si="762"/>
        <v>500</v>
      </c>
      <c r="X4485" s="10">
        <f t="shared" si="763"/>
        <v>1048.1522833302945</v>
      </c>
      <c r="Y4485" s="2">
        <f t="shared" si="764"/>
        <v>-2.831139016023684E-2</v>
      </c>
      <c r="Z4485" s="2">
        <f t="shared" si="765"/>
        <v>5.5302219679518073E-2</v>
      </c>
      <c r="AA4485">
        <f t="shared" si="766"/>
        <v>9.3490926773485777E-2</v>
      </c>
      <c r="AB4485" s="23">
        <f t="shared" si="767"/>
        <v>682.71742777676468</v>
      </c>
      <c r="AC4485" s="23">
        <f t="shared" si="768"/>
        <v>548.15228333029449</v>
      </c>
      <c r="AD4485" s="17">
        <f t="shared" si="769"/>
        <v>6.6732311107784881E-2</v>
      </c>
      <c r="AE4485" s="10">
        <f t="shared" si="770"/>
        <v>0</v>
      </c>
      <c r="AF4485" s="6">
        <f t="shared" si="771"/>
        <v>-1.2500000000000001E-5</v>
      </c>
    </row>
    <row r="4486" spans="22:32" x14ac:dyDescent="0.25">
      <c r="V4486" s="10">
        <f t="shared" si="761"/>
        <v>0.11194999999999175</v>
      </c>
      <c r="W4486" s="17">
        <f t="shared" si="762"/>
        <v>500</v>
      </c>
      <c r="X4486" s="10">
        <f t="shared" si="763"/>
        <v>1048.1522833302945</v>
      </c>
      <c r="Y4486" s="2">
        <f t="shared" si="764"/>
        <v>-2.8323890160236839E-2</v>
      </c>
      <c r="Z4486" s="2">
        <f t="shared" si="765"/>
        <v>5.5302219679518073E-2</v>
      </c>
      <c r="AA4486">
        <f t="shared" si="766"/>
        <v>9.3515926773485775E-2</v>
      </c>
      <c r="AB4486" s="23">
        <f t="shared" si="767"/>
        <v>682.71742777676468</v>
      </c>
      <c r="AC4486" s="23">
        <f t="shared" si="768"/>
        <v>548.15228333029449</v>
      </c>
      <c r="AD4486" s="17">
        <f t="shared" si="769"/>
        <v>6.6732311107784881E-2</v>
      </c>
      <c r="AE4486" s="10">
        <f t="shared" si="770"/>
        <v>0</v>
      </c>
      <c r="AF4486" s="6">
        <f t="shared" si="771"/>
        <v>-1.2500000000000001E-5</v>
      </c>
    </row>
    <row r="4487" spans="22:32" x14ac:dyDescent="0.25">
      <c r="V4487" s="10">
        <f t="shared" si="761"/>
        <v>0.11197499999999175</v>
      </c>
      <c r="W4487" s="17">
        <f t="shared" si="762"/>
        <v>500</v>
      </c>
      <c r="X4487" s="10">
        <f t="shared" si="763"/>
        <v>1048.1522833302945</v>
      </c>
      <c r="Y4487" s="2">
        <f t="shared" si="764"/>
        <v>-2.8336390160236837E-2</v>
      </c>
      <c r="Z4487" s="2">
        <f t="shared" si="765"/>
        <v>5.5302219679518073E-2</v>
      </c>
      <c r="AA4487">
        <f t="shared" si="766"/>
        <v>9.3540926773485772E-2</v>
      </c>
      <c r="AB4487" s="23">
        <f t="shared" si="767"/>
        <v>682.71742777676468</v>
      </c>
      <c r="AC4487" s="23">
        <f t="shared" si="768"/>
        <v>548.15228333029449</v>
      </c>
      <c r="AD4487" s="17">
        <f t="shared" si="769"/>
        <v>6.6732311107784881E-2</v>
      </c>
      <c r="AE4487" s="10">
        <f t="shared" si="770"/>
        <v>0</v>
      </c>
      <c r="AF4487" s="6">
        <f t="shared" si="771"/>
        <v>-1.2500000000000001E-5</v>
      </c>
    </row>
    <row r="4488" spans="22:32" x14ac:dyDescent="0.25">
      <c r="V4488" s="10">
        <f t="shared" si="761"/>
        <v>0.11199999999999175</v>
      </c>
      <c r="W4488" s="17">
        <f t="shared" si="762"/>
        <v>500</v>
      </c>
      <c r="X4488" s="10">
        <f t="shared" si="763"/>
        <v>1048.1522833302945</v>
      </c>
      <c r="Y4488" s="2">
        <f t="shared" si="764"/>
        <v>-2.8348890160236836E-2</v>
      </c>
      <c r="Z4488" s="2">
        <f t="shared" si="765"/>
        <v>5.5302219679518073E-2</v>
      </c>
      <c r="AA4488">
        <f t="shared" si="766"/>
        <v>9.3565926773485769E-2</v>
      </c>
      <c r="AB4488" s="23">
        <f t="shared" si="767"/>
        <v>682.71742777676468</v>
      </c>
      <c r="AC4488" s="23">
        <f t="shared" si="768"/>
        <v>548.15228333029449</v>
      </c>
      <c r="AD4488" s="17">
        <f t="shared" si="769"/>
        <v>6.6732311107784881E-2</v>
      </c>
      <c r="AE4488" s="10">
        <f t="shared" si="770"/>
        <v>0</v>
      </c>
      <c r="AF4488" s="6">
        <f t="shared" si="771"/>
        <v>-1.2500000000000001E-5</v>
      </c>
    </row>
    <row r="4489" spans="22:32" x14ac:dyDescent="0.25">
      <c r="V4489" s="10">
        <f t="shared" si="761"/>
        <v>0.11202499999999174</v>
      </c>
      <c r="W4489" s="17">
        <f t="shared" si="762"/>
        <v>500</v>
      </c>
      <c r="X4489" s="10">
        <f t="shared" si="763"/>
        <v>1048.1522833302945</v>
      </c>
      <c r="Y4489" s="2">
        <f t="shared" si="764"/>
        <v>-2.8361390160236834E-2</v>
      </c>
      <c r="Z4489" s="2">
        <f t="shared" si="765"/>
        <v>5.5302219679518073E-2</v>
      </c>
      <c r="AA4489">
        <f t="shared" si="766"/>
        <v>9.3590926773485766E-2</v>
      </c>
      <c r="AB4489" s="23">
        <f t="shared" si="767"/>
        <v>682.71742777676468</v>
      </c>
      <c r="AC4489" s="23">
        <f t="shared" si="768"/>
        <v>548.15228333029449</v>
      </c>
      <c r="AD4489" s="17">
        <f t="shared" si="769"/>
        <v>6.6732311107784881E-2</v>
      </c>
      <c r="AE4489" s="10">
        <f t="shared" si="770"/>
        <v>0</v>
      </c>
      <c r="AF4489" s="6">
        <f t="shared" si="771"/>
        <v>-1.2500000000000001E-5</v>
      </c>
    </row>
    <row r="4490" spans="22:32" x14ac:dyDescent="0.25">
      <c r="V4490" s="10">
        <f t="shared" ref="V4490:V4553" si="772">+V4489+$M$4</f>
        <v>0.11204999999999174</v>
      </c>
      <c r="W4490" s="17">
        <f t="shared" ref="W4490:W4553" si="773">+W4489+$M$5</f>
        <v>500</v>
      </c>
      <c r="X4490" s="10">
        <f t="shared" ref="X4490:X4553" si="774">X4489+AE4489</f>
        <v>1048.1522833302945</v>
      </c>
      <c r="Y4490" s="2">
        <f t="shared" ref="Y4490:Y4553" si="775">Y4489+AF4489</f>
        <v>-2.8373890160236833E-2</v>
      </c>
      <c r="Z4490" s="2">
        <f t="shared" ref="Z4490:Z4553" si="776">V4490+2*Y4490</f>
        <v>5.5302219679518073E-2</v>
      </c>
      <c r="AA4490">
        <f t="shared" ref="AA4490:AA4553" si="777">0.666666666666667*(V4490-Y4490)</f>
        <v>9.3615926773485764E-2</v>
      </c>
      <c r="AB4490" s="23">
        <f t="shared" ref="AB4490:AB4553" si="778">1/3*(X4490+2*W4490)</f>
        <v>682.71742777676468</v>
      </c>
      <c r="AC4490" s="23">
        <f t="shared" ref="AC4490:AC4553" si="779">X4490-W4490</f>
        <v>548.15228333029449</v>
      </c>
      <c r="AD4490" s="17">
        <f t="shared" ref="AD4490:AD4553" si="780">AC4490-$B$5*AB4490</f>
        <v>6.6732311107784881E-2</v>
      </c>
      <c r="AE4490" s="10">
        <f t="shared" ref="AE4490:AE4553" si="781">IF(AD4490&lt;0,$L$17*$M$4+$M$17*$M$5,$O$17*$M$4+$P$17*$M$5)</f>
        <v>0</v>
      </c>
      <c r="AF4490" s="6">
        <f t="shared" ref="AF4490:AF4553" si="782">IF(AD4490&lt;0,$L$18*$M$4+$M$18*$M$5,$O$18*$M$4+$P$18*$M$5)</f>
        <v>-1.2500000000000001E-5</v>
      </c>
    </row>
    <row r="4491" spans="22:32" x14ac:dyDescent="0.25">
      <c r="V4491" s="10">
        <f t="shared" si="772"/>
        <v>0.11207499999999174</v>
      </c>
      <c r="W4491" s="17">
        <f t="shared" si="773"/>
        <v>500</v>
      </c>
      <c r="X4491" s="10">
        <f t="shared" si="774"/>
        <v>1048.1522833302945</v>
      </c>
      <c r="Y4491" s="2">
        <f t="shared" si="775"/>
        <v>-2.8386390160236832E-2</v>
      </c>
      <c r="Z4491" s="2">
        <f t="shared" si="776"/>
        <v>5.5302219679518073E-2</v>
      </c>
      <c r="AA4491">
        <f t="shared" si="777"/>
        <v>9.3640926773485761E-2</v>
      </c>
      <c r="AB4491" s="23">
        <f t="shared" si="778"/>
        <v>682.71742777676468</v>
      </c>
      <c r="AC4491" s="23">
        <f t="shared" si="779"/>
        <v>548.15228333029449</v>
      </c>
      <c r="AD4491" s="17">
        <f t="shared" si="780"/>
        <v>6.6732311107784881E-2</v>
      </c>
      <c r="AE4491" s="10">
        <f t="shared" si="781"/>
        <v>0</v>
      </c>
      <c r="AF4491" s="6">
        <f t="shared" si="782"/>
        <v>-1.2500000000000001E-5</v>
      </c>
    </row>
    <row r="4492" spans="22:32" x14ac:dyDescent="0.25">
      <c r="V4492" s="10">
        <f t="shared" si="772"/>
        <v>0.11209999999999173</v>
      </c>
      <c r="W4492" s="17">
        <f t="shared" si="773"/>
        <v>500</v>
      </c>
      <c r="X4492" s="10">
        <f t="shared" si="774"/>
        <v>1048.1522833302945</v>
      </c>
      <c r="Y4492" s="2">
        <f t="shared" si="775"/>
        <v>-2.839889016023683E-2</v>
      </c>
      <c r="Z4492" s="2">
        <f t="shared" si="776"/>
        <v>5.5302219679518073E-2</v>
      </c>
      <c r="AA4492">
        <f t="shared" si="777"/>
        <v>9.3665926773485758E-2</v>
      </c>
      <c r="AB4492" s="23">
        <f t="shared" si="778"/>
        <v>682.71742777676468</v>
      </c>
      <c r="AC4492" s="23">
        <f t="shared" si="779"/>
        <v>548.15228333029449</v>
      </c>
      <c r="AD4492" s="17">
        <f t="shared" si="780"/>
        <v>6.6732311107784881E-2</v>
      </c>
      <c r="AE4492" s="10">
        <f t="shared" si="781"/>
        <v>0</v>
      </c>
      <c r="AF4492" s="6">
        <f t="shared" si="782"/>
        <v>-1.2500000000000001E-5</v>
      </c>
    </row>
    <row r="4493" spans="22:32" x14ac:dyDescent="0.25">
      <c r="V4493" s="10">
        <f t="shared" si="772"/>
        <v>0.11212499999999173</v>
      </c>
      <c r="W4493" s="17">
        <f t="shared" si="773"/>
        <v>500</v>
      </c>
      <c r="X4493" s="10">
        <f t="shared" si="774"/>
        <v>1048.1522833302945</v>
      </c>
      <c r="Y4493" s="2">
        <f t="shared" si="775"/>
        <v>-2.8411390160236829E-2</v>
      </c>
      <c r="Z4493" s="2">
        <f t="shared" si="776"/>
        <v>5.5302219679518073E-2</v>
      </c>
      <c r="AA4493">
        <f t="shared" si="777"/>
        <v>9.3690926773485755E-2</v>
      </c>
      <c r="AB4493" s="23">
        <f t="shared" si="778"/>
        <v>682.71742777676468</v>
      </c>
      <c r="AC4493" s="23">
        <f t="shared" si="779"/>
        <v>548.15228333029449</v>
      </c>
      <c r="AD4493" s="17">
        <f t="shared" si="780"/>
        <v>6.6732311107784881E-2</v>
      </c>
      <c r="AE4493" s="10">
        <f t="shared" si="781"/>
        <v>0</v>
      </c>
      <c r="AF4493" s="6">
        <f t="shared" si="782"/>
        <v>-1.2500000000000001E-5</v>
      </c>
    </row>
    <row r="4494" spans="22:32" x14ac:dyDescent="0.25">
      <c r="V4494" s="10">
        <f t="shared" si="772"/>
        <v>0.11214999999999173</v>
      </c>
      <c r="W4494" s="17">
        <f t="shared" si="773"/>
        <v>500</v>
      </c>
      <c r="X4494" s="10">
        <f t="shared" si="774"/>
        <v>1048.1522833302945</v>
      </c>
      <c r="Y4494" s="2">
        <f t="shared" si="775"/>
        <v>-2.8423890160236828E-2</v>
      </c>
      <c r="Z4494" s="2">
        <f t="shared" si="776"/>
        <v>5.5302219679518073E-2</v>
      </c>
      <c r="AA4494">
        <f t="shared" si="777"/>
        <v>9.3715926773485753E-2</v>
      </c>
      <c r="AB4494" s="23">
        <f t="shared" si="778"/>
        <v>682.71742777676468</v>
      </c>
      <c r="AC4494" s="23">
        <f t="shared" si="779"/>
        <v>548.15228333029449</v>
      </c>
      <c r="AD4494" s="17">
        <f t="shared" si="780"/>
        <v>6.6732311107784881E-2</v>
      </c>
      <c r="AE4494" s="10">
        <f t="shared" si="781"/>
        <v>0</v>
      </c>
      <c r="AF4494" s="6">
        <f t="shared" si="782"/>
        <v>-1.2500000000000001E-5</v>
      </c>
    </row>
    <row r="4495" spans="22:32" x14ac:dyDescent="0.25">
      <c r="V4495" s="10">
        <f t="shared" si="772"/>
        <v>0.11217499999999173</v>
      </c>
      <c r="W4495" s="17">
        <f t="shared" si="773"/>
        <v>500</v>
      </c>
      <c r="X4495" s="10">
        <f t="shared" si="774"/>
        <v>1048.1522833302945</v>
      </c>
      <c r="Y4495" s="2">
        <f t="shared" si="775"/>
        <v>-2.8436390160236826E-2</v>
      </c>
      <c r="Z4495" s="2">
        <f t="shared" si="776"/>
        <v>5.5302219679518073E-2</v>
      </c>
      <c r="AA4495">
        <f t="shared" si="777"/>
        <v>9.374092677348575E-2</v>
      </c>
      <c r="AB4495" s="23">
        <f t="shared" si="778"/>
        <v>682.71742777676468</v>
      </c>
      <c r="AC4495" s="23">
        <f t="shared" si="779"/>
        <v>548.15228333029449</v>
      </c>
      <c r="AD4495" s="17">
        <f t="shared" si="780"/>
        <v>6.6732311107784881E-2</v>
      </c>
      <c r="AE4495" s="10">
        <f t="shared" si="781"/>
        <v>0</v>
      </c>
      <c r="AF4495" s="6">
        <f t="shared" si="782"/>
        <v>-1.2500000000000001E-5</v>
      </c>
    </row>
    <row r="4496" spans="22:32" x14ac:dyDescent="0.25">
      <c r="V4496" s="10">
        <f t="shared" si="772"/>
        <v>0.11219999999999172</v>
      </c>
      <c r="W4496" s="17">
        <f t="shared" si="773"/>
        <v>500</v>
      </c>
      <c r="X4496" s="10">
        <f t="shared" si="774"/>
        <v>1048.1522833302945</v>
      </c>
      <c r="Y4496" s="2">
        <f t="shared" si="775"/>
        <v>-2.8448890160236825E-2</v>
      </c>
      <c r="Z4496" s="2">
        <f t="shared" si="776"/>
        <v>5.5302219679518073E-2</v>
      </c>
      <c r="AA4496">
        <f t="shared" si="777"/>
        <v>9.3765926773485747E-2</v>
      </c>
      <c r="AB4496" s="23">
        <f t="shared" si="778"/>
        <v>682.71742777676468</v>
      </c>
      <c r="AC4496" s="23">
        <f t="shared" si="779"/>
        <v>548.15228333029449</v>
      </c>
      <c r="AD4496" s="17">
        <f t="shared" si="780"/>
        <v>6.6732311107784881E-2</v>
      </c>
      <c r="AE4496" s="10">
        <f t="shared" si="781"/>
        <v>0</v>
      </c>
      <c r="AF4496" s="6">
        <f t="shared" si="782"/>
        <v>-1.2500000000000001E-5</v>
      </c>
    </row>
    <row r="4497" spans="22:32" x14ac:dyDescent="0.25">
      <c r="V4497" s="10">
        <f t="shared" si="772"/>
        <v>0.11222499999999172</v>
      </c>
      <c r="W4497" s="17">
        <f t="shared" si="773"/>
        <v>500</v>
      </c>
      <c r="X4497" s="10">
        <f t="shared" si="774"/>
        <v>1048.1522833302945</v>
      </c>
      <c r="Y4497" s="2">
        <f t="shared" si="775"/>
        <v>-2.8461390160236823E-2</v>
      </c>
      <c r="Z4497" s="2">
        <f t="shared" si="776"/>
        <v>5.5302219679518073E-2</v>
      </c>
      <c r="AA4497">
        <f t="shared" si="777"/>
        <v>9.3790926773485744E-2</v>
      </c>
      <c r="AB4497" s="23">
        <f t="shared" si="778"/>
        <v>682.71742777676468</v>
      </c>
      <c r="AC4497" s="23">
        <f t="shared" si="779"/>
        <v>548.15228333029449</v>
      </c>
      <c r="AD4497" s="17">
        <f t="shared" si="780"/>
        <v>6.6732311107784881E-2</v>
      </c>
      <c r="AE4497" s="10">
        <f t="shared" si="781"/>
        <v>0</v>
      </c>
      <c r="AF4497" s="6">
        <f t="shared" si="782"/>
        <v>-1.2500000000000001E-5</v>
      </c>
    </row>
    <row r="4498" spans="22:32" x14ac:dyDescent="0.25">
      <c r="V4498" s="10">
        <f t="shared" si="772"/>
        <v>0.11224999999999172</v>
      </c>
      <c r="W4498" s="17">
        <f t="shared" si="773"/>
        <v>500</v>
      </c>
      <c r="X4498" s="10">
        <f t="shared" si="774"/>
        <v>1048.1522833302945</v>
      </c>
      <c r="Y4498" s="2">
        <f t="shared" si="775"/>
        <v>-2.8473890160236822E-2</v>
      </c>
      <c r="Z4498" s="2">
        <f t="shared" si="776"/>
        <v>5.5302219679518073E-2</v>
      </c>
      <c r="AA4498">
        <f t="shared" si="777"/>
        <v>9.3815926773485742E-2</v>
      </c>
      <c r="AB4498" s="23">
        <f t="shared" si="778"/>
        <v>682.71742777676468</v>
      </c>
      <c r="AC4498" s="23">
        <f t="shared" si="779"/>
        <v>548.15228333029449</v>
      </c>
      <c r="AD4498" s="17">
        <f t="shared" si="780"/>
        <v>6.6732311107784881E-2</v>
      </c>
      <c r="AE4498" s="10">
        <f t="shared" si="781"/>
        <v>0</v>
      </c>
      <c r="AF4498" s="6">
        <f t="shared" si="782"/>
        <v>-1.2500000000000001E-5</v>
      </c>
    </row>
    <row r="4499" spans="22:32" x14ac:dyDescent="0.25">
      <c r="V4499" s="10">
        <f t="shared" si="772"/>
        <v>0.11227499999999171</v>
      </c>
      <c r="W4499" s="17">
        <f t="shared" si="773"/>
        <v>500</v>
      </c>
      <c r="X4499" s="10">
        <f t="shared" si="774"/>
        <v>1048.1522833302945</v>
      </c>
      <c r="Y4499" s="2">
        <f t="shared" si="775"/>
        <v>-2.8486390160236821E-2</v>
      </c>
      <c r="Z4499" s="2">
        <f t="shared" si="776"/>
        <v>5.5302219679518073E-2</v>
      </c>
      <c r="AA4499">
        <f t="shared" si="777"/>
        <v>9.3840926773485739E-2</v>
      </c>
      <c r="AB4499" s="23">
        <f t="shared" si="778"/>
        <v>682.71742777676468</v>
      </c>
      <c r="AC4499" s="23">
        <f t="shared" si="779"/>
        <v>548.15228333029449</v>
      </c>
      <c r="AD4499" s="17">
        <f t="shared" si="780"/>
        <v>6.6732311107784881E-2</v>
      </c>
      <c r="AE4499" s="10">
        <f t="shared" si="781"/>
        <v>0</v>
      </c>
      <c r="AF4499" s="6">
        <f t="shared" si="782"/>
        <v>-1.2500000000000001E-5</v>
      </c>
    </row>
    <row r="4500" spans="22:32" x14ac:dyDescent="0.25">
      <c r="V4500" s="10">
        <f t="shared" si="772"/>
        <v>0.11229999999999171</v>
      </c>
      <c r="W4500" s="17">
        <f t="shared" si="773"/>
        <v>500</v>
      </c>
      <c r="X4500" s="10">
        <f t="shared" si="774"/>
        <v>1048.1522833302945</v>
      </c>
      <c r="Y4500" s="2">
        <f t="shared" si="775"/>
        <v>-2.8498890160236819E-2</v>
      </c>
      <c r="Z4500" s="2">
        <f t="shared" si="776"/>
        <v>5.5302219679518073E-2</v>
      </c>
      <c r="AA4500">
        <f t="shared" si="777"/>
        <v>9.3865926773485736E-2</v>
      </c>
      <c r="AB4500" s="23">
        <f t="shared" si="778"/>
        <v>682.71742777676468</v>
      </c>
      <c r="AC4500" s="23">
        <f t="shared" si="779"/>
        <v>548.15228333029449</v>
      </c>
      <c r="AD4500" s="17">
        <f t="shared" si="780"/>
        <v>6.6732311107784881E-2</v>
      </c>
      <c r="AE4500" s="10">
        <f t="shared" si="781"/>
        <v>0</v>
      </c>
      <c r="AF4500" s="6">
        <f t="shared" si="782"/>
        <v>-1.2500000000000001E-5</v>
      </c>
    </row>
    <row r="4501" spans="22:32" x14ac:dyDescent="0.25">
      <c r="V4501" s="10">
        <f t="shared" si="772"/>
        <v>0.11232499999999171</v>
      </c>
      <c r="W4501" s="17">
        <f t="shared" si="773"/>
        <v>500</v>
      </c>
      <c r="X4501" s="10">
        <f t="shared" si="774"/>
        <v>1048.1522833302945</v>
      </c>
      <c r="Y4501" s="2">
        <f t="shared" si="775"/>
        <v>-2.8511390160236818E-2</v>
      </c>
      <c r="Z4501" s="2">
        <f t="shared" si="776"/>
        <v>5.5302219679518073E-2</v>
      </c>
      <c r="AA4501">
        <f t="shared" si="777"/>
        <v>9.3890926773485733E-2</v>
      </c>
      <c r="AB4501" s="23">
        <f t="shared" si="778"/>
        <v>682.71742777676468</v>
      </c>
      <c r="AC4501" s="23">
        <f t="shared" si="779"/>
        <v>548.15228333029449</v>
      </c>
      <c r="AD4501" s="17">
        <f t="shared" si="780"/>
        <v>6.6732311107784881E-2</v>
      </c>
      <c r="AE4501" s="10">
        <f t="shared" si="781"/>
        <v>0</v>
      </c>
      <c r="AF4501" s="6">
        <f t="shared" si="782"/>
        <v>-1.2500000000000001E-5</v>
      </c>
    </row>
    <row r="4502" spans="22:32" x14ac:dyDescent="0.25">
      <c r="V4502" s="10">
        <f t="shared" si="772"/>
        <v>0.11234999999999171</v>
      </c>
      <c r="W4502" s="17">
        <f t="shared" si="773"/>
        <v>500</v>
      </c>
      <c r="X4502" s="10">
        <f t="shared" si="774"/>
        <v>1048.1522833302945</v>
      </c>
      <c r="Y4502" s="2">
        <f t="shared" si="775"/>
        <v>-2.8523890160236817E-2</v>
      </c>
      <c r="Z4502" s="2">
        <f t="shared" si="776"/>
        <v>5.5302219679518073E-2</v>
      </c>
      <c r="AA4502">
        <f t="shared" si="777"/>
        <v>9.3915926773485731E-2</v>
      </c>
      <c r="AB4502" s="23">
        <f t="shared" si="778"/>
        <v>682.71742777676468</v>
      </c>
      <c r="AC4502" s="23">
        <f t="shared" si="779"/>
        <v>548.15228333029449</v>
      </c>
      <c r="AD4502" s="17">
        <f t="shared" si="780"/>
        <v>6.6732311107784881E-2</v>
      </c>
      <c r="AE4502" s="10">
        <f t="shared" si="781"/>
        <v>0</v>
      </c>
      <c r="AF4502" s="6">
        <f t="shared" si="782"/>
        <v>-1.2500000000000001E-5</v>
      </c>
    </row>
    <row r="4503" spans="22:32" x14ac:dyDescent="0.25">
      <c r="V4503" s="10">
        <f t="shared" si="772"/>
        <v>0.1123749999999917</v>
      </c>
      <c r="W4503" s="17">
        <f t="shared" si="773"/>
        <v>500</v>
      </c>
      <c r="X4503" s="10">
        <f t="shared" si="774"/>
        <v>1048.1522833302945</v>
      </c>
      <c r="Y4503" s="2">
        <f t="shared" si="775"/>
        <v>-2.8536390160236815E-2</v>
      </c>
      <c r="Z4503" s="2">
        <f t="shared" si="776"/>
        <v>5.5302219679518073E-2</v>
      </c>
      <c r="AA4503">
        <f t="shared" si="777"/>
        <v>9.3940926773485728E-2</v>
      </c>
      <c r="AB4503" s="23">
        <f t="shared" si="778"/>
        <v>682.71742777676468</v>
      </c>
      <c r="AC4503" s="23">
        <f t="shared" si="779"/>
        <v>548.15228333029449</v>
      </c>
      <c r="AD4503" s="17">
        <f t="shared" si="780"/>
        <v>6.6732311107784881E-2</v>
      </c>
      <c r="AE4503" s="10">
        <f t="shared" si="781"/>
        <v>0</v>
      </c>
      <c r="AF4503" s="6">
        <f t="shared" si="782"/>
        <v>-1.2500000000000001E-5</v>
      </c>
    </row>
    <row r="4504" spans="22:32" x14ac:dyDescent="0.25">
      <c r="V4504" s="10">
        <f t="shared" si="772"/>
        <v>0.1123999999999917</v>
      </c>
      <c r="W4504" s="17">
        <f t="shared" si="773"/>
        <v>500</v>
      </c>
      <c r="X4504" s="10">
        <f t="shared" si="774"/>
        <v>1048.1522833302945</v>
      </c>
      <c r="Y4504" s="2">
        <f t="shared" si="775"/>
        <v>-2.8548890160236814E-2</v>
      </c>
      <c r="Z4504" s="2">
        <f t="shared" si="776"/>
        <v>5.5302219679518073E-2</v>
      </c>
      <c r="AA4504">
        <f t="shared" si="777"/>
        <v>9.3965926773485725E-2</v>
      </c>
      <c r="AB4504" s="23">
        <f t="shared" si="778"/>
        <v>682.71742777676468</v>
      </c>
      <c r="AC4504" s="23">
        <f t="shared" si="779"/>
        <v>548.15228333029449</v>
      </c>
      <c r="AD4504" s="17">
        <f t="shared" si="780"/>
        <v>6.6732311107784881E-2</v>
      </c>
      <c r="AE4504" s="10">
        <f t="shared" si="781"/>
        <v>0</v>
      </c>
      <c r="AF4504" s="6">
        <f t="shared" si="782"/>
        <v>-1.2500000000000001E-5</v>
      </c>
    </row>
    <row r="4505" spans="22:32" x14ac:dyDescent="0.25">
      <c r="V4505" s="10">
        <f t="shared" si="772"/>
        <v>0.1124249999999917</v>
      </c>
      <c r="W4505" s="17">
        <f t="shared" si="773"/>
        <v>500</v>
      </c>
      <c r="X4505" s="10">
        <f t="shared" si="774"/>
        <v>1048.1522833302945</v>
      </c>
      <c r="Y4505" s="2">
        <f t="shared" si="775"/>
        <v>-2.8561390160236812E-2</v>
      </c>
      <c r="Z4505" s="2">
        <f t="shared" si="776"/>
        <v>5.5302219679518073E-2</v>
      </c>
      <c r="AA4505">
        <f t="shared" si="777"/>
        <v>9.3990926773485722E-2</v>
      </c>
      <c r="AB4505" s="23">
        <f t="shared" si="778"/>
        <v>682.71742777676468</v>
      </c>
      <c r="AC4505" s="23">
        <f t="shared" si="779"/>
        <v>548.15228333029449</v>
      </c>
      <c r="AD4505" s="17">
        <f t="shared" si="780"/>
        <v>6.6732311107784881E-2</v>
      </c>
      <c r="AE4505" s="10">
        <f t="shared" si="781"/>
        <v>0</v>
      </c>
      <c r="AF4505" s="6">
        <f t="shared" si="782"/>
        <v>-1.2500000000000001E-5</v>
      </c>
    </row>
    <row r="4506" spans="22:32" x14ac:dyDescent="0.25">
      <c r="V4506" s="10">
        <f t="shared" si="772"/>
        <v>0.1124499999999917</v>
      </c>
      <c r="W4506" s="17">
        <f t="shared" si="773"/>
        <v>500</v>
      </c>
      <c r="X4506" s="10">
        <f t="shared" si="774"/>
        <v>1048.1522833302945</v>
      </c>
      <c r="Y4506" s="2">
        <f t="shared" si="775"/>
        <v>-2.8573890160236811E-2</v>
      </c>
      <c r="Z4506" s="2">
        <f t="shared" si="776"/>
        <v>5.5302219679518073E-2</v>
      </c>
      <c r="AA4506">
        <f t="shared" si="777"/>
        <v>9.401592677348572E-2</v>
      </c>
      <c r="AB4506" s="23">
        <f t="shared" si="778"/>
        <v>682.71742777676468</v>
      </c>
      <c r="AC4506" s="23">
        <f t="shared" si="779"/>
        <v>548.15228333029449</v>
      </c>
      <c r="AD4506" s="17">
        <f t="shared" si="780"/>
        <v>6.6732311107784881E-2</v>
      </c>
      <c r="AE4506" s="10">
        <f t="shared" si="781"/>
        <v>0</v>
      </c>
      <c r="AF4506" s="6">
        <f t="shared" si="782"/>
        <v>-1.2500000000000001E-5</v>
      </c>
    </row>
    <row r="4507" spans="22:32" x14ac:dyDescent="0.25">
      <c r="V4507" s="10">
        <f t="shared" si="772"/>
        <v>0.11247499999999169</v>
      </c>
      <c r="W4507" s="17">
        <f t="shared" si="773"/>
        <v>500</v>
      </c>
      <c r="X4507" s="10">
        <f t="shared" si="774"/>
        <v>1048.1522833302945</v>
      </c>
      <c r="Y4507" s="2">
        <f t="shared" si="775"/>
        <v>-2.858639016023681E-2</v>
      </c>
      <c r="Z4507" s="2">
        <f t="shared" si="776"/>
        <v>5.5302219679518073E-2</v>
      </c>
      <c r="AA4507">
        <f t="shared" si="777"/>
        <v>9.4040926773485717E-2</v>
      </c>
      <c r="AB4507" s="23">
        <f t="shared" si="778"/>
        <v>682.71742777676468</v>
      </c>
      <c r="AC4507" s="23">
        <f t="shared" si="779"/>
        <v>548.15228333029449</v>
      </c>
      <c r="AD4507" s="17">
        <f t="shared" si="780"/>
        <v>6.6732311107784881E-2</v>
      </c>
      <c r="AE4507" s="10">
        <f t="shared" si="781"/>
        <v>0</v>
      </c>
      <c r="AF4507" s="6">
        <f t="shared" si="782"/>
        <v>-1.2500000000000001E-5</v>
      </c>
    </row>
    <row r="4508" spans="22:32" x14ac:dyDescent="0.25">
      <c r="V4508" s="10">
        <f t="shared" si="772"/>
        <v>0.11249999999999169</v>
      </c>
      <c r="W4508" s="17">
        <f t="shared" si="773"/>
        <v>500</v>
      </c>
      <c r="X4508" s="10">
        <f t="shared" si="774"/>
        <v>1048.1522833302945</v>
      </c>
      <c r="Y4508" s="2">
        <f t="shared" si="775"/>
        <v>-2.8598890160236808E-2</v>
      </c>
      <c r="Z4508" s="2">
        <f t="shared" si="776"/>
        <v>5.5302219679518073E-2</v>
      </c>
      <c r="AA4508">
        <f t="shared" si="777"/>
        <v>9.4065926773485714E-2</v>
      </c>
      <c r="AB4508" s="23">
        <f t="shared" si="778"/>
        <v>682.71742777676468</v>
      </c>
      <c r="AC4508" s="23">
        <f t="shared" si="779"/>
        <v>548.15228333029449</v>
      </c>
      <c r="AD4508" s="17">
        <f t="shared" si="780"/>
        <v>6.6732311107784881E-2</v>
      </c>
      <c r="AE4508" s="10">
        <f t="shared" si="781"/>
        <v>0</v>
      </c>
      <c r="AF4508" s="6">
        <f t="shared" si="782"/>
        <v>-1.2500000000000001E-5</v>
      </c>
    </row>
    <row r="4509" spans="22:32" x14ac:dyDescent="0.25">
      <c r="V4509" s="10">
        <f t="shared" si="772"/>
        <v>0.11252499999999169</v>
      </c>
      <c r="W4509" s="17">
        <f t="shared" si="773"/>
        <v>500</v>
      </c>
      <c r="X4509" s="10">
        <f t="shared" si="774"/>
        <v>1048.1522833302945</v>
      </c>
      <c r="Y4509" s="2">
        <f t="shared" si="775"/>
        <v>-2.8611390160236807E-2</v>
      </c>
      <c r="Z4509" s="2">
        <f t="shared" si="776"/>
        <v>5.5302219679518073E-2</v>
      </c>
      <c r="AA4509">
        <f t="shared" si="777"/>
        <v>9.4090926773485711E-2</v>
      </c>
      <c r="AB4509" s="23">
        <f t="shared" si="778"/>
        <v>682.71742777676468</v>
      </c>
      <c r="AC4509" s="23">
        <f t="shared" si="779"/>
        <v>548.15228333029449</v>
      </c>
      <c r="AD4509" s="17">
        <f t="shared" si="780"/>
        <v>6.6732311107784881E-2</v>
      </c>
      <c r="AE4509" s="10">
        <f t="shared" si="781"/>
        <v>0</v>
      </c>
      <c r="AF4509" s="6">
        <f t="shared" si="782"/>
        <v>-1.2500000000000001E-5</v>
      </c>
    </row>
    <row r="4510" spans="22:32" x14ac:dyDescent="0.25">
      <c r="V4510" s="10">
        <f t="shared" si="772"/>
        <v>0.11254999999999168</v>
      </c>
      <c r="W4510" s="17">
        <f t="shared" si="773"/>
        <v>500</v>
      </c>
      <c r="X4510" s="10">
        <f t="shared" si="774"/>
        <v>1048.1522833302945</v>
      </c>
      <c r="Y4510" s="2">
        <f t="shared" si="775"/>
        <v>-2.8623890160236806E-2</v>
      </c>
      <c r="Z4510" s="2">
        <f t="shared" si="776"/>
        <v>5.5302219679518073E-2</v>
      </c>
      <c r="AA4510">
        <f t="shared" si="777"/>
        <v>9.4115926773485709E-2</v>
      </c>
      <c r="AB4510" s="23">
        <f t="shared" si="778"/>
        <v>682.71742777676468</v>
      </c>
      <c r="AC4510" s="23">
        <f t="shared" si="779"/>
        <v>548.15228333029449</v>
      </c>
      <c r="AD4510" s="17">
        <f t="shared" si="780"/>
        <v>6.6732311107784881E-2</v>
      </c>
      <c r="AE4510" s="10">
        <f t="shared" si="781"/>
        <v>0</v>
      </c>
      <c r="AF4510" s="6">
        <f t="shared" si="782"/>
        <v>-1.2500000000000001E-5</v>
      </c>
    </row>
    <row r="4511" spans="22:32" x14ac:dyDescent="0.25">
      <c r="V4511" s="10">
        <f t="shared" si="772"/>
        <v>0.11257499999999168</v>
      </c>
      <c r="W4511" s="17">
        <f t="shared" si="773"/>
        <v>500</v>
      </c>
      <c r="X4511" s="10">
        <f t="shared" si="774"/>
        <v>1048.1522833302945</v>
      </c>
      <c r="Y4511" s="2">
        <f t="shared" si="775"/>
        <v>-2.8636390160236804E-2</v>
      </c>
      <c r="Z4511" s="2">
        <f t="shared" si="776"/>
        <v>5.5302219679518073E-2</v>
      </c>
      <c r="AA4511">
        <f t="shared" si="777"/>
        <v>9.4140926773485706E-2</v>
      </c>
      <c r="AB4511" s="23">
        <f t="shared" si="778"/>
        <v>682.71742777676468</v>
      </c>
      <c r="AC4511" s="23">
        <f t="shared" si="779"/>
        <v>548.15228333029449</v>
      </c>
      <c r="AD4511" s="17">
        <f t="shared" si="780"/>
        <v>6.6732311107784881E-2</v>
      </c>
      <c r="AE4511" s="10">
        <f t="shared" si="781"/>
        <v>0</v>
      </c>
      <c r="AF4511" s="6">
        <f t="shared" si="782"/>
        <v>-1.2500000000000001E-5</v>
      </c>
    </row>
    <row r="4512" spans="22:32" x14ac:dyDescent="0.25">
      <c r="V4512" s="10">
        <f t="shared" si="772"/>
        <v>0.11259999999999168</v>
      </c>
      <c r="W4512" s="17">
        <f t="shared" si="773"/>
        <v>500</v>
      </c>
      <c r="X4512" s="10">
        <f t="shared" si="774"/>
        <v>1048.1522833302945</v>
      </c>
      <c r="Y4512" s="2">
        <f t="shared" si="775"/>
        <v>-2.8648890160236803E-2</v>
      </c>
      <c r="Z4512" s="2">
        <f t="shared" si="776"/>
        <v>5.5302219679518073E-2</v>
      </c>
      <c r="AA4512">
        <f t="shared" si="777"/>
        <v>9.4165926773485703E-2</v>
      </c>
      <c r="AB4512" s="23">
        <f t="shared" si="778"/>
        <v>682.71742777676468</v>
      </c>
      <c r="AC4512" s="23">
        <f t="shared" si="779"/>
        <v>548.15228333029449</v>
      </c>
      <c r="AD4512" s="17">
        <f t="shared" si="780"/>
        <v>6.6732311107784881E-2</v>
      </c>
      <c r="AE4512" s="10">
        <f t="shared" si="781"/>
        <v>0</v>
      </c>
      <c r="AF4512" s="6">
        <f t="shared" si="782"/>
        <v>-1.2500000000000001E-5</v>
      </c>
    </row>
    <row r="4513" spans="22:32" x14ac:dyDescent="0.25">
      <c r="V4513" s="10">
        <f t="shared" si="772"/>
        <v>0.11262499999999168</v>
      </c>
      <c r="W4513" s="17">
        <f t="shared" si="773"/>
        <v>500</v>
      </c>
      <c r="X4513" s="10">
        <f t="shared" si="774"/>
        <v>1048.1522833302945</v>
      </c>
      <c r="Y4513" s="2">
        <f t="shared" si="775"/>
        <v>-2.8661390160236801E-2</v>
      </c>
      <c r="Z4513" s="2">
        <f t="shared" si="776"/>
        <v>5.5302219679518073E-2</v>
      </c>
      <c r="AA4513">
        <f t="shared" si="777"/>
        <v>9.41909267734857E-2</v>
      </c>
      <c r="AB4513" s="23">
        <f t="shared" si="778"/>
        <v>682.71742777676468</v>
      </c>
      <c r="AC4513" s="23">
        <f t="shared" si="779"/>
        <v>548.15228333029449</v>
      </c>
      <c r="AD4513" s="17">
        <f t="shared" si="780"/>
        <v>6.6732311107784881E-2</v>
      </c>
      <c r="AE4513" s="10">
        <f t="shared" si="781"/>
        <v>0</v>
      </c>
      <c r="AF4513" s="6">
        <f t="shared" si="782"/>
        <v>-1.2500000000000001E-5</v>
      </c>
    </row>
    <row r="4514" spans="22:32" x14ac:dyDescent="0.25">
      <c r="V4514" s="10">
        <f t="shared" si="772"/>
        <v>0.11264999999999167</v>
      </c>
      <c r="W4514" s="17">
        <f t="shared" si="773"/>
        <v>500</v>
      </c>
      <c r="X4514" s="10">
        <f t="shared" si="774"/>
        <v>1048.1522833302945</v>
      </c>
      <c r="Y4514" s="2">
        <f t="shared" si="775"/>
        <v>-2.86738901602368E-2</v>
      </c>
      <c r="Z4514" s="2">
        <f t="shared" si="776"/>
        <v>5.5302219679518073E-2</v>
      </c>
      <c r="AA4514">
        <f t="shared" si="777"/>
        <v>9.4215926773485698E-2</v>
      </c>
      <c r="AB4514" s="23">
        <f t="shared" si="778"/>
        <v>682.71742777676468</v>
      </c>
      <c r="AC4514" s="23">
        <f t="shared" si="779"/>
        <v>548.15228333029449</v>
      </c>
      <c r="AD4514" s="17">
        <f t="shared" si="780"/>
        <v>6.6732311107784881E-2</v>
      </c>
      <c r="AE4514" s="10">
        <f t="shared" si="781"/>
        <v>0</v>
      </c>
      <c r="AF4514" s="6">
        <f t="shared" si="782"/>
        <v>-1.2500000000000001E-5</v>
      </c>
    </row>
    <row r="4515" spans="22:32" x14ac:dyDescent="0.25">
      <c r="V4515" s="10">
        <f t="shared" si="772"/>
        <v>0.11267499999999167</v>
      </c>
      <c r="W4515" s="17">
        <f t="shared" si="773"/>
        <v>500</v>
      </c>
      <c r="X4515" s="10">
        <f t="shared" si="774"/>
        <v>1048.1522833302945</v>
      </c>
      <c r="Y4515" s="2">
        <f t="shared" si="775"/>
        <v>-2.8686390160236799E-2</v>
      </c>
      <c r="Z4515" s="2">
        <f t="shared" si="776"/>
        <v>5.5302219679518073E-2</v>
      </c>
      <c r="AA4515">
        <f t="shared" si="777"/>
        <v>9.4240926773485695E-2</v>
      </c>
      <c r="AB4515" s="23">
        <f t="shared" si="778"/>
        <v>682.71742777676468</v>
      </c>
      <c r="AC4515" s="23">
        <f t="shared" si="779"/>
        <v>548.15228333029449</v>
      </c>
      <c r="AD4515" s="17">
        <f t="shared" si="780"/>
        <v>6.6732311107784881E-2</v>
      </c>
      <c r="AE4515" s="10">
        <f t="shared" si="781"/>
        <v>0</v>
      </c>
      <c r="AF4515" s="6">
        <f t="shared" si="782"/>
        <v>-1.2500000000000001E-5</v>
      </c>
    </row>
    <row r="4516" spans="22:32" x14ac:dyDescent="0.25">
      <c r="V4516" s="10">
        <f t="shared" si="772"/>
        <v>0.11269999999999167</v>
      </c>
      <c r="W4516" s="17">
        <f t="shared" si="773"/>
        <v>500</v>
      </c>
      <c r="X4516" s="10">
        <f t="shared" si="774"/>
        <v>1048.1522833302945</v>
      </c>
      <c r="Y4516" s="2">
        <f t="shared" si="775"/>
        <v>-2.8698890160236797E-2</v>
      </c>
      <c r="Z4516" s="2">
        <f t="shared" si="776"/>
        <v>5.5302219679518073E-2</v>
      </c>
      <c r="AA4516">
        <f t="shared" si="777"/>
        <v>9.4265926773485692E-2</v>
      </c>
      <c r="AB4516" s="23">
        <f t="shared" si="778"/>
        <v>682.71742777676468</v>
      </c>
      <c r="AC4516" s="23">
        <f t="shared" si="779"/>
        <v>548.15228333029449</v>
      </c>
      <c r="AD4516" s="17">
        <f t="shared" si="780"/>
        <v>6.6732311107784881E-2</v>
      </c>
      <c r="AE4516" s="10">
        <f t="shared" si="781"/>
        <v>0</v>
      </c>
      <c r="AF4516" s="6">
        <f t="shared" si="782"/>
        <v>-1.2500000000000001E-5</v>
      </c>
    </row>
    <row r="4517" spans="22:32" x14ac:dyDescent="0.25">
      <c r="V4517" s="10">
        <f t="shared" si="772"/>
        <v>0.11272499999999167</v>
      </c>
      <c r="W4517" s="17">
        <f t="shared" si="773"/>
        <v>500</v>
      </c>
      <c r="X4517" s="10">
        <f t="shared" si="774"/>
        <v>1048.1522833302945</v>
      </c>
      <c r="Y4517" s="2">
        <f t="shared" si="775"/>
        <v>-2.8711390160236796E-2</v>
      </c>
      <c r="Z4517" s="2">
        <f t="shared" si="776"/>
        <v>5.5302219679518073E-2</v>
      </c>
      <c r="AA4517">
        <f t="shared" si="777"/>
        <v>9.4290926773485689E-2</v>
      </c>
      <c r="AB4517" s="23">
        <f t="shared" si="778"/>
        <v>682.71742777676468</v>
      </c>
      <c r="AC4517" s="23">
        <f t="shared" si="779"/>
        <v>548.15228333029449</v>
      </c>
      <c r="AD4517" s="17">
        <f t="shared" si="780"/>
        <v>6.6732311107784881E-2</v>
      </c>
      <c r="AE4517" s="10">
        <f t="shared" si="781"/>
        <v>0</v>
      </c>
      <c r="AF4517" s="6">
        <f t="shared" si="782"/>
        <v>-1.2500000000000001E-5</v>
      </c>
    </row>
    <row r="4518" spans="22:32" x14ac:dyDescent="0.25">
      <c r="V4518" s="10">
        <f t="shared" si="772"/>
        <v>0.11274999999999166</v>
      </c>
      <c r="W4518" s="17">
        <f t="shared" si="773"/>
        <v>500</v>
      </c>
      <c r="X4518" s="10">
        <f t="shared" si="774"/>
        <v>1048.1522833302945</v>
      </c>
      <c r="Y4518" s="2">
        <f t="shared" si="775"/>
        <v>-2.8723890160236795E-2</v>
      </c>
      <c r="Z4518" s="2">
        <f t="shared" si="776"/>
        <v>5.5302219679518073E-2</v>
      </c>
      <c r="AA4518">
        <f t="shared" si="777"/>
        <v>9.4315926773485687E-2</v>
      </c>
      <c r="AB4518" s="23">
        <f t="shared" si="778"/>
        <v>682.71742777676468</v>
      </c>
      <c r="AC4518" s="23">
        <f t="shared" si="779"/>
        <v>548.15228333029449</v>
      </c>
      <c r="AD4518" s="17">
        <f t="shared" si="780"/>
        <v>6.6732311107784881E-2</v>
      </c>
      <c r="AE4518" s="10">
        <f t="shared" si="781"/>
        <v>0</v>
      </c>
      <c r="AF4518" s="6">
        <f t="shared" si="782"/>
        <v>-1.2500000000000001E-5</v>
      </c>
    </row>
    <row r="4519" spans="22:32" x14ac:dyDescent="0.25">
      <c r="V4519" s="10">
        <f t="shared" si="772"/>
        <v>0.11277499999999166</v>
      </c>
      <c r="W4519" s="17">
        <f t="shared" si="773"/>
        <v>500</v>
      </c>
      <c r="X4519" s="10">
        <f t="shared" si="774"/>
        <v>1048.1522833302945</v>
      </c>
      <c r="Y4519" s="2">
        <f t="shared" si="775"/>
        <v>-2.8736390160236793E-2</v>
      </c>
      <c r="Z4519" s="2">
        <f t="shared" si="776"/>
        <v>5.5302219679518073E-2</v>
      </c>
      <c r="AA4519">
        <f t="shared" si="777"/>
        <v>9.4340926773485684E-2</v>
      </c>
      <c r="AB4519" s="23">
        <f t="shared" si="778"/>
        <v>682.71742777676468</v>
      </c>
      <c r="AC4519" s="23">
        <f t="shared" si="779"/>
        <v>548.15228333029449</v>
      </c>
      <c r="AD4519" s="17">
        <f t="shared" si="780"/>
        <v>6.6732311107784881E-2</v>
      </c>
      <c r="AE4519" s="10">
        <f t="shared" si="781"/>
        <v>0</v>
      </c>
      <c r="AF4519" s="6">
        <f t="shared" si="782"/>
        <v>-1.2500000000000001E-5</v>
      </c>
    </row>
    <row r="4520" spans="22:32" x14ac:dyDescent="0.25">
      <c r="V4520" s="10">
        <f t="shared" si="772"/>
        <v>0.11279999999999166</v>
      </c>
      <c r="W4520" s="17">
        <f t="shared" si="773"/>
        <v>500</v>
      </c>
      <c r="X4520" s="10">
        <f t="shared" si="774"/>
        <v>1048.1522833302945</v>
      </c>
      <c r="Y4520" s="2">
        <f t="shared" si="775"/>
        <v>-2.8748890160236792E-2</v>
      </c>
      <c r="Z4520" s="2">
        <f t="shared" si="776"/>
        <v>5.5302219679518073E-2</v>
      </c>
      <c r="AA4520">
        <f t="shared" si="777"/>
        <v>9.4365926773485681E-2</v>
      </c>
      <c r="AB4520" s="23">
        <f t="shared" si="778"/>
        <v>682.71742777676468</v>
      </c>
      <c r="AC4520" s="23">
        <f t="shared" si="779"/>
        <v>548.15228333029449</v>
      </c>
      <c r="AD4520" s="17">
        <f t="shared" si="780"/>
        <v>6.6732311107784881E-2</v>
      </c>
      <c r="AE4520" s="10">
        <f t="shared" si="781"/>
        <v>0</v>
      </c>
      <c r="AF4520" s="6">
        <f t="shared" si="782"/>
        <v>-1.2500000000000001E-5</v>
      </c>
    </row>
    <row r="4521" spans="22:32" x14ac:dyDescent="0.25">
      <c r="V4521" s="10">
        <f t="shared" si="772"/>
        <v>0.11282499999999165</v>
      </c>
      <c r="W4521" s="17">
        <f t="shared" si="773"/>
        <v>500</v>
      </c>
      <c r="X4521" s="10">
        <f t="shared" si="774"/>
        <v>1048.1522833302945</v>
      </c>
      <c r="Y4521" s="2">
        <f t="shared" si="775"/>
        <v>-2.876139016023679E-2</v>
      </c>
      <c r="Z4521" s="2">
        <f t="shared" si="776"/>
        <v>5.5302219679518073E-2</v>
      </c>
      <c r="AA4521">
        <f t="shared" si="777"/>
        <v>9.4390926773485678E-2</v>
      </c>
      <c r="AB4521" s="23">
        <f t="shared" si="778"/>
        <v>682.71742777676468</v>
      </c>
      <c r="AC4521" s="23">
        <f t="shared" si="779"/>
        <v>548.15228333029449</v>
      </c>
      <c r="AD4521" s="17">
        <f t="shared" si="780"/>
        <v>6.6732311107784881E-2</v>
      </c>
      <c r="AE4521" s="10">
        <f t="shared" si="781"/>
        <v>0</v>
      </c>
      <c r="AF4521" s="6">
        <f t="shared" si="782"/>
        <v>-1.2500000000000001E-5</v>
      </c>
    </row>
    <row r="4522" spans="22:32" x14ac:dyDescent="0.25">
      <c r="V4522" s="10">
        <f t="shared" si="772"/>
        <v>0.11284999999999165</v>
      </c>
      <c r="W4522" s="17">
        <f t="shared" si="773"/>
        <v>500</v>
      </c>
      <c r="X4522" s="10">
        <f t="shared" si="774"/>
        <v>1048.1522833302945</v>
      </c>
      <c r="Y4522" s="2">
        <f t="shared" si="775"/>
        <v>-2.8773890160236789E-2</v>
      </c>
      <c r="Z4522" s="2">
        <f t="shared" si="776"/>
        <v>5.5302219679518073E-2</v>
      </c>
      <c r="AA4522">
        <f t="shared" si="777"/>
        <v>9.4415926773485676E-2</v>
      </c>
      <c r="AB4522" s="23">
        <f t="shared" si="778"/>
        <v>682.71742777676468</v>
      </c>
      <c r="AC4522" s="23">
        <f t="shared" si="779"/>
        <v>548.15228333029449</v>
      </c>
      <c r="AD4522" s="17">
        <f t="shared" si="780"/>
        <v>6.6732311107784881E-2</v>
      </c>
      <c r="AE4522" s="10">
        <f t="shared" si="781"/>
        <v>0</v>
      </c>
      <c r="AF4522" s="6">
        <f t="shared" si="782"/>
        <v>-1.2500000000000001E-5</v>
      </c>
    </row>
    <row r="4523" spans="22:32" x14ac:dyDescent="0.25">
      <c r="V4523" s="10">
        <f t="shared" si="772"/>
        <v>0.11287499999999165</v>
      </c>
      <c r="W4523" s="17">
        <f t="shared" si="773"/>
        <v>500</v>
      </c>
      <c r="X4523" s="10">
        <f t="shared" si="774"/>
        <v>1048.1522833302945</v>
      </c>
      <c r="Y4523" s="2">
        <f t="shared" si="775"/>
        <v>-2.8786390160236788E-2</v>
      </c>
      <c r="Z4523" s="2">
        <f t="shared" si="776"/>
        <v>5.5302219679518073E-2</v>
      </c>
      <c r="AA4523">
        <f t="shared" si="777"/>
        <v>9.4440926773485673E-2</v>
      </c>
      <c r="AB4523" s="23">
        <f t="shared" si="778"/>
        <v>682.71742777676468</v>
      </c>
      <c r="AC4523" s="23">
        <f t="shared" si="779"/>
        <v>548.15228333029449</v>
      </c>
      <c r="AD4523" s="17">
        <f t="shared" si="780"/>
        <v>6.6732311107784881E-2</v>
      </c>
      <c r="AE4523" s="10">
        <f t="shared" si="781"/>
        <v>0</v>
      </c>
      <c r="AF4523" s="6">
        <f t="shared" si="782"/>
        <v>-1.2500000000000001E-5</v>
      </c>
    </row>
    <row r="4524" spans="22:32" x14ac:dyDescent="0.25">
      <c r="V4524" s="10">
        <f t="shared" si="772"/>
        <v>0.11289999999999165</v>
      </c>
      <c r="W4524" s="17">
        <f t="shared" si="773"/>
        <v>500</v>
      </c>
      <c r="X4524" s="10">
        <f t="shared" si="774"/>
        <v>1048.1522833302945</v>
      </c>
      <c r="Y4524" s="2">
        <f t="shared" si="775"/>
        <v>-2.8798890160236786E-2</v>
      </c>
      <c r="Z4524" s="2">
        <f t="shared" si="776"/>
        <v>5.5302219679518073E-2</v>
      </c>
      <c r="AA4524">
        <f t="shared" si="777"/>
        <v>9.446592677348567E-2</v>
      </c>
      <c r="AB4524" s="23">
        <f t="shared" si="778"/>
        <v>682.71742777676468</v>
      </c>
      <c r="AC4524" s="23">
        <f t="shared" si="779"/>
        <v>548.15228333029449</v>
      </c>
      <c r="AD4524" s="17">
        <f t="shared" si="780"/>
        <v>6.6732311107784881E-2</v>
      </c>
      <c r="AE4524" s="10">
        <f t="shared" si="781"/>
        <v>0</v>
      </c>
      <c r="AF4524" s="6">
        <f t="shared" si="782"/>
        <v>-1.2500000000000001E-5</v>
      </c>
    </row>
    <row r="4525" spans="22:32" x14ac:dyDescent="0.25">
      <c r="V4525" s="10">
        <f t="shared" si="772"/>
        <v>0.11292499999999164</v>
      </c>
      <c r="W4525" s="17">
        <f t="shared" si="773"/>
        <v>500</v>
      </c>
      <c r="X4525" s="10">
        <f t="shared" si="774"/>
        <v>1048.1522833302945</v>
      </c>
      <c r="Y4525" s="2">
        <f t="shared" si="775"/>
        <v>-2.8811390160236785E-2</v>
      </c>
      <c r="Z4525" s="2">
        <f t="shared" si="776"/>
        <v>5.5302219679518073E-2</v>
      </c>
      <c r="AA4525">
        <f t="shared" si="777"/>
        <v>9.4490926773485667E-2</v>
      </c>
      <c r="AB4525" s="23">
        <f t="shared" si="778"/>
        <v>682.71742777676468</v>
      </c>
      <c r="AC4525" s="23">
        <f t="shared" si="779"/>
        <v>548.15228333029449</v>
      </c>
      <c r="AD4525" s="17">
        <f t="shared" si="780"/>
        <v>6.6732311107784881E-2</v>
      </c>
      <c r="AE4525" s="10">
        <f t="shared" si="781"/>
        <v>0</v>
      </c>
      <c r="AF4525" s="6">
        <f t="shared" si="782"/>
        <v>-1.2500000000000001E-5</v>
      </c>
    </row>
    <row r="4526" spans="22:32" x14ac:dyDescent="0.25">
      <c r="V4526" s="10">
        <f t="shared" si="772"/>
        <v>0.11294999999999164</v>
      </c>
      <c r="W4526" s="17">
        <f t="shared" si="773"/>
        <v>500</v>
      </c>
      <c r="X4526" s="10">
        <f t="shared" si="774"/>
        <v>1048.1522833302945</v>
      </c>
      <c r="Y4526" s="2">
        <f t="shared" si="775"/>
        <v>-2.8823890160236783E-2</v>
      </c>
      <c r="Z4526" s="2">
        <f t="shared" si="776"/>
        <v>5.5302219679518073E-2</v>
      </c>
      <c r="AA4526">
        <f t="shared" si="777"/>
        <v>9.4515926773485665E-2</v>
      </c>
      <c r="AB4526" s="23">
        <f t="shared" si="778"/>
        <v>682.71742777676468</v>
      </c>
      <c r="AC4526" s="23">
        <f t="shared" si="779"/>
        <v>548.15228333029449</v>
      </c>
      <c r="AD4526" s="17">
        <f t="shared" si="780"/>
        <v>6.6732311107784881E-2</v>
      </c>
      <c r="AE4526" s="10">
        <f t="shared" si="781"/>
        <v>0</v>
      </c>
      <c r="AF4526" s="6">
        <f t="shared" si="782"/>
        <v>-1.2500000000000001E-5</v>
      </c>
    </row>
    <row r="4527" spans="22:32" x14ac:dyDescent="0.25">
      <c r="V4527" s="10">
        <f t="shared" si="772"/>
        <v>0.11297499999999164</v>
      </c>
      <c r="W4527" s="17">
        <f t="shared" si="773"/>
        <v>500</v>
      </c>
      <c r="X4527" s="10">
        <f t="shared" si="774"/>
        <v>1048.1522833302945</v>
      </c>
      <c r="Y4527" s="2">
        <f t="shared" si="775"/>
        <v>-2.8836390160236782E-2</v>
      </c>
      <c r="Z4527" s="2">
        <f t="shared" si="776"/>
        <v>5.5302219679518073E-2</v>
      </c>
      <c r="AA4527">
        <f t="shared" si="777"/>
        <v>9.4540926773485662E-2</v>
      </c>
      <c r="AB4527" s="23">
        <f t="shared" si="778"/>
        <v>682.71742777676468</v>
      </c>
      <c r="AC4527" s="23">
        <f t="shared" si="779"/>
        <v>548.15228333029449</v>
      </c>
      <c r="AD4527" s="17">
        <f t="shared" si="780"/>
        <v>6.6732311107784881E-2</v>
      </c>
      <c r="AE4527" s="10">
        <f t="shared" si="781"/>
        <v>0</v>
      </c>
      <c r="AF4527" s="6">
        <f t="shared" si="782"/>
        <v>-1.2500000000000001E-5</v>
      </c>
    </row>
    <row r="4528" spans="22:32" x14ac:dyDescent="0.25">
      <c r="V4528" s="10">
        <f t="shared" si="772"/>
        <v>0.11299999999999163</v>
      </c>
      <c r="W4528" s="17">
        <f t="shared" si="773"/>
        <v>500</v>
      </c>
      <c r="X4528" s="10">
        <f t="shared" si="774"/>
        <v>1048.1522833302945</v>
      </c>
      <c r="Y4528" s="2">
        <f t="shared" si="775"/>
        <v>-2.8848890160236781E-2</v>
      </c>
      <c r="Z4528" s="2">
        <f t="shared" si="776"/>
        <v>5.5302219679518073E-2</v>
      </c>
      <c r="AA4528">
        <f t="shared" si="777"/>
        <v>9.4565926773485659E-2</v>
      </c>
      <c r="AB4528" s="23">
        <f t="shared" si="778"/>
        <v>682.71742777676468</v>
      </c>
      <c r="AC4528" s="23">
        <f t="shared" si="779"/>
        <v>548.15228333029449</v>
      </c>
      <c r="AD4528" s="17">
        <f t="shared" si="780"/>
        <v>6.6732311107784881E-2</v>
      </c>
      <c r="AE4528" s="10">
        <f t="shared" si="781"/>
        <v>0</v>
      </c>
      <c r="AF4528" s="6">
        <f t="shared" si="782"/>
        <v>-1.2500000000000001E-5</v>
      </c>
    </row>
    <row r="4529" spans="22:32" x14ac:dyDescent="0.25">
      <c r="V4529" s="10">
        <f t="shared" si="772"/>
        <v>0.11302499999999163</v>
      </c>
      <c r="W4529" s="17">
        <f t="shared" si="773"/>
        <v>500</v>
      </c>
      <c r="X4529" s="10">
        <f t="shared" si="774"/>
        <v>1048.1522833302945</v>
      </c>
      <c r="Y4529" s="2">
        <f t="shared" si="775"/>
        <v>-2.8861390160236779E-2</v>
      </c>
      <c r="Z4529" s="2">
        <f t="shared" si="776"/>
        <v>5.5302219679518073E-2</v>
      </c>
      <c r="AA4529">
        <f t="shared" si="777"/>
        <v>9.4590926773485656E-2</v>
      </c>
      <c r="AB4529" s="23">
        <f t="shared" si="778"/>
        <v>682.71742777676468</v>
      </c>
      <c r="AC4529" s="23">
        <f t="shared" si="779"/>
        <v>548.15228333029449</v>
      </c>
      <c r="AD4529" s="17">
        <f t="shared" si="780"/>
        <v>6.6732311107784881E-2</v>
      </c>
      <c r="AE4529" s="10">
        <f t="shared" si="781"/>
        <v>0</v>
      </c>
      <c r="AF4529" s="6">
        <f t="shared" si="782"/>
        <v>-1.2500000000000001E-5</v>
      </c>
    </row>
    <row r="4530" spans="22:32" x14ac:dyDescent="0.25">
      <c r="V4530" s="10">
        <f t="shared" si="772"/>
        <v>0.11304999999999163</v>
      </c>
      <c r="W4530" s="17">
        <f t="shared" si="773"/>
        <v>500</v>
      </c>
      <c r="X4530" s="10">
        <f t="shared" si="774"/>
        <v>1048.1522833302945</v>
      </c>
      <c r="Y4530" s="2">
        <f t="shared" si="775"/>
        <v>-2.8873890160236778E-2</v>
      </c>
      <c r="Z4530" s="2">
        <f t="shared" si="776"/>
        <v>5.5302219679518073E-2</v>
      </c>
      <c r="AA4530">
        <f t="shared" si="777"/>
        <v>9.4615926773485654E-2</v>
      </c>
      <c r="AB4530" s="23">
        <f t="shared" si="778"/>
        <v>682.71742777676468</v>
      </c>
      <c r="AC4530" s="23">
        <f t="shared" si="779"/>
        <v>548.15228333029449</v>
      </c>
      <c r="AD4530" s="17">
        <f t="shared" si="780"/>
        <v>6.6732311107784881E-2</v>
      </c>
      <c r="AE4530" s="10">
        <f t="shared" si="781"/>
        <v>0</v>
      </c>
      <c r="AF4530" s="6">
        <f t="shared" si="782"/>
        <v>-1.2500000000000001E-5</v>
      </c>
    </row>
    <row r="4531" spans="22:32" x14ac:dyDescent="0.25">
      <c r="V4531" s="10">
        <f t="shared" si="772"/>
        <v>0.11307499999999163</v>
      </c>
      <c r="W4531" s="17">
        <f t="shared" si="773"/>
        <v>500</v>
      </c>
      <c r="X4531" s="10">
        <f t="shared" si="774"/>
        <v>1048.1522833302945</v>
      </c>
      <c r="Y4531" s="2">
        <f t="shared" si="775"/>
        <v>-2.8886390160236777E-2</v>
      </c>
      <c r="Z4531" s="2">
        <f t="shared" si="776"/>
        <v>5.5302219679518073E-2</v>
      </c>
      <c r="AA4531">
        <f t="shared" si="777"/>
        <v>9.4640926773485651E-2</v>
      </c>
      <c r="AB4531" s="23">
        <f t="shared" si="778"/>
        <v>682.71742777676468</v>
      </c>
      <c r="AC4531" s="23">
        <f t="shared" si="779"/>
        <v>548.15228333029449</v>
      </c>
      <c r="AD4531" s="17">
        <f t="shared" si="780"/>
        <v>6.6732311107784881E-2</v>
      </c>
      <c r="AE4531" s="10">
        <f t="shared" si="781"/>
        <v>0</v>
      </c>
      <c r="AF4531" s="6">
        <f t="shared" si="782"/>
        <v>-1.2500000000000001E-5</v>
      </c>
    </row>
    <row r="4532" spans="22:32" x14ac:dyDescent="0.25">
      <c r="V4532" s="10">
        <f t="shared" si="772"/>
        <v>0.11309999999999162</v>
      </c>
      <c r="W4532" s="17">
        <f t="shared" si="773"/>
        <v>500</v>
      </c>
      <c r="X4532" s="10">
        <f t="shared" si="774"/>
        <v>1048.1522833302945</v>
      </c>
      <c r="Y4532" s="2">
        <f t="shared" si="775"/>
        <v>-2.8898890160236775E-2</v>
      </c>
      <c r="Z4532" s="2">
        <f t="shared" si="776"/>
        <v>5.5302219679518073E-2</v>
      </c>
      <c r="AA4532">
        <f t="shared" si="777"/>
        <v>9.4665926773485648E-2</v>
      </c>
      <c r="AB4532" s="23">
        <f t="shared" si="778"/>
        <v>682.71742777676468</v>
      </c>
      <c r="AC4532" s="23">
        <f t="shared" si="779"/>
        <v>548.15228333029449</v>
      </c>
      <c r="AD4532" s="17">
        <f t="shared" si="780"/>
        <v>6.6732311107784881E-2</v>
      </c>
      <c r="AE4532" s="10">
        <f t="shared" si="781"/>
        <v>0</v>
      </c>
      <c r="AF4532" s="6">
        <f t="shared" si="782"/>
        <v>-1.2500000000000001E-5</v>
      </c>
    </row>
    <row r="4533" spans="22:32" x14ac:dyDescent="0.25">
      <c r="V4533" s="10">
        <f t="shared" si="772"/>
        <v>0.11312499999999162</v>
      </c>
      <c r="W4533" s="17">
        <f t="shared" si="773"/>
        <v>500</v>
      </c>
      <c r="X4533" s="10">
        <f t="shared" si="774"/>
        <v>1048.1522833302945</v>
      </c>
      <c r="Y4533" s="2">
        <f t="shared" si="775"/>
        <v>-2.8911390160236774E-2</v>
      </c>
      <c r="Z4533" s="2">
        <f t="shared" si="776"/>
        <v>5.5302219679518073E-2</v>
      </c>
      <c r="AA4533">
        <f t="shared" si="777"/>
        <v>9.4690926773485645E-2</v>
      </c>
      <c r="AB4533" s="23">
        <f t="shared" si="778"/>
        <v>682.71742777676468</v>
      </c>
      <c r="AC4533" s="23">
        <f t="shared" si="779"/>
        <v>548.15228333029449</v>
      </c>
      <c r="AD4533" s="17">
        <f t="shared" si="780"/>
        <v>6.6732311107784881E-2</v>
      </c>
      <c r="AE4533" s="10">
        <f t="shared" si="781"/>
        <v>0</v>
      </c>
      <c r="AF4533" s="6">
        <f t="shared" si="782"/>
        <v>-1.2500000000000001E-5</v>
      </c>
    </row>
    <row r="4534" spans="22:32" x14ac:dyDescent="0.25">
      <c r="V4534" s="10">
        <f t="shared" si="772"/>
        <v>0.11314999999999162</v>
      </c>
      <c r="W4534" s="17">
        <f t="shared" si="773"/>
        <v>500</v>
      </c>
      <c r="X4534" s="10">
        <f t="shared" si="774"/>
        <v>1048.1522833302945</v>
      </c>
      <c r="Y4534" s="2">
        <f t="shared" si="775"/>
        <v>-2.8923890160236772E-2</v>
      </c>
      <c r="Z4534" s="2">
        <f t="shared" si="776"/>
        <v>5.5302219679518073E-2</v>
      </c>
      <c r="AA4534">
        <f t="shared" si="777"/>
        <v>9.4715926773485642E-2</v>
      </c>
      <c r="AB4534" s="23">
        <f t="shared" si="778"/>
        <v>682.71742777676468</v>
      </c>
      <c r="AC4534" s="23">
        <f t="shared" si="779"/>
        <v>548.15228333029449</v>
      </c>
      <c r="AD4534" s="17">
        <f t="shared" si="780"/>
        <v>6.6732311107784881E-2</v>
      </c>
      <c r="AE4534" s="10">
        <f t="shared" si="781"/>
        <v>0</v>
      </c>
      <c r="AF4534" s="6">
        <f t="shared" si="782"/>
        <v>-1.2500000000000001E-5</v>
      </c>
    </row>
    <row r="4535" spans="22:32" x14ac:dyDescent="0.25">
      <c r="V4535" s="10">
        <f t="shared" si="772"/>
        <v>0.11317499999999162</v>
      </c>
      <c r="W4535" s="17">
        <f t="shared" si="773"/>
        <v>500</v>
      </c>
      <c r="X4535" s="10">
        <f t="shared" si="774"/>
        <v>1048.1522833302945</v>
      </c>
      <c r="Y4535" s="2">
        <f t="shared" si="775"/>
        <v>-2.8936390160236771E-2</v>
      </c>
      <c r="Z4535" s="2">
        <f t="shared" si="776"/>
        <v>5.5302219679518073E-2</v>
      </c>
      <c r="AA4535">
        <f t="shared" si="777"/>
        <v>9.474092677348564E-2</v>
      </c>
      <c r="AB4535" s="23">
        <f t="shared" si="778"/>
        <v>682.71742777676468</v>
      </c>
      <c r="AC4535" s="23">
        <f t="shared" si="779"/>
        <v>548.15228333029449</v>
      </c>
      <c r="AD4535" s="17">
        <f t="shared" si="780"/>
        <v>6.6732311107784881E-2</v>
      </c>
      <c r="AE4535" s="10">
        <f t="shared" si="781"/>
        <v>0</v>
      </c>
      <c r="AF4535" s="6">
        <f t="shared" si="782"/>
        <v>-1.2500000000000001E-5</v>
      </c>
    </row>
    <row r="4536" spans="22:32" x14ac:dyDescent="0.25">
      <c r="V4536" s="10">
        <f t="shared" si="772"/>
        <v>0.11319999999999161</v>
      </c>
      <c r="W4536" s="17">
        <f t="shared" si="773"/>
        <v>500</v>
      </c>
      <c r="X4536" s="10">
        <f t="shared" si="774"/>
        <v>1048.1522833302945</v>
      </c>
      <c r="Y4536" s="2">
        <f t="shared" si="775"/>
        <v>-2.894889016023677E-2</v>
      </c>
      <c r="Z4536" s="2">
        <f t="shared" si="776"/>
        <v>5.5302219679518073E-2</v>
      </c>
      <c r="AA4536">
        <f t="shared" si="777"/>
        <v>9.4765926773485637E-2</v>
      </c>
      <c r="AB4536" s="23">
        <f t="shared" si="778"/>
        <v>682.71742777676468</v>
      </c>
      <c r="AC4536" s="23">
        <f t="shared" si="779"/>
        <v>548.15228333029449</v>
      </c>
      <c r="AD4536" s="17">
        <f t="shared" si="780"/>
        <v>6.6732311107784881E-2</v>
      </c>
      <c r="AE4536" s="10">
        <f t="shared" si="781"/>
        <v>0</v>
      </c>
      <c r="AF4536" s="6">
        <f t="shared" si="782"/>
        <v>-1.2500000000000001E-5</v>
      </c>
    </row>
    <row r="4537" spans="22:32" x14ac:dyDescent="0.25">
      <c r="V4537" s="10">
        <f t="shared" si="772"/>
        <v>0.11322499999999161</v>
      </c>
      <c r="W4537" s="17">
        <f t="shared" si="773"/>
        <v>500</v>
      </c>
      <c r="X4537" s="10">
        <f t="shared" si="774"/>
        <v>1048.1522833302945</v>
      </c>
      <c r="Y4537" s="2">
        <f t="shared" si="775"/>
        <v>-2.8961390160236768E-2</v>
      </c>
      <c r="Z4537" s="2">
        <f t="shared" si="776"/>
        <v>5.5302219679518073E-2</v>
      </c>
      <c r="AA4537">
        <f t="shared" si="777"/>
        <v>9.4790926773485634E-2</v>
      </c>
      <c r="AB4537" s="23">
        <f t="shared" si="778"/>
        <v>682.71742777676468</v>
      </c>
      <c r="AC4537" s="23">
        <f t="shared" si="779"/>
        <v>548.15228333029449</v>
      </c>
      <c r="AD4537" s="17">
        <f t="shared" si="780"/>
        <v>6.6732311107784881E-2</v>
      </c>
      <c r="AE4537" s="10">
        <f t="shared" si="781"/>
        <v>0</v>
      </c>
      <c r="AF4537" s="6">
        <f t="shared" si="782"/>
        <v>-1.2500000000000001E-5</v>
      </c>
    </row>
    <row r="4538" spans="22:32" x14ac:dyDescent="0.25">
      <c r="V4538" s="10">
        <f t="shared" si="772"/>
        <v>0.11324999999999161</v>
      </c>
      <c r="W4538" s="17">
        <f t="shared" si="773"/>
        <v>500</v>
      </c>
      <c r="X4538" s="10">
        <f t="shared" si="774"/>
        <v>1048.1522833302945</v>
      </c>
      <c r="Y4538" s="2">
        <f t="shared" si="775"/>
        <v>-2.8973890160236767E-2</v>
      </c>
      <c r="Z4538" s="2">
        <f t="shared" si="776"/>
        <v>5.5302219679518073E-2</v>
      </c>
      <c r="AA4538">
        <f t="shared" si="777"/>
        <v>9.4815926773485631E-2</v>
      </c>
      <c r="AB4538" s="23">
        <f t="shared" si="778"/>
        <v>682.71742777676468</v>
      </c>
      <c r="AC4538" s="23">
        <f t="shared" si="779"/>
        <v>548.15228333029449</v>
      </c>
      <c r="AD4538" s="17">
        <f t="shared" si="780"/>
        <v>6.6732311107784881E-2</v>
      </c>
      <c r="AE4538" s="10">
        <f t="shared" si="781"/>
        <v>0</v>
      </c>
      <c r="AF4538" s="6">
        <f t="shared" si="782"/>
        <v>-1.2500000000000001E-5</v>
      </c>
    </row>
    <row r="4539" spans="22:32" x14ac:dyDescent="0.25">
      <c r="V4539" s="10">
        <f t="shared" si="772"/>
        <v>0.1132749999999916</v>
      </c>
      <c r="W4539" s="17">
        <f t="shared" si="773"/>
        <v>500</v>
      </c>
      <c r="X4539" s="10">
        <f t="shared" si="774"/>
        <v>1048.1522833302945</v>
      </c>
      <c r="Y4539" s="2">
        <f t="shared" si="775"/>
        <v>-2.8986390160236766E-2</v>
      </c>
      <c r="Z4539" s="2">
        <f t="shared" si="776"/>
        <v>5.5302219679518073E-2</v>
      </c>
      <c r="AA4539">
        <f t="shared" si="777"/>
        <v>9.4840926773485629E-2</v>
      </c>
      <c r="AB4539" s="23">
        <f t="shared" si="778"/>
        <v>682.71742777676468</v>
      </c>
      <c r="AC4539" s="23">
        <f t="shared" si="779"/>
        <v>548.15228333029449</v>
      </c>
      <c r="AD4539" s="17">
        <f t="shared" si="780"/>
        <v>6.6732311107784881E-2</v>
      </c>
      <c r="AE4539" s="10">
        <f t="shared" si="781"/>
        <v>0</v>
      </c>
      <c r="AF4539" s="6">
        <f t="shared" si="782"/>
        <v>-1.2500000000000001E-5</v>
      </c>
    </row>
    <row r="4540" spans="22:32" x14ac:dyDescent="0.25">
      <c r="V4540" s="10">
        <f t="shared" si="772"/>
        <v>0.1132999999999916</v>
      </c>
      <c r="W4540" s="17">
        <f t="shared" si="773"/>
        <v>500</v>
      </c>
      <c r="X4540" s="10">
        <f t="shared" si="774"/>
        <v>1048.1522833302945</v>
      </c>
      <c r="Y4540" s="2">
        <f t="shared" si="775"/>
        <v>-2.8998890160236764E-2</v>
      </c>
      <c r="Z4540" s="2">
        <f t="shared" si="776"/>
        <v>5.5302219679518073E-2</v>
      </c>
      <c r="AA4540">
        <f t="shared" si="777"/>
        <v>9.4865926773485626E-2</v>
      </c>
      <c r="AB4540" s="23">
        <f t="shared" si="778"/>
        <v>682.71742777676468</v>
      </c>
      <c r="AC4540" s="23">
        <f t="shared" si="779"/>
        <v>548.15228333029449</v>
      </c>
      <c r="AD4540" s="17">
        <f t="shared" si="780"/>
        <v>6.6732311107784881E-2</v>
      </c>
      <c r="AE4540" s="10">
        <f t="shared" si="781"/>
        <v>0</v>
      </c>
      <c r="AF4540" s="6">
        <f t="shared" si="782"/>
        <v>-1.2500000000000001E-5</v>
      </c>
    </row>
    <row r="4541" spans="22:32" x14ac:dyDescent="0.25">
      <c r="V4541" s="10">
        <f t="shared" si="772"/>
        <v>0.1133249999999916</v>
      </c>
      <c r="W4541" s="17">
        <f t="shared" si="773"/>
        <v>500</v>
      </c>
      <c r="X4541" s="10">
        <f t="shared" si="774"/>
        <v>1048.1522833302945</v>
      </c>
      <c r="Y4541" s="2">
        <f t="shared" si="775"/>
        <v>-2.9011390160236763E-2</v>
      </c>
      <c r="Z4541" s="2">
        <f t="shared" si="776"/>
        <v>5.5302219679518073E-2</v>
      </c>
      <c r="AA4541">
        <f t="shared" si="777"/>
        <v>9.4890926773485623E-2</v>
      </c>
      <c r="AB4541" s="23">
        <f t="shared" si="778"/>
        <v>682.71742777676468</v>
      </c>
      <c r="AC4541" s="23">
        <f t="shared" si="779"/>
        <v>548.15228333029449</v>
      </c>
      <c r="AD4541" s="17">
        <f t="shared" si="780"/>
        <v>6.6732311107784881E-2</v>
      </c>
      <c r="AE4541" s="10">
        <f t="shared" si="781"/>
        <v>0</v>
      </c>
      <c r="AF4541" s="6">
        <f t="shared" si="782"/>
        <v>-1.2500000000000001E-5</v>
      </c>
    </row>
    <row r="4542" spans="22:32" x14ac:dyDescent="0.25">
      <c r="V4542" s="10">
        <f t="shared" si="772"/>
        <v>0.1133499999999916</v>
      </c>
      <c r="W4542" s="17">
        <f t="shared" si="773"/>
        <v>500</v>
      </c>
      <c r="X4542" s="10">
        <f t="shared" si="774"/>
        <v>1048.1522833302945</v>
      </c>
      <c r="Y4542" s="2">
        <f t="shared" si="775"/>
        <v>-2.9023890160236761E-2</v>
      </c>
      <c r="Z4542" s="2">
        <f t="shared" si="776"/>
        <v>5.5302219679518073E-2</v>
      </c>
      <c r="AA4542">
        <f t="shared" si="777"/>
        <v>9.491592677348562E-2</v>
      </c>
      <c r="AB4542" s="23">
        <f t="shared" si="778"/>
        <v>682.71742777676468</v>
      </c>
      <c r="AC4542" s="23">
        <f t="shared" si="779"/>
        <v>548.15228333029449</v>
      </c>
      <c r="AD4542" s="17">
        <f t="shared" si="780"/>
        <v>6.6732311107784881E-2</v>
      </c>
      <c r="AE4542" s="10">
        <f t="shared" si="781"/>
        <v>0</v>
      </c>
      <c r="AF4542" s="6">
        <f t="shared" si="782"/>
        <v>-1.2500000000000001E-5</v>
      </c>
    </row>
    <row r="4543" spans="22:32" x14ac:dyDescent="0.25">
      <c r="V4543" s="10">
        <f t="shared" si="772"/>
        <v>0.11337499999999159</v>
      </c>
      <c r="W4543" s="17">
        <f t="shared" si="773"/>
        <v>500</v>
      </c>
      <c r="X4543" s="10">
        <f t="shared" si="774"/>
        <v>1048.1522833302945</v>
      </c>
      <c r="Y4543" s="2">
        <f t="shared" si="775"/>
        <v>-2.903639016023676E-2</v>
      </c>
      <c r="Z4543" s="2">
        <f t="shared" si="776"/>
        <v>5.5302219679518073E-2</v>
      </c>
      <c r="AA4543">
        <f t="shared" si="777"/>
        <v>9.4940926773485618E-2</v>
      </c>
      <c r="AB4543" s="23">
        <f t="shared" si="778"/>
        <v>682.71742777676468</v>
      </c>
      <c r="AC4543" s="23">
        <f t="shared" si="779"/>
        <v>548.15228333029449</v>
      </c>
      <c r="AD4543" s="17">
        <f t="shared" si="780"/>
        <v>6.6732311107784881E-2</v>
      </c>
      <c r="AE4543" s="10">
        <f t="shared" si="781"/>
        <v>0</v>
      </c>
      <c r="AF4543" s="6">
        <f t="shared" si="782"/>
        <v>-1.2500000000000001E-5</v>
      </c>
    </row>
    <row r="4544" spans="22:32" x14ac:dyDescent="0.25">
      <c r="V4544" s="10">
        <f t="shared" si="772"/>
        <v>0.11339999999999159</v>
      </c>
      <c r="W4544" s="17">
        <f t="shared" si="773"/>
        <v>500</v>
      </c>
      <c r="X4544" s="10">
        <f t="shared" si="774"/>
        <v>1048.1522833302945</v>
      </c>
      <c r="Y4544" s="2">
        <f t="shared" si="775"/>
        <v>-2.9048890160236759E-2</v>
      </c>
      <c r="Z4544" s="2">
        <f t="shared" si="776"/>
        <v>5.5302219679518073E-2</v>
      </c>
      <c r="AA4544">
        <f t="shared" si="777"/>
        <v>9.4965926773485615E-2</v>
      </c>
      <c r="AB4544" s="23">
        <f t="shared" si="778"/>
        <v>682.71742777676468</v>
      </c>
      <c r="AC4544" s="23">
        <f t="shared" si="779"/>
        <v>548.15228333029449</v>
      </c>
      <c r="AD4544" s="17">
        <f t="shared" si="780"/>
        <v>6.6732311107784881E-2</v>
      </c>
      <c r="AE4544" s="10">
        <f t="shared" si="781"/>
        <v>0</v>
      </c>
      <c r="AF4544" s="6">
        <f t="shared" si="782"/>
        <v>-1.2500000000000001E-5</v>
      </c>
    </row>
    <row r="4545" spans="22:32" x14ac:dyDescent="0.25">
      <c r="V4545" s="10">
        <f t="shared" si="772"/>
        <v>0.11342499999999159</v>
      </c>
      <c r="W4545" s="17">
        <f t="shared" si="773"/>
        <v>500</v>
      </c>
      <c r="X4545" s="10">
        <f t="shared" si="774"/>
        <v>1048.1522833302945</v>
      </c>
      <c r="Y4545" s="2">
        <f t="shared" si="775"/>
        <v>-2.9061390160236757E-2</v>
      </c>
      <c r="Z4545" s="2">
        <f t="shared" si="776"/>
        <v>5.5302219679518073E-2</v>
      </c>
      <c r="AA4545">
        <f t="shared" si="777"/>
        <v>9.4990926773485612E-2</v>
      </c>
      <c r="AB4545" s="23">
        <f t="shared" si="778"/>
        <v>682.71742777676468</v>
      </c>
      <c r="AC4545" s="23">
        <f t="shared" si="779"/>
        <v>548.15228333029449</v>
      </c>
      <c r="AD4545" s="17">
        <f t="shared" si="780"/>
        <v>6.6732311107784881E-2</v>
      </c>
      <c r="AE4545" s="10">
        <f t="shared" si="781"/>
        <v>0</v>
      </c>
      <c r="AF4545" s="6">
        <f t="shared" si="782"/>
        <v>-1.2500000000000001E-5</v>
      </c>
    </row>
    <row r="4546" spans="22:32" x14ac:dyDescent="0.25">
      <c r="V4546" s="10">
        <f t="shared" si="772"/>
        <v>0.11344999999999159</v>
      </c>
      <c r="W4546" s="17">
        <f t="shared" si="773"/>
        <v>500</v>
      </c>
      <c r="X4546" s="10">
        <f t="shared" si="774"/>
        <v>1048.1522833302945</v>
      </c>
      <c r="Y4546" s="2">
        <f t="shared" si="775"/>
        <v>-2.9073890160236756E-2</v>
      </c>
      <c r="Z4546" s="2">
        <f t="shared" si="776"/>
        <v>5.5302219679518073E-2</v>
      </c>
      <c r="AA4546">
        <f t="shared" si="777"/>
        <v>9.5015926773485609E-2</v>
      </c>
      <c r="AB4546" s="23">
        <f t="shared" si="778"/>
        <v>682.71742777676468</v>
      </c>
      <c r="AC4546" s="23">
        <f t="shared" si="779"/>
        <v>548.15228333029449</v>
      </c>
      <c r="AD4546" s="17">
        <f t="shared" si="780"/>
        <v>6.6732311107784881E-2</v>
      </c>
      <c r="AE4546" s="10">
        <f t="shared" si="781"/>
        <v>0</v>
      </c>
      <c r="AF4546" s="6">
        <f t="shared" si="782"/>
        <v>-1.2500000000000001E-5</v>
      </c>
    </row>
    <row r="4547" spans="22:32" x14ac:dyDescent="0.25">
      <c r="V4547" s="10">
        <f t="shared" si="772"/>
        <v>0.11347499999999158</v>
      </c>
      <c r="W4547" s="17">
        <f t="shared" si="773"/>
        <v>500</v>
      </c>
      <c r="X4547" s="10">
        <f t="shared" si="774"/>
        <v>1048.1522833302945</v>
      </c>
      <c r="Y4547" s="2">
        <f t="shared" si="775"/>
        <v>-2.9086390160236755E-2</v>
      </c>
      <c r="Z4547" s="2">
        <f t="shared" si="776"/>
        <v>5.5302219679518073E-2</v>
      </c>
      <c r="AA4547">
        <f t="shared" si="777"/>
        <v>9.5040926773485607E-2</v>
      </c>
      <c r="AB4547" s="23">
        <f t="shared" si="778"/>
        <v>682.71742777676468</v>
      </c>
      <c r="AC4547" s="23">
        <f t="shared" si="779"/>
        <v>548.15228333029449</v>
      </c>
      <c r="AD4547" s="17">
        <f t="shared" si="780"/>
        <v>6.6732311107784881E-2</v>
      </c>
      <c r="AE4547" s="10">
        <f t="shared" si="781"/>
        <v>0</v>
      </c>
      <c r="AF4547" s="6">
        <f t="shared" si="782"/>
        <v>-1.2500000000000001E-5</v>
      </c>
    </row>
    <row r="4548" spans="22:32" x14ac:dyDescent="0.25">
      <c r="V4548" s="10">
        <f t="shared" si="772"/>
        <v>0.11349999999999158</v>
      </c>
      <c r="W4548" s="17">
        <f t="shared" si="773"/>
        <v>500</v>
      </c>
      <c r="X4548" s="10">
        <f t="shared" si="774"/>
        <v>1048.1522833302945</v>
      </c>
      <c r="Y4548" s="2">
        <f t="shared" si="775"/>
        <v>-2.9098890160236753E-2</v>
      </c>
      <c r="Z4548" s="2">
        <f t="shared" si="776"/>
        <v>5.5302219679518073E-2</v>
      </c>
      <c r="AA4548">
        <f t="shared" si="777"/>
        <v>9.5065926773485604E-2</v>
      </c>
      <c r="AB4548" s="23">
        <f t="shared" si="778"/>
        <v>682.71742777676468</v>
      </c>
      <c r="AC4548" s="23">
        <f t="shared" si="779"/>
        <v>548.15228333029449</v>
      </c>
      <c r="AD4548" s="17">
        <f t="shared" si="780"/>
        <v>6.6732311107784881E-2</v>
      </c>
      <c r="AE4548" s="10">
        <f t="shared" si="781"/>
        <v>0</v>
      </c>
      <c r="AF4548" s="6">
        <f t="shared" si="782"/>
        <v>-1.2500000000000001E-5</v>
      </c>
    </row>
    <row r="4549" spans="22:32" x14ac:dyDescent="0.25">
      <c r="V4549" s="10">
        <f t="shared" si="772"/>
        <v>0.11352499999999158</v>
      </c>
      <c r="W4549" s="17">
        <f t="shared" si="773"/>
        <v>500</v>
      </c>
      <c r="X4549" s="10">
        <f t="shared" si="774"/>
        <v>1048.1522833302945</v>
      </c>
      <c r="Y4549" s="2">
        <f t="shared" si="775"/>
        <v>-2.9111390160236752E-2</v>
      </c>
      <c r="Z4549" s="2">
        <f t="shared" si="776"/>
        <v>5.5302219679518073E-2</v>
      </c>
      <c r="AA4549">
        <f t="shared" si="777"/>
        <v>9.5090926773485601E-2</v>
      </c>
      <c r="AB4549" s="23">
        <f t="shared" si="778"/>
        <v>682.71742777676468</v>
      </c>
      <c r="AC4549" s="23">
        <f t="shared" si="779"/>
        <v>548.15228333029449</v>
      </c>
      <c r="AD4549" s="17">
        <f t="shared" si="780"/>
        <v>6.6732311107784881E-2</v>
      </c>
      <c r="AE4549" s="10">
        <f t="shared" si="781"/>
        <v>0</v>
      </c>
      <c r="AF4549" s="6">
        <f t="shared" si="782"/>
        <v>-1.2500000000000001E-5</v>
      </c>
    </row>
    <row r="4550" spans="22:32" x14ac:dyDescent="0.25">
      <c r="V4550" s="10">
        <f t="shared" si="772"/>
        <v>0.11354999999999157</v>
      </c>
      <c r="W4550" s="17">
        <f t="shared" si="773"/>
        <v>500</v>
      </c>
      <c r="X4550" s="10">
        <f t="shared" si="774"/>
        <v>1048.1522833302945</v>
      </c>
      <c r="Y4550" s="2">
        <f t="shared" si="775"/>
        <v>-2.912389016023675E-2</v>
      </c>
      <c r="Z4550" s="2">
        <f t="shared" si="776"/>
        <v>5.5302219679518073E-2</v>
      </c>
      <c r="AA4550">
        <f t="shared" si="777"/>
        <v>9.5115926773485598E-2</v>
      </c>
      <c r="AB4550" s="23">
        <f t="shared" si="778"/>
        <v>682.71742777676468</v>
      </c>
      <c r="AC4550" s="23">
        <f t="shared" si="779"/>
        <v>548.15228333029449</v>
      </c>
      <c r="AD4550" s="17">
        <f t="shared" si="780"/>
        <v>6.6732311107784881E-2</v>
      </c>
      <c r="AE4550" s="10">
        <f t="shared" si="781"/>
        <v>0</v>
      </c>
      <c r="AF4550" s="6">
        <f t="shared" si="782"/>
        <v>-1.2500000000000001E-5</v>
      </c>
    </row>
    <row r="4551" spans="22:32" x14ac:dyDescent="0.25">
      <c r="V4551" s="10">
        <f t="shared" si="772"/>
        <v>0.11357499999999157</v>
      </c>
      <c r="W4551" s="17">
        <f t="shared" si="773"/>
        <v>500</v>
      </c>
      <c r="X4551" s="10">
        <f t="shared" si="774"/>
        <v>1048.1522833302945</v>
      </c>
      <c r="Y4551" s="2">
        <f t="shared" si="775"/>
        <v>-2.9136390160236749E-2</v>
      </c>
      <c r="Z4551" s="2">
        <f t="shared" si="776"/>
        <v>5.5302219679518073E-2</v>
      </c>
      <c r="AA4551">
        <f t="shared" si="777"/>
        <v>9.5140926773485596E-2</v>
      </c>
      <c r="AB4551" s="23">
        <f t="shared" si="778"/>
        <v>682.71742777676468</v>
      </c>
      <c r="AC4551" s="23">
        <f t="shared" si="779"/>
        <v>548.15228333029449</v>
      </c>
      <c r="AD4551" s="17">
        <f t="shared" si="780"/>
        <v>6.6732311107784881E-2</v>
      </c>
      <c r="AE4551" s="10">
        <f t="shared" si="781"/>
        <v>0</v>
      </c>
      <c r="AF4551" s="6">
        <f t="shared" si="782"/>
        <v>-1.2500000000000001E-5</v>
      </c>
    </row>
    <row r="4552" spans="22:32" x14ac:dyDescent="0.25">
      <c r="V4552" s="10">
        <f t="shared" si="772"/>
        <v>0.11359999999999157</v>
      </c>
      <c r="W4552" s="17">
        <f t="shared" si="773"/>
        <v>500</v>
      </c>
      <c r="X4552" s="10">
        <f t="shared" si="774"/>
        <v>1048.1522833302945</v>
      </c>
      <c r="Y4552" s="2">
        <f t="shared" si="775"/>
        <v>-2.9148890160236748E-2</v>
      </c>
      <c r="Z4552" s="2">
        <f t="shared" si="776"/>
        <v>5.5302219679518073E-2</v>
      </c>
      <c r="AA4552">
        <f t="shared" si="777"/>
        <v>9.5165926773485593E-2</v>
      </c>
      <c r="AB4552" s="23">
        <f t="shared" si="778"/>
        <v>682.71742777676468</v>
      </c>
      <c r="AC4552" s="23">
        <f t="shared" si="779"/>
        <v>548.15228333029449</v>
      </c>
      <c r="AD4552" s="17">
        <f t="shared" si="780"/>
        <v>6.6732311107784881E-2</v>
      </c>
      <c r="AE4552" s="10">
        <f t="shared" si="781"/>
        <v>0</v>
      </c>
      <c r="AF4552" s="6">
        <f t="shared" si="782"/>
        <v>-1.2500000000000001E-5</v>
      </c>
    </row>
    <row r="4553" spans="22:32" x14ac:dyDescent="0.25">
      <c r="V4553" s="10">
        <f t="shared" si="772"/>
        <v>0.11362499999999157</v>
      </c>
      <c r="W4553" s="17">
        <f t="shared" si="773"/>
        <v>500</v>
      </c>
      <c r="X4553" s="10">
        <f t="shared" si="774"/>
        <v>1048.1522833302945</v>
      </c>
      <c r="Y4553" s="2">
        <f t="shared" si="775"/>
        <v>-2.9161390160236746E-2</v>
      </c>
      <c r="Z4553" s="2">
        <f t="shared" si="776"/>
        <v>5.5302219679518073E-2</v>
      </c>
      <c r="AA4553">
        <f t="shared" si="777"/>
        <v>9.519092677348559E-2</v>
      </c>
      <c r="AB4553" s="23">
        <f t="shared" si="778"/>
        <v>682.71742777676468</v>
      </c>
      <c r="AC4553" s="23">
        <f t="shared" si="779"/>
        <v>548.15228333029449</v>
      </c>
      <c r="AD4553" s="17">
        <f t="shared" si="780"/>
        <v>6.6732311107784881E-2</v>
      </c>
      <c r="AE4553" s="10">
        <f t="shared" si="781"/>
        <v>0</v>
      </c>
      <c r="AF4553" s="6">
        <f t="shared" si="782"/>
        <v>-1.2500000000000001E-5</v>
      </c>
    </row>
    <row r="4554" spans="22:32" x14ac:dyDescent="0.25">
      <c r="V4554" s="10">
        <f t="shared" ref="V4554:V4617" si="783">+V4553+$M$4</f>
        <v>0.11364999999999156</v>
      </c>
      <c r="W4554" s="17">
        <f t="shared" ref="W4554:W4617" si="784">+W4553+$M$5</f>
        <v>500</v>
      </c>
      <c r="X4554" s="10">
        <f t="shared" ref="X4554:X4617" si="785">X4553+AE4553</f>
        <v>1048.1522833302945</v>
      </c>
      <c r="Y4554" s="2">
        <f t="shared" ref="Y4554:Y4617" si="786">Y4553+AF4553</f>
        <v>-2.9173890160236745E-2</v>
      </c>
      <c r="Z4554" s="2">
        <f t="shared" ref="Z4554:Z4617" si="787">V4554+2*Y4554</f>
        <v>5.5302219679518073E-2</v>
      </c>
      <c r="AA4554">
        <f t="shared" ref="AA4554:AA4617" si="788">0.666666666666667*(V4554-Y4554)</f>
        <v>9.5215926773485587E-2</v>
      </c>
      <c r="AB4554" s="23">
        <f t="shared" ref="AB4554:AB4617" si="789">1/3*(X4554+2*W4554)</f>
        <v>682.71742777676468</v>
      </c>
      <c r="AC4554" s="23">
        <f t="shared" ref="AC4554:AC4617" si="790">X4554-W4554</f>
        <v>548.15228333029449</v>
      </c>
      <c r="AD4554" s="17">
        <f t="shared" ref="AD4554:AD4617" si="791">AC4554-$B$5*AB4554</f>
        <v>6.6732311107784881E-2</v>
      </c>
      <c r="AE4554" s="10">
        <f t="shared" ref="AE4554:AE4617" si="792">IF(AD4554&lt;0,$L$17*$M$4+$M$17*$M$5,$O$17*$M$4+$P$17*$M$5)</f>
        <v>0</v>
      </c>
      <c r="AF4554" s="6">
        <f t="shared" ref="AF4554:AF4617" si="793">IF(AD4554&lt;0,$L$18*$M$4+$M$18*$M$5,$O$18*$M$4+$P$18*$M$5)</f>
        <v>-1.2500000000000001E-5</v>
      </c>
    </row>
    <row r="4555" spans="22:32" x14ac:dyDescent="0.25">
      <c r="V4555" s="10">
        <f t="shared" si="783"/>
        <v>0.11367499999999156</v>
      </c>
      <c r="W4555" s="17">
        <f t="shared" si="784"/>
        <v>500</v>
      </c>
      <c r="X4555" s="10">
        <f t="shared" si="785"/>
        <v>1048.1522833302945</v>
      </c>
      <c r="Y4555" s="2">
        <f t="shared" si="786"/>
        <v>-2.9186390160236744E-2</v>
      </c>
      <c r="Z4555" s="2">
        <f t="shared" si="787"/>
        <v>5.5302219679518073E-2</v>
      </c>
      <c r="AA4555">
        <f t="shared" si="788"/>
        <v>9.5240926773485585E-2</v>
      </c>
      <c r="AB4555" s="23">
        <f t="shared" si="789"/>
        <v>682.71742777676468</v>
      </c>
      <c r="AC4555" s="23">
        <f t="shared" si="790"/>
        <v>548.15228333029449</v>
      </c>
      <c r="AD4555" s="17">
        <f t="shared" si="791"/>
        <v>6.6732311107784881E-2</v>
      </c>
      <c r="AE4555" s="10">
        <f t="shared" si="792"/>
        <v>0</v>
      </c>
      <c r="AF4555" s="6">
        <f t="shared" si="793"/>
        <v>-1.2500000000000001E-5</v>
      </c>
    </row>
    <row r="4556" spans="22:32" x14ac:dyDescent="0.25">
      <c r="V4556" s="10">
        <f t="shared" si="783"/>
        <v>0.11369999999999156</v>
      </c>
      <c r="W4556" s="17">
        <f t="shared" si="784"/>
        <v>500</v>
      </c>
      <c r="X4556" s="10">
        <f t="shared" si="785"/>
        <v>1048.1522833302945</v>
      </c>
      <c r="Y4556" s="2">
        <f t="shared" si="786"/>
        <v>-2.9198890160236742E-2</v>
      </c>
      <c r="Z4556" s="2">
        <f t="shared" si="787"/>
        <v>5.5302219679518073E-2</v>
      </c>
      <c r="AA4556">
        <f t="shared" si="788"/>
        <v>9.5265926773485582E-2</v>
      </c>
      <c r="AB4556" s="23">
        <f t="shared" si="789"/>
        <v>682.71742777676468</v>
      </c>
      <c r="AC4556" s="23">
        <f t="shared" si="790"/>
        <v>548.15228333029449</v>
      </c>
      <c r="AD4556" s="17">
        <f t="shared" si="791"/>
        <v>6.6732311107784881E-2</v>
      </c>
      <c r="AE4556" s="10">
        <f t="shared" si="792"/>
        <v>0</v>
      </c>
      <c r="AF4556" s="6">
        <f t="shared" si="793"/>
        <v>-1.2500000000000001E-5</v>
      </c>
    </row>
    <row r="4557" spans="22:32" x14ac:dyDescent="0.25">
      <c r="V4557" s="10">
        <f t="shared" si="783"/>
        <v>0.11372499999999156</v>
      </c>
      <c r="W4557" s="17">
        <f t="shared" si="784"/>
        <v>500</v>
      </c>
      <c r="X4557" s="10">
        <f t="shared" si="785"/>
        <v>1048.1522833302945</v>
      </c>
      <c r="Y4557" s="2">
        <f t="shared" si="786"/>
        <v>-2.9211390160236741E-2</v>
      </c>
      <c r="Z4557" s="2">
        <f t="shared" si="787"/>
        <v>5.5302219679518073E-2</v>
      </c>
      <c r="AA4557">
        <f t="shared" si="788"/>
        <v>9.5290926773485579E-2</v>
      </c>
      <c r="AB4557" s="23">
        <f t="shared" si="789"/>
        <v>682.71742777676468</v>
      </c>
      <c r="AC4557" s="23">
        <f t="shared" si="790"/>
        <v>548.15228333029449</v>
      </c>
      <c r="AD4557" s="17">
        <f t="shared" si="791"/>
        <v>6.6732311107784881E-2</v>
      </c>
      <c r="AE4557" s="10">
        <f t="shared" si="792"/>
        <v>0</v>
      </c>
      <c r="AF4557" s="6">
        <f t="shared" si="793"/>
        <v>-1.2500000000000001E-5</v>
      </c>
    </row>
    <row r="4558" spans="22:32" x14ac:dyDescent="0.25">
      <c r="V4558" s="10">
        <f t="shared" si="783"/>
        <v>0.11374999999999155</v>
      </c>
      <c r="W4558" s="17">
        <f t="shared" si="784"/>
        <v>500</v>
      </c>
      <c r="X4558" s="10">
        <f t="shared" si="785"/>
        <v>1048.1522833302945</v>
      </c>
      <c r="Y4558" s="2">
        <f t="shared" si="786"/>
        <v>-2.9223890160236739E-2</v>
      </c>
      <c r="Z4558" s="2">
        <f t="shared" si="787"/>
        <v>5.5302219679518073E-2</v>
      </c>
      <c r="AA4558">
        <f t="shared" si="788"/>
        <v>9.5315926773485576E-2</v>
      </c>
      <c r="AB4558" s="23">
        <f t="shared" si="789"/>
        <v>682.71742777676468</v>
      </c>
      <c r="AC4558" s="23">
        <f t="shared" si="790"/>
        <v>548.15228333029449</v>
      </c>
      <c r="AD4558" s="17">
        <f t="shared" si="791"/>
        <v>6.6732311107784881E-2</v>
      </c>
      <c r="AE4558" s="10">
        <f t="shared" si="792"/>
        <v>0</v>
      </c>
      <c r="AF4558" s="6">
        <f t="shared" si="793"/>
        <v>-1.2500000000000001E-5</v>
      </c>
    </row>
    <row r="4559" spans="22:32" x14ac:dyDescent="0.25">
      <c r="V4559" s="10">
        <f t="shared" si="783"/>
        <v>0.11377499999999155</v>
      </c>
      <c r="W4559" s="17">
        <f t="shared" si="784"/>
        <v>500</v>
      </c>
      <c r="X4559" s="10">
        <f t="shared" si="785"/>
        <v>1048.1522833302945</v>
      </c>
      <c r="Y4559" s="2">
        <f t="shared" si="786"/>
        <v>-2.9236390160236738E-2</v>
      </c>
      <c r="Z4559" s="2">
        <f t="shared" si="787"/>
        <v>5.5302219679518073E-2</v>
      </c>
      <c r="AA4559">
        <f t="shared" si="788"/>
        <v>9.5340926773485574E-2</v>
      </c>
      <c r="AB4559" s="23">
        <f t="shared" si="789"/>
        <v>682.71742777676468</v>
      </c>
      <c r="AC4559" s="23">
        <f t="shared" si="790"/>
        <v>548.15228333029449</v>
      </c>
      <c r="AD4559" s="17">
        <f t="shared" si="791"/>
        <v>6.6732311107784881E-2</v>
      </c>
      <c r="AE4559" s="10">
        <f t="shared" si="792"/>
        <v>0</v>
      </c>
      <c r="AF4559" s="6">
        <f t="shared" si="793"/>
        <v>-1.2500000000000001E-5</v>
      </c>
    </row>
    <row r="4560" spans="22:32" x14ac:dyDescent="0.25">
      <c r="V4560" s="10">
        <f t="shared" si="783"/>
        <v>0.11379999999999155</v>
      </c>
      <c r="W4560" s="17">
        <f t="shared" si="784"/>
        <v>500</v>
      </c>
      <c r="X4560" s="10">
        <f t="shared" si="785"/>
        <v>1048.1522833302945</v>
      </c>
      <c r="Y4560" s="2">
        <f t="shared" si="786"/>
        <v>-2.9248890160236737E-2</v>
      </c>
      <c r="Z4560" s="2">
        <f t="shared" si="787"/>
        <v>5.5302219679518073E-2</v>
      </c>
      <c r="AA4560">
        <f t="shared" si="788"/>
        <v>9.5365926773485571E-2</v>
      </c>
      <c r="AB4560" s="23">
        <f t="shared" si="789"/>
        <v>682.71742777676468</v>
      </c>
      <c r="AC4560" s="23">
        <f t="shared" si="790"/>
        <v>548.15228333029449</v>
      </c>
      <c r="AD4560" s="17">
        <f t="shared" si="791"/>
        <v>6.6732311107784881E-2</v>
      </c>
      <c r="AE4560" s="10">
        <f t="shared" si="792"/>
        <v>0</v>
      </c>
      <c r="AF4560" s="6">
        <f t="shared" si="793"/>
        <v>-1.2500000000000001E-5</v>
      </c>
    </row>
    <row r="4561" spans="22:32" x14ac:dyDescent="0.25">
      <c r="V4561" s="10">
        <f t="shared" si="783"/>
        <v>0.11382499999999154</v>
      </c>
      <c r="W4561" s="17">
        <f t="shared" si="784"/>
        <v>500</v>
      </c>
      <c r="X4561" s="10">
        <f t="shared" si="785"/>
        <v>1048.1522833302945</v>
      </c>
      <c r="Y4561" s="2">
        <f t="shared" si="786"/>
        <v>-2.9261390160236735E-2</v>
      </c>
      <c r="Z4561" s="2">
        <f t="shared" si="787"/>
        <v>5.5302219679518073E-2</v>
      </c>
      <c r="AA4561">
        <f t="shared" si="788"/>
        <v>9.5390926773485568E-2</v>
      </c>
      <c r="AB4561" s="23">
        <f t="shared" si="789"/>
        <v>682.71742777676468</v>
      </c>
      <c r="AC4561" s="23">
        <f t="shared" si="790"/>
        <v>548.15228333029449</v>
      </c>
      <c r="AD4561" s="17">
        <f t="shared" si="791"/>
        <v>6.6732311107784881E-2</v>
      </c>
      <c r="AE4561" s="10">
        <f t="shared" si="792"/>
        <v>0</v>
      </c>
      <c r="AF4561" s="6">
        <f t="shared" si="793"/>
        <v>-1.2500000000000001E-5</v>
      </c>
    </row>
    <row r="4562" spans="22:32" x14ac:dyDescent="0.25">
      <c r="V4562" s="10">
        <f t="shared" si="783"/>
        <v>0.11384999999999154</v>
      </c>
      <c r="W4562" s="17">
        <f t="shared" si="784"/>
        <v>500</v>
      </c>
      <c r="X4562" s="10">
        <f t="shared" si="785"/>
        <v>1048.1522833302945</v>
      </c>
      <c r="Y4562" s="2">
        <f t="shared" si="786"/>
        <v>-2.9273890160236734E-2</v>
      </c>
      <c r="Z4562" s="2">
        <f t="shared" si="787"/>
        <v>5.5302219679518073E-2</v>
      </c>
      <c r="AA4562">
        <f t="shared" si="788"/>
        <v>9.5415926773485565E-2</v>
      </c>
      <c r="AB4562" s="23">
        <f t="shared" si="789"/>
        <v>682.71742777676468</v>
      </c>
      <c r="AC4562" s="23">
        <f t="shared" si="790"/>
        <v>548.15228333029449</v>
      </c>
      <c r="AD4562" s="17">
        <f t="shared" si="791"/>
        <v>6.6732311107784881E-2</v>
      </c>
      <c r="AE4562" s="10">
        <f t="shared" si="792"/>
        <v>0</v>
      </c>
      <c r="AF4562" s="6">
        <f t="shared" si="793"/>
        <v>-1.2500000000000001E-5</v>
      </c>
    </row>
    <row r="4563" spans="22:32" x14ac:dyDescent="0.25">
      <c r="V4563" s="10">
        <f t="shared" si="783"/>
        <v>0.11387499999999154</v>
      </c>
      <c r="W4563" s="17">
        <f t="shared" si="784"/>
        <v>500</v>
      </c>
      <c r="X4563" s="10">
        <f t="shared" si="785"/>
        <v>1048.1522833302945</v>
      </c>
      <c r="Y4563" s="2">
        <f t="shared" si="786"/>
        <v>-2.9286390160236733E-2</v>
      </c>
      <c r="Z4563" s="2">
        <f t="shared" si="787"/>
        <v>5.5302219679518073E-2</v>
      </c>
      <c r="AA4563">
        <f t="shared" si="788"/>
        <v>9.5440926773485563E-2</v>
      </c>
      <c r="AB4563" s="23">
        <f t="shared" si="789"/>
        <v>682.71742777676468</v>
      </c>
      <c r="AC4563" s="23">
        <f t="shared" si="790"/>
        <v>548.15228333029449</v>
      </c>
      <c r="AD4563" s="17">
        <f t="shared" si="791"/>
        <v>6.6732311107784881E-2</v>
      </c>
      <c r="AE4563" s="10">
        <f t="shared" si="792"/>
        <v>0</v>
      </c>
      <c r="AF4563" s="6">
        <f t="shared" si="793"/>
        <v>-1.2500000000000001E-5</v>
      </c>
    </row>
    <row r="4564" spans="22:32" x14ac:dyDescent="0.25">
      <c r="V4564" s="10">
        <f t="shared" si="783"/>
        <v>0.11389999999999154</v>
      </c>
      <c r="W4564" s="17">
        <f t="shared" si="784"/>
        <v>500</v>
      </c>
      <c r="X4564" s="10">
        <f t="shared" si="785"/>
        <v>1048.1522833302945</v>
      </c>
      <c r="Y4564" s="2">
        <f t="shared" si="786"/>
        <v>-2.9298890160236731E-2</v>
      </c>
      <c r="Z4564" s="2">
        <f t="shared" si="787"/>
        <v>5.5302219679518073E-2</v>
      </c>
      <c r="AA4564">
        <f t="shared" si="788"/>
        <v>9.546592677348556E-2</v>
      </c>
      <c r="AB4564" s="23">
        <f t="shared" si="789"/>
        <v>682.71742777676468</v>
      </c>
      <c r="AC4564" s="23">
        <f t="shared" si="790"/>
        <v>548.15228333029449</v>
      </c>
      <c r="AD4564" s="17">
        <f t="shared" si="791"/>
        <v>6.6732311107784881E-2</v>
      </c>
      <c r="AE4564" s="10">
        <f t="shared" si="792"/>
        <v>0</v>
      </c>
      <c r="AF4564" s="6">
        <f t="shared" si="793"/>
        <v>-1.2500000000000001E-5</v>
      </c>
    </row>
    <row r="4565" spans="22:32" x14ac:dyDescent="0.25">
      <c r="V4565" s="10">
        <f t="shared" si="783"/>
        <v>0.11392499999999153</v>
      </c>
      <c r="W4565" s="17">
        <f t="shared" si="784"/>
        <v>500</v>
      </c>
      <c r="X4565" s="10">
        <f t="shared" si="785"/>
        <v>1048.1522833302945</v>
      </c>
      <c r="Y4565" s="2">
        <f t="shared" si="786"/>
        <v>-2.931139016023673E-2</v>
      </c>
      <c r="Z4565" s="2">
        <f t="shared" si="787"/>
        <v>5.5302219679518073E-2</v>
      </c>
      <c r="AA4565">
        <f t="shared" si="788"/>
        <v>9.5490926773485557E-2</v>
      </c>
      <c r="AB4565" s="23">
        <f t="shared" si="789"/>
        <v>682.71742777676468</v>
      </c>
      <c r="AC4565" s="23">
        <f t="shared" si="790"/>
        <v>548.15228333029449</v>
      </c>
      <c r="AD4565" s="17">
        <f t="shared" si="791"/>
        <v>6.6732311107784881E-2</v>
      </c>
      <c r="AE4565" s="10">
        <f t="shared" si="792"/>
        <v>0</v>
      </c>
      <c r="AF4565" s="6">
        <f t="shared" si="793"/>
        <v>-1.2500000000000001E-5</v>
      </c>
    </row>
    <row r="4566" spans="22:32" x14ac:dyDescent="0.25">
      <c r="V4566" s="10">
        <f t="shared" si="783"/>
        <v>0.11394999999999153</v>
      </c>
      <c r="W4566" s="17">
        <f t="shared" si="784"/>
        <v>500</v>
      </c>
      <c r="X4566" s="10">
        <f t="shared" si="785"/>
        <v>1048.1522833302945</v>
      </c>
      <c r="Y4566" s="2">
        <f t="shared" si="786"/>
        <v>-2.9323890160236728E-2</v>
      </c>
      <c r="Z4566" s="2">
        <f t="shared" si="787"/>
        <v>5.5302219679518073E-2</v>
      </c>
      <c r="AA4566">
        <f t="shared" si="788"/>
        <v>9.5515926773485554E-2</v>
      </c>
      <c r="AB4566" s="23">
        <f t="shared" si="789"/>
        <v>682.71742777676468</v>
      </c>
      <c r="AC4566" s="23">
        <f t="shared" si="790"/>
        <v>548.15228333029449</v>
      </c>
      <c r="AD4566" s="17">
        <f t="shared" si="791"/>
        <v>6.6732311107784881E-2</v>
      </c>
      <c r="AE4566" s="10">
        <f t="shared" si="792"/>
        <v>0</v>
      </c>
      <c r="AF4566" s="6">
        <f t="shared" si="793"/>
        <v>-1.2500000000000001E-5</v>
      </c>
    </row>
    <row r="4567" spans="22:32" x14ac:dyDescent="0.25">
      <c r="V4567" s="10">
        <f t="shared" si="783"/>
        <v>0.11397499999999153</v>
      </c>
      <c r="W4567" s="17">
        <f t="shared" si="784"/>
        <v>500</v>
      </c>
      <c r="X4567" s="10">
        <f t="shared" si="785"/>
        <v>1048.1522833302945</v>
      </c>
      <c r="Y4567" s="2">
        <f t="shared" si="786"/>
        <v>-2.9336390160236727E-2</v>
      </c>
      <c r="Z4567" s="2">
        <f t="shared" si="787"/>
        <v>5.5302219679518073E-2</v>
      </c>
      <c r="AA4567">
        <f t="shared" si="788"/>
        <v>9.5540926773485552E-2</v>
      </c>
      <c r="AB4567" s="23">
        <f t="shared" si="789"/>
        <v>682.71742777676468</v>
      </c>
      <c r="AC4567" s="23">
        <f t="shared" si="790"/>
        <v>548.15228333029449</v>
      </c>
      <c r="AD4567" s="17">
        <f t="shared" si="791"/>
        <v>6.6732311107784881E-2</v>
      </c>
      <c r="AE4567" s="10">
        <f t="shared" si="792"/>
        <v>0</v>
      </c>
      <c r="AF4567" s="6">
        <f t="shared" si="793"/>
        <v>-1.2500000000000001E-5</v>
      </c>
    </row>
    <row r="4568" spans="22:32" x14ac:dyDescent="0.25">
      <c r="V4568" s="10">
        <f t="shared" si="783"/>
        <v>0.11399999999999152</v>
      </c>
      <c r="W4568" s="17">
        <f t="shared" si="784"/>
        <v>500</v>
      </c>
      <c r="X4568" s="10">
        <f t="shared" si="785"/>
        <v>1048.1522833302945</v>
      </c>
      <c r="Y4568" s="2">
        <f t="shared" si="786"/>
        <v>-2.9348890160236726E-2</v>
      </c>
      <c r="Z4568" s="2">
        <f t="shared" si="787"/>
        <v>5.5302219679518073E-2</v>
      </c>
      <c r="AA4568">
        <f t="shared" si="788"/>
        <v>9.5565926773485549E-2</v>
      </c>
      <c r="AB4568" s="23">
        <f t="shared" si="789"/>
        <v>682.71742777676468</v>
      </c>
      <c r="AC4568" s="23">
        <f t="shared" si="790"/>
        <v>548.15228333029449</v>
      </c>
      <c r="AD4568" s="17">
        <f t="shared" si="791"/>
        <v>6.6732311107784881E-2</v>
      </c>
      <c r="AE4568" s="10">
        <f t="shared" si="792"/>
        <v>0</v>
      </c>
      <c r="AF4568" s="6">
        <f t="shared" si="793"/>
        <v>-1.2500000000000001E-5</v>
      </c>
    </row>
    <row r="4569" spans="22:32" x14ac:dyDescent="0.25">
      <c r="V4569" s="10">
        <f t="shared" si="783"/>
        <v>0.11402499999999152</v>
      </c>
      <c r="W4569" s="17">
        <f t="shared" si="784"/>
        <v>500</v>
      </c>
      <c r="X4569" s="10">
        <f t="shared" si="785"/>
        <v>1048.1522833302945</v>
      </c>
      <c r="Y4569" s="2">
        <f t="shared" si="786"/>
        <v>-2.9361390160236724E-2</v>
      </c>
      <c r="Z4569" s="2">
        <f t="shared" si="787"/>
        <v>5.5302219679518073E-2</v>
      </c>
      <c r="AA4569">
        <f t="shared" si="788"/>
        <v>9.5590926773485546E-2</v>
      </c>
      <c r="AB4569" s="23">
        <f t="shared" si="789"/>
        <v>682.71742777676468</v>
      </c>
      <c r="AC4569" s="23">
        <f t="shared" si="790"/>
        <v>548.15228333029449</v>
      </c>
      <c r="AD4569" s="17">
        <f t="shared" si="791"/>
        <v>6.6732311107784881E-2</v>
      </c>
      <c r="AE4569" s="10">
        <f t="shared" si="792"/>
        <v>0</v>
      </c>
      <c r="AF4569" s="6">
        <f t="shared" si="793"/>
        <v>-1.2500000000000001E-5</v>
      </c>
    </row>
    <row r="4570" spans="22:32" x14ac:dyDescent="0.25">
      <c r="V4570" s="10">
        <f t="shared" si="783"/>
        <v>0.11404999999999152</v>
      </c>
      <c r="W4570" s="17">
        <f t="shared" si="784"/>
        <v>500</v>
      </c>
      <c r="X4570" s="10">
        <f t="shared" si="785"/>
        <v>1048.1522833302945</v>
      </c>
      <c r="Y4570" s="2">
        <f t="shared" si="786"/>
        <v>-2.9373890160236723E-2</v>
      </c>
      <c r="Z4570" s="2">
        <f t="shared" si="787"/>
        <v>5.5302219679518073E-2</v>
      </c>
      <c r="AA4570">
        <f t="shared" si="788"/>
        <v>9.5615926773485543E-2</v>
      </c>
      <c r="AB4570" s="23">
        <f t="shared" si="789"/>
        <v>682.71742777676468</v>
      </c>
      <c r="AC4570" s="23">
        <f t="shared" si="790"/>
        <v>548.15228333029449</v>
      </c>
      <c r="AD4570" s="17">
        <f t="shared" si="791"/>
        <v>6.6732311107784881E-2</v>
      </c>
      <c r="AE4570" s="10">
        <f t="shared" si="792"/>
        <v>0</v>
      </c>
      <c r="AF4570" s="6">
        <f t="shared" si="793"/>
        <v>-1.2500000000000001E-5</v>
      </c>
    </row>
    <row r="4571" spans="22:32" x14ac:dyDescent="0.25">
      <c r="V4571" s="10">
        <f t="shared" si="783"/>
        <v>0.11407499999999152</v>
      </c>
      <c r="W4571" s="17">
        <f t="shared" si="784"/>
        <v>500</v>
      </c>
      <c r="X4571" s="10">
        <f t="shared" si="785"/>
        <v>1048.1522833302945</v>
      </c>
      <c r="Y4571" s="2">
        <f t="shared" si="786"/>
        <v>-2.9386390160236722E-2</v>
      </c>
      <c r="Z4571" s="2">
        <f t="shared" si="787"/>
        <v>5.5302219679518073E-2</v>
      </c>
      <c r="AA4571">
        <f t="shared" si="788"/>
        <v>9.5640926773485541E-2</v>
      </c>
      <c r="AB4571" s="23">
        <f t="shared" si="789"/>
        <v>682.71742777676468</v>
      </c>
      <c r="AC4571" s="23">
        <f t="shared" si="790"/>
        <v>548.15228333029449</v>
      </c>
      <c r="AD4571" s="17">
        <f t="shared" si="791"/>
        <v>6.6732311107784881E-2</v>
      </c>
      <c r="AE4571" s="10">
        <f t="shared" si="792"/>
        <v>0</v>
      </c>
      <c r="AF4571" s="6">
        <f t="shared" si="793"/>
        <v>-1.2500000000000001E-5</v>
      </c>
    </row>
    <row r="4572" spans="22:32" x14ac:dyDescent="0.25">
      <c r="V4572" s="10">
        <f t="shared" si="783"/>
        <v>0.11409999999999151</v>
      </c>
      <c r="W4572" s="17">
        <f t="shared" si="784"/>
        <v>500</v>
      </c>
      <c r="X4572" s="10">
        <f t="shared" si="785"/>
        <v>1048.1522833302945</v>
      </c>
      <c r="Y4572" s="2">
        <f t="shared" si="786"/>
        <v>-2.939889016023672E-2</v>
      </c>
      <c r="Z4572" s="2">
        <f t="shared" si="787"/>
        <v>5.5302219679518073E-2</v>
      </c>
      <c r="AA4572">
        <f t="shared" si="788"/>
        <v>9.5665926773485538E-2</v>
      </c>
      <c r="AB4572" s="23">
        <f t="shared" si="789"/>
        <v>682.71742777676468</v>
      </c>
      <c r="AC4572" s="23">
        <f t="shared" si="790"/>
        <v>548.15228333029449</v>
      </c>
      <c r="AD4572" s="17">
        <f t="shared" si="791"/>
        <v>6.6732311107784881E-2</v>
      </c>
      <c r="AE4572" s="10">
        <f t="shared" si="792"/>
        <v>0</v>
      </c>
      <c r="AF4572" s="6">
        <f t="shared" si="793"/>
        <v>-1.2500000000000001E-5</v>
      </c>
    </row>
    <row r="4573" spans="22:32" x14ac:dyDescent="0.25">
      <c r="V4573" s="10">
        <f t="shared" si="783"/>
        <v>0.11412499999999151</v>
      </c>
      <c r="W4573" s="17">
        <f t="shared" si="784"/>
        <v>500</v>
      </c>
      <c r="X4573" s="10">
        <f t="shared" si="785"/>
        <v>1048.1522833302945</v>
      </c>
      <c r="Y4573" s="2">
        <f t="shared" si="786"/>
        <v>-2.9411390160236719E-2</v>
      </c>
      <c r="Z4573" s="2">
        <f t="shared" si="787"/>
        <v>5.5302219679518073E-2</v>
      </c>
      <c r="AA4573">
        <f t="shared" si="788"/>
        <v>9.5690926773485535E-2</v>
      </c>
      <c r="AB4573" s="23">
        <f t="shared" si="789"/>
        <v>682.71742777676468</v>
      </c>
      <c r="AC4573" s="23">
        <f t="shared" si="790"/>
        <v>548.15228333029449</v>
      </c>
      <c r="AD4573" s="17">
        <f t="shared" si="791"/>
        <v>6.6732311107784881E-2</v>
      </c>
      <c r="AE4573" s="10">
        <f t="shared" si="792"/>
        <v>0</v>
      </c>
      <c r="AF4573" s="6">
        <f t="shared" si="793"/>
        <v>-1.2500000000000001E-5</v>
      </c>
    </row>
    <row r="4574" spans="22:32" x14ac:dyDescent="0.25">
      <c r="V4574" s="10">
        <f t="shared" si="783"/>
        <v>0.11414999999999151</v>
      </c>
      <c r="W4574" s="17">
        <f t="shared" si="784"/>
        <v>500</v>
      </c>
      <c r="X4574" s="10">
        <f t="shared" si="785"/>
        <v>1048.1522833302945</v>
      </c>
      <c r="Y4574" s="2">
        <f t="shared" si="786"/>
        <v>-2.9423890160236717E-2</v>
      </c>
      <c r="Z4574" s="2">
        <f t="shared" si="787"/>
        <v>5.5302219679518073E-2</v>
      </c>
      <c r="AA4574">
        <f t="shared" si="788"/>
        <v>9.5715926773485532E-2</v>
      </c>
      <c r="AB4574" s="23">
        <f t="shared" si="789"/>
        <v>682.71742777676468</v>
      </c>
      <c r="AC4574" s="23">
        <f t="shared" si="790"/>
        <v>548.15228333029449</v>
      </c>
      <c r="AD4574" s="17">
        <f t="shared" si="791"/>
        <v>6.6732311107784881E-2</v>
      </c>
      <c r="AE4574" s="10">
        <f t="shared" si="792"/>
        <v>0</v>
      </c>
      <c r="AF4574" s="6">
        <f t="shared" si="793"/>
        <v>-1.2500000000000001E-5</v>
      </c>
    </row>
    <row r="4575" spans="22:32" x14ac:dyDescent="0.25">
      <c r="V4575" s="10">
        <f t="shared" si="783"/>
        <v>0.11417499999999151</v>
      </c>
      <c r="W4575" s="17">
        <f t="shared" si="784"/>
        <v>500</v>
      </c>
      <c r="X4575" s="10">
        <f t="shared" si="785"/>
        <v>1048.1522833302945</v>
      </c>
      <c r="Y4575" s="2">
        <f t="shared" si="786"/>
        <v>-2.9436390160236716E-2</v>
      </c>
      <c r="Z4575" s="2">
        <f t="shared" si="787"/>
        <v>5.5302219679518073E-2</v>
      </c>
      <c r="AA4575">
        <f t="shared" si="788"/>
        <v>9.574092677348553E-2</v>
      </c>
      <c r="AB4575" s="23">
        <f t="shared" si="789"/>
        <v>682.71742777676468</v>
      </c>
      <c r="AC4575" s="23">
        <f t="shared" si="790"/>
        <v>548.15228333029449</v>
      </c>
      <c r="AD4575" s="17">
        <f t="shared" si="791"/>
        <v>6.6732311107784881E-2</v>
      </c>
      <c r="AE4575" s="10">
        <f t="shared" si="792"/>
        <v>0</v>
      </c>
      <c r="AF4575" s="6">
        <f t="shared" si="793"/>
        <v>-1.2500000000000001E-5</v>
      </c>
    </row>
    <row r="4576" spans="22:32" x14ac:dyDescent="0.25">
      <c r="V4576" s="10">
        <f t="shared" si="783"/>
        <v>0.1141999999999915</v>
      </c>
      <c r="W4576" s="17">
        <f t="shared" si="784"/>
        <v>500</v>
      </c>
      <c r="X4576" s="10">
        <f t="shared" si="785"/>
        <v>1048.1522833302945</v>
      </c>
      <c r="Y4576" s="2">
        <f t="shared" si="786"/>
        <v>-2.9448890160236715E-2</v>
      </c>
      <c r="Z4576" s="2">
        <f t="shared" si="787"/>
        <v>5.5302219679518073E-2</v>
      </c>
      <c r="AA4576">
        <f t="shared" si="788"/>
        <v>9.5765926773485527E-2</v>
      </c>
      <c r="AB4576" s="23">
        <f t="shared" si="789"/>
        <v>682.71742777676468</v>
      </c>
      <c r="AC4576" s="23">
        <f t="shared" si="790"/>
        <v>548.15228333029449</v>
      </c>
      <c r="AD4576" s="17">
        <f t="shared" si="791"/>
        <v>6.6732311107784881E-2</v>
      </c>
      <c r="AE4576" s="10">
        <f t="shared" si="792"/>
        <v>0</v>
      </c>
      <c r="AF4576" s="6">
        <f t="shared" si="793"/>
        <v>-1.2500000000000001E-5</v>
      </c>
    </row>
    <row r="4577" spans="22:32" x14ac:dyDescent="0.25">
      <c r="V4577" s="10">
        <f t="shared" si="783"/>
        <v>0.1142249999999915</v>
      </c>
      <c r="W4577" s="17">
        <f t="shared" si="784"/>
        <v>500</v>
      </c>
      <c r="X4577" s="10">
        <f t="shared" si="785"/>
        <v>1048.1522833302945</v>
      </c>
      <c r="Y4577" s="2">
        <f t="shared" si="786"/>
        <v>-2.9461390160236713E-2</v>
      </c>
      <c r="Z4577" s="2">
        <f t="shared" si="787"/>
        <v>5.5302219679518073E-2</v>
      </c>
      <c r="AA4577">
        <f t="shared" si="788"/>
        <v>9.5790926773485524E-2</v>
      </c>
      <c r="AB4577" s="23">
        <f t="shared" si="789"/>
        <v>682.71742777676468</v>
      </c>
      <c r="AC4577" s="23">
        <f t="shared" si="790"/>
        <v>548.15228333029449</v>
      </c>
      <c r="AD4577" s="17">
        <f t="shared" si="791"/>
        <v>6.6732311107784881E-2</v>
      </c>
      <c r="AE4577" s="10">
        <f t="shared" si="792"/>
        <v>0</v>
      </c>
      <c r="AF4577" s="6">
        <f t="shared" si="793"/>
        <v>-1.2500000000000001E-5</v>
      </c>
    </row>
    <row r="4578" spans="22:32" x14ac:dyDescent="0.25">
      <c r="V4578" s="10">
        <f t="shared" si="783"/>
        <v>0.1142499999999915</v>
      </c>
      <c r="W4578" s="17">
        <f t="shared" si="784"/>
        <v>500</v>
      </c>
      <c r="X4578" s="10">
        <f t="shared" si="785"/>
        <v>1048.1522833302945</v>
      </c>
      <c r="Y4578" s="2">
        <f t="shared" si="786"/>
        <v>-2.9473890160236712E-2</v>
      </c>
      <c r="Z4578" s="2">
        <f t="shared" si="787"/>
        <v>5.5302219679518073E-2</v>
      </c>
      <c r="AA4578">
        <f t="shared" si="788"/>
        <v>9.5815926773485521E-2</v>
      </c>
      <c r="AB4578" s="23">
        <f t="shared" si="789"/>
        <v>682.71742777676468</v>
      </c>
      <c r="AC4578" s="23">
        <f t="shared" si="790"/>
        <v>548.15228333029449</v>
      </c>
      <c r="AD4578" s="17">
        <f t="shared" si="791"/>
        <v>6.6732311107784881E-2</v>
      </c>
      <c r="AE4578" s="10">
        <f t="shared" si="792"/>
        <v>0</v>
      </c>
      <c r="AF4578" s="6">
        <f t="shared" si="793"/>
        <v>-1.2500000000000001E-5</v>
      </c>
    </row>
    <row r="4579" spans="22:32" x14ac:dyDescent="0.25">
      <c r="V4579" s="10">
        <f t="shared" si="783"/>
        <v>0.11427499999999149</v>
      </c>
      <c r="W4579" s="17">
        <f t="shared" si="784"/>
        <v>500</v>
      </c>
      <c r="X4579" s="10">
        <f t="shared" si="785"/>
        <v>1048.1522833302945</v>
      </c>
      <c r="Y4579" s="2">
        <f t="shared" si="786"/>
        <v>-2.9486390160236711E-2</v>
      </c>
      <c r="Z4579" s="2">
        <f t="shared" si="787"/>
        <v>5.5302219679518073E-2</v>
      </c>
      <c r="AA4579">
        <f t="shared" si="788"/>
        <v>9.5840926773485519E-2</v>
      </c>
      <c r="AB4579" s="23">
        <f t="shared" si="789"/>
        <v>682.71742777676468</v>
      </c>
      <c r="AC4579" s="23">
        <f t="shared" si="790"/>
        <v>548.15228333029449</v>
      </c>
      <c r="AD4579" s="17">
        <f t="shared" si="791"/>
        <v>6.6732311107784881E-2</v>
      </c>
      <c r="AE4579" s="10">
        <f t="shared" si="792"/>
        <v>0</v>
      </c>
      <c r="AF4579" s="6">
        <f t="shared" si="793"/>
        <v>-1.2500000000000001E-5</v>
      </c>
    </row>
    <row r="4580" spans="22:32" x14ac:dyDescent="0.25">
      <c r="V4580" s="10">
        <f t="shared" si="783"/>
        <v>0.11429999999999149</v>
      </c>
      <c r="W4580" s="17">
        <f t="shared" si="784"/>
        <v>500</v>
      </c>
      <c r="X4580" s="10">
        <f t="shared" si="785"/>
        <v>1048.1522833302945</v>
      </c>
      <c r="Y4580" s="2">
        <f t="shared" si="786"/>
        <v>-2.9498890160236709E-2</v>
      </c>
      <c r="Z4580" s="2">
        <f t="shared" si="787"/>
        <v>5.5302219679518073E-2</v>
      </c>
      <c r="AA4580">
        <f t="shared" si="788"/>
        <v>9.5865926773485516E-2</v>
      </c>
      <c r="AB4580" s="23">
        <f t="shared" si="789"/>
        <v>682.71742777676468</v>
      </c>
      <c r="AC4580" s="23">
        <f t="shared" si="790"/>
        <v>548.15228333029449</v>
      </c>
      <c r="AD4580" s="17">
        <f t="shared" si="791"/>
        <v>6.6732311107784881E-2</v>
      </c>
      <c r="AE4580" s="10">
        <f t="shared" si="792"/>
        <v>0</v>
      </c>
      <c r="AF4580" s="6">
        <f t="shared" si="793"/>
        <v>-1.2500000000000001E-5</v>
      </c>
    </row>
    <row r="4581" spans="22:32" x14ac:dyDescent="0.25">
      <c r="V4581" s="10">
        <f t="shared" si="783"/>
        <v>0.11432499999999149</v>
      </c>
      <c r="W4581" s="17">
        <f t="shared" si="784"/>
        <v>500</v>
      </c>
      <c r="X4581" s="10">
        <f t="shared" si="785"/>
        <v>1048.1522833302945</v>
      </c>
      <c r="Y4581" s="2">
        <f t="shared" si="786"/>
        <v>-2.9511390160236708E-2</v>
      </c>
      <c r="Z4581" s="2">
        <f t="shared" si="787"/>
        <v>5.5302219679518073E-2</v>
      </c>
      <c r="AA4581">
        <f t="shared" si="788"/>
        <v>9.5890926773485513E-2</v>
      </c>
      <c r="AB4581" s="23">
        <f t="shared" si="789"/>
        <v>682.71742777676468</v>
      </c>
      <c r="AC4581" s="23">
        <f t="shared" si="790"/>
        <v>548.15228333029449</v>
      </c>
      <c r="AD4581" s="17">
        <f t="shared" si="791"/>
        <v>6.6732311107784881E-2</v>
      </c>
      <c r="AE4581" s="10">
        <f t="shared" si="792"/>
        <v>0</v>
      </c>
      <c r="AF4581" s="6">
        <f t="shared" si="793"/>
        <v>-1.2500000000000001E-5</v>
      </c>
    </row>
    <row r="4582" spans="22:32" x14ac:dyDescent="0.25">
      <c r="V4582" s="10">
        <f t="shared" si="783"/>
        <v>0.11434999999999149</v>
      </c>
      <c r="W4582" s="17">
        <f t="shared" si="784"/>
        <v>500</v>
      </c>
      <c r="X4582" s="10">
        <f t="shared" si="785"/>
        <v>1048.1522833302945</v>
      </c>
      <c r="Y4582" s="2">
        <f t="shared" si="786"/>
        <v>-2.9523890160236706E-2</v>
      </c>
      <c r="Z4582" s="2">
        <f t="shared" si="787"/>
        <v>5.5302219679518073E-2</v>
      </c>
      <c r="AA4582">
        <f t="shared" si="788"/>
        <v>9.591592677348551E-2</v>
      </c>
      <c r="AB4582" s="23">
        <f t="shared" si="789"/>
        <v>682.71742777676468</v>
      </c>
      <c r="AC4582" s="23">
        <f t="shared" si="790"/>
        <v>548.15228333029449</v>
      </c>
      <c r="AD4582" s="17">
        <f t="shared" si="791"/>
        <v>6.6732311107784881E-2</v>
      </c>
      <c r="AE4582" s="10">
        <f t="shared" si="792"/>
        <v>0</v>
      </c>
      <c r="AF4582" s="6">
        <f t="shared" si="793"/>
        <v>-1.2500000000000001E-5</v>
      </c>
    </row>
    <row r="4583" spans="22:32" x14ac:dyDescent="0.25">
      <c r="V4583" s="10">
        <f t="shared" si="783"/>
        <v>0.11437499999999148</v>
      </c>
      <c r="W4583" s="17">
        <f t="shared" si="784"/>
        <v>500</v>
      </c>
      <c r="X4583" s="10">
        <f t="shared" si="785"/>
        <v>1048.1522833302945</v>
      </c>
      <c r="Y4583" s="2">
        <f t="shared" si="786"/>
        <v>-2.9536390160236705E-2</v>
      </c>
      <c r="Z4583" s="2">
        <f t="shared" si="787"/>
        <v>5.5302219679518073E-2</v>
      </c>
      <c r="AA4583">
        <f t="shared" si="788"/>
        <v>9.5940926773485508E-2</v>
      </c>
      <c r="AB4583" s="23">
        <f t="shared" si="789"/>
        <v>682.71742777676468</v>
      </c>
      <c r="AC4583" s="23">
        <f t="shared" si="790"/>
        <v>548.15228333029449</v>
      </c>
      <c r="AD4583" s="17">
        <f t="shared" si="791"/>
        <v>6.6732311107784881E-2</v>
      </c>
      <c r="AE4583" s="10">
        <f t="shared" si="792"/>
        <v>0</v>
      </c>
      <c r="AF4583" s="6">
        <f t="shared" si="793"/>
        <v>-1.2500000000000001E-5</v>
      </c>
    </row>
    <row r="4584" spans="22:32" x14ac:dyDescent="0.25">
      <c r="V4584" s="10">
        <f t="shared" si="783"/>
        <v>0.11439999999999148</v>
      </c>
      <c r="W4584" s="17">
        <f t="shared" si="784"/>
        <v>500</v>
      </c>
      <c r="X4584" s="10">
        <f t="shared" si="785"/>
        <v>1048.1522833302945</v>
      </c>
      <c r="Y4584" s="2">
        <f t="shared" si="786"/>
        <v>-2.9548890160236704E-2</v>
      </c>
      <c r="Z4584" s="2">
        <f t="shared" si="787"/>
        <v>5.5302219679518073E-2</v>
      </c>
      <c r="AA4584">
        <f t="shared" si="788"/>
        <v>9.5965926773485505E-2</v>
      </c>
      <c r="AB4584" s="23">
        <f t="shared" si="789"/>
        <v>682.71742777676468</v>
      </c>
      <c r="AC4584" s="23">
        <f t="shared" si="790"/>
        <v>548.15228333029449</v>
      </c>
      <c r="AD4584" s="17">
        <f t="shared" si="791"/>
        <v>6.6732311107784881E-2</v>
      </c>
      <c r="AE4584" s="10">
        <f t="shared" si="792"/>
        <v>0</v>
      </c>
      <c r="AF4584" s="6">
        <f t="shared" si="793"/>
        <v>-1.2500000000000001E-5</v>
      </c>
    </row>
    <row r="4585" spans="22:32" x14ac:dyDescent="0.25">
      <c r="V4585" s="10">
        <f t="shared" si="783"/>
        <v>0.11442499999999148</v>
      </c>
      <c r="W4585" s="17">
        <f t="shared" si="784"/>
        <v>500</v>
      </c>
      <c r="X4585" s="10">
        <f t="shared" si="785"/>
        <v>1048.1522833302945</v>
      </c>
      <c r="Y4585" s="2">
        <f t="shared" si="786"/>
        <v>-2.9561390160236702E-2</v>
      </c>
      <c r="Z4585" s="2">
        <f t="shared" si="787"/>
        <v>5.5302219679518073E-2</v>
      </c>
      <c r="AA4585">
        <f t="shared" si="788"/>
        <v>9.5990926773485502E-2</v>
      </c>
      <c r="AB4585" s="23">
        <f t="shared" si="789"/>
        <v>682.71742777676468</v>
      </c>
      <c r="AC4585" s="23">
        <f t="shared" si="790"/>
        <v>548.15228333029449</v>
      </c>
      <c r="AD4585" s="17">
        <f t="shared" si="791"/>
        <v>6.6732311107784881E-2</v>
      </c>
      <c r="AE4585" s="10">
        <f t="shared" si="792"/>
        <v>0</v>
      </c>
      <c r="AF4585" s="6">
        <f t="shared" si="793"/>
        <v>-1.2500000000000001E-5</v>
      </c>
    </row>
    <row r="4586" spans="22:32" x14ac:dyDescent="0.25">
      <c r="V4586" s="10">
        <f t="shared" si="783"/>
        <v>0.11444999999999148</v>
      </c>
      <c r="W4586" s="17">
        <f t="shared" si="784"/>
        <v>500</v>
      </c>
      <c r="X4586" s="10">
        <f t="shared" si="785"/>
        <v>1048.1522833302945</v>
      </c>
      <c r="Y4586" s="2">
        <f t="shared" si="786"/>
        <v>-2.9573890160236701E-2</v>
      </c>
      <c r="Z4586" s="2">
        <f t="shared" si="787"/>
        <v>5.5302219679518073E-2</v>
      </c>
      <c r="AA4586">
        <f t="shared" si="788"/>
        <v>9.6015926773485499E-2</v>
      </c>
      <c r="AB4586" s="23">
        <f t="shared" si="789"/>
        <v>682.71742777676468</v>
      </c>
      <c r="AC4586" s="23">
        <f t="shared" si="790"/>
        <v>548.15228333029449</v>
      </c>
      <c r="AD4586" s="17">
        <f t="shared" si="791"/>
        <v>6.6732311107784881E-2</v>
      </c>
      <c r="AE4586" s="10">
        <f t="shared" si="792"/>
        <v>0</v>
      </c>
      <c r="AF4586" s="6">
        <f t="shared" si="793"/>
        <v>-1.2500000000000001E-5</v>
      </c>
    </row>
    <row r="4587" spans="22:32" x14ac:dyDescent="0.25">
      <c r="V4587" s="10">
        <f t="shared" si="783"/>
        <v>0.11447499999999147</v>
      </c>
      <c r="W4587" s="17">
        <f t="shared" si="784"/>
        <v>500</v>
      </c>
      <c r="X4587" s="10">
        <f t="shared" si="785"/>
        <v>1048.1522833302945</v>
      </c>
      <c r="Y4587" s="2">
        <f t="shared" si="786"/>
        <v>-2.95863901602367E-2</v>
      </c>
      <c r="Z4587" s="2">
        <f t="shared" si="787"/>
        <v>5.5302219679518073E-2</v>
      </c>
      <c r="AA4587">
        <f t="shared" si="788"/>
        <v>9.6040926773485497E-2</v>
      </c>
      <c r="AB4587" s="23">
        <f t="shared" si="789"/>
        <v>682.71742777676468</v>
      </c>
      <c r="AC4587" s="23">
        <f t="shared" si="790"/>
        <v>548.15228333029449</v>
      </c>
      <c r="AD4587" s="17">
        <f t="shared" si="791"/>
        <v>6.6732311107784881E-2</v>
      </c>
      <c r="AE4587" s="10">
        <f t="shared" si="792"/>
        <v>0</v>
      </c>
      <c r="AF4587" s="6">
        <f t="shared" si="793"/>
        <v>-1.2500000000000001E-5</v>
      </c>
    </row>
    <row r="4588" spans="22:32" x14ac:dyDescent="0.25">
      <c r="V4588" s="10">
        <f t="shared" si="783"/>
        <v>0.11449999999999147</v>
      </c>
      <c r="W4588" s="17">
        <f t="shared" si="784"/>
        <v>500</v>
      </c>
      <c r="X4588" s="10">
        <f t="shared" si="785"/>
        <v>1048.1522833302945</v>
      </c>
      <c r="Y4588" s="2">
        <f t="shared" si="786"/>
        <v>-2.9598890160236698E-2</v>
      </c>
      <c r="Z4588" s="2">
        <f t="shared" si="787"/>
        <v>5.5302219679518073E-2</v>
      </c>
      <c r="AA4588">
        <f t="shared" si="788"/>
        <v>9.6065926773485494E-2</v>
      </c>
      <c r="AB4588" s="23">
        <f t="shared" si="789"/>
        <v>682.71742777676468</v>
      </c>
      <c r="AC4588" s="23">
        <f t="shared" si="790"/>
        <v>548.15228333029449</v>
      </c>
      <c r="AD4588" s="17">
        <f t="shared" si="791"/>
        <v>6.6732311107784881E-2</v>
      </c>
      <c r="AE4588" s="10">
        <f t="shared" si="792"/>
        <v>0</v>
      </c>
      <c r="AF4588" s="6">
        <f t="shared" si="793"/>
        <v>-1.2500000000000001E-5</v>
      </c>
    </row>
    <row r="4589" spans="22:32" x14ac:dyDescent="0.25">
      <c r="V4589" s="10">
        <f t="shared" si="783"/>
        <v>0.11452499999999147</v>
      </c>
      <c r="W4589" s="17">
        <f t="shared" si="784"/>
        <v>500</v>
      </c>
      <c r="X4589" s="10">
        <f t="shared" si="785"/>
        <v>1048.1522833302945</v>
      </c>
      <c r="Y4589" s="2">
        <f t="shared" si="786"/>
        <v>-2.9611390160236697E-2</v>
      </c>
      <c r="Z4589" s="2">
        <f t="shared" si="787"/>
        <v>5.5302219679518073E-2</v>
      </c>
      <c r="AA4589">
        <f t="shared" si="788"/>
        <v>9.6090926773485491E-2</v>
      </c>
      <c r="AB4589" s="23">
        <f t="shared" si="789"/>
        <v>682.71742777676468</v>
      </c>
      <c r="AC4589" s="23">
        <f t="shared" si="790"/>
        <v>548.15228333029449</v>
      </c>
      <c r="AD4589" s="17">
        <f t="shared" si="791"/>
        <v>6.6732311107784881E-2</v>
      </c>
      <c r="AE4589" s="10">
        <f t="shared" si="792"/>
        <v>0</v>
      </c>
      <c r="AF4589" s="6">
        <f t="shared" si="793"/>
        <v>-1.2500000000000001E-5</v>
      </c>
    </row>
    <row r="4590" spans="22:32" x14ac:dyDescent="0.25">
      <c r="V4590" s="10">
        <f t="shared" si="783"/>
        <v>0.11454999999999146</v>
      </c>
      <c r="W4590" s="17">
        <f t="shared" si="784"/>
        <v>500</v>
      </c>
      <c r="X4590" s="10">
        <f t="shared" si="785"/>
        <v>1048.1522833302945</v>
      </c>
      <c r="Y4590" s="2">
        <f t="shared" si="786"/>
        <v>-2.9623890160236695E-2</v>
      </c>
      <c r="Z4590" s="2">
        <f t="shared" si="787"/>
        <v>5.5302219679518073E-2</v>
      </c>
      <c r="AA4590">
        <f t="shared" si="788"/>
        <v>9.6115926773485488E-2</v>
      </c>
      <c r="AB4590" s="23">
        <f t="shared" si="789"/>
        <v>682.71742777676468</v>
      </c>
      <c r="AC4590" s="23">
        <f t="shared" si="790"/>
        <v>548.15228333029449</v>
      </c>
      <c r="AD4590" s="17">
        <f t="shared" si="791"/>
        <v>6.6732311107784881E-2</v>
      </c>
      <c r="AE4590" s="10">
        <f t="shared" si="792"/>
        <v>0</v>
      </c>
      <c r="AF4590" s="6">
        <f t="shared" si="793"/>
        <v>-1.2500000000000001E-5</v>
      </c>
    </row>
    <row r="4591" spans="22:32" x14ac:dyDescent="0.25">
      <c r="V4591" s="10">
        <f t="shared" si="783"/>
        <v>0.11457499999999146</v>
      </c>
      <c r="W4591" s="17">
        <f t="shared" si="784"/>
        <v>500</v>
      </c>
      <c r="X4591" s="10">
        <f t="shared" si="785"/>
        <v>1048.1522833302945</v>
      </c>
      <c r="Y4591" s="2">
        <f t="shared" si="786"/>
        <v>-2.9636390160236694E-2</v>
      </c>
      <c r="Z4591" s="2">
        <f t="shared" si="787"/>
        <v>5.5302219679518073E-2</v>
      </c>
      <c r="AA4591">
        <f t="shared" si="788"/>
        <v>9.6140926773485486E-2</v>
      </c>
      <c r="AB4591" s="23">
        <f t="shared" si="789"/>
        <v>682.71742777676468</v>
      </c>
      <c r="AC4591" s="23">
        <f t="shared" si="790"/>
        <v>548.15228333029449</v>
      </c>
      <c r="AD4591" s="17">
        <f t="shared" si="791"/>
        <v>6.6732311107784881E-2</v>
      </c>
      <c r="AE4591" s="10">
        <f t="shared" si="792"/>
        <v>0</v>
      </c>
      <c r="AF4591" s="6">
        <f t="shared" si="793"/>
        <v>-1.2500000000000001E-5</v>
      </c>
    </row>
    <row r="4592" spans="22:32" x14ac:dyDescent="0.25">
      <c r="V4592" s="10">
        <f t="shared" si="783"/>
        <v>0.11459999999999146</v>
      </c>
      <c r="W4592" s="17">
        <f t="shared" si="784"/>
        <v>500</v>
      </c>
      <c r="X4592" s="10">
        <f t="shared" si="785"/>
        <v>1048.1522833302945</v>
      </c>
      <c r="Y4592" s="2">
        <f t="shared" si="786"/>
        <v>-2.9648890160236693E-2</v>
      </c>
      <c r="Z4592" s="2">
        <f t="shared" si="787"/>
        <v>5.5302219679518073E-2</v>
      </c>
      <c r="AA4592">
        <f t="shared" si="788"/>
        <v>9.6165926773485483E-2</v>
      </c>
      <c r="AB4592" s="23">
        <f t="shared" si="789"/>
        <v>682.71742777676468</v>
      </c>
      <c r="AC4592" s="23">
        <f t="shared" si="790"/>
        <v>548.15228333029449</v>
      </c>
      <c r="AD4592" s="17">
        <f t="shared" si="791"/>
        <v>6.6732311107784881E-2</v>
      </c>
      <c r="AE4592" s="10">
        <f t="shared" si="792"/>
        <v>0</v>
      </c>
      <c r="AF4592" s="6">
        <f t="shared" si="793"/>
        <v>-1.2500000000000001E-5</v>
      </c>
    </row>
    <row r="4593" spans="22:32" x14ac:dyDescent="0.25">
      <c r="V4593" s="10">
        <f t="shared" si="783"/>
        <v>0.11462499999999146</v>
      </c>
      <c r="W4593" s="17">
        <f t="shared" si="784"/>
        <v>500</v>
      </c>
      <c r="X4593" s="10">
        <f t="shared" si="785"/>
        <v>1048.1522833302945</v>
      </c>
      <c r="Y4593" s="2">
        <f t="shared" si="786"/>
        <v>-2.9661390160236691E-2</v>
      </c>
      <c r="Z4593" s="2">
        <f t="shared" si="787"/>
        <v>5.5302219679518073E-2</v>
      </c>
      <c r="AA4593">
        <f t="shared" si="788"/>
        <v>9.619092677348548E-2</v>
      </c>
      <c r="AB4593" s="23">
        <f t="shared" si="789"/>
        <v>682.71742777676468</v>
      </c>
      <c r="AC4593" s="23">
        <f t="shared" si="790"/>
        <v>548.15228333029449</v>
      </c>
      <c r="AD4593" s="17">
        <f t="shared" si="791"/>
        <v>6.6732311107784881E-2</v>
      </c>
      <c r="AE4593" s="10">
        <f t="shared" si="792"/>
        <v>0</v>
      </c>
      <c r="AF4593" s="6">
        <f t="shared" si="793"/>
        <v>-1.2500000000000001E-5</v>
      </c>
    </row>
    <row r="4594" spans="22:32" x14ac:dyDescent="0.25">
      <c r="V4594" s="10">
        <f t="shared" si="783"/>
        <v>0.11464999999999145</v>
      </c>
      <c r="W4594" s="17">
        <f t="shared" si="784"/>
        <v>500</v>
      </c>
      <c r="X4594" s="10">
        <f t="shared" si="785"/>
        <v>1048.1522833302945</v>
      </c>
      <c r="Y4594" s="2">
        <f t="shared" si="786"/>
        <v>-2.967389016023669E-2</v>
      </c>
      <c r="Z4594" s="2">
        <f t="shared" si="787"/>
        <v>5.5302219679518073E-2</v>
      </c>
      <c r="AA4594">
        <f t="shared" si="788"/>
        <v>9.6215926773485477E-2</v>
      </c>
      <c r="AB4594" s="23">
        <f t="shared" si="789"/>
        <v>682.71742777676468</v>
      </c>
      <c r="AC4594" s="23">
        <f t="shared" si="790"/>
        <v>548.15228333029449</v>
      </c>
      <c r="AD4594" s="17">
        <f t="shared" si="791"/>
        <v>6.6732311107784881E-2</v>
      </c>
      <c r="AE4594" s="10">
        <f t="shared" si="792"/>
        <v>0</v>
      </c>
      <c r="AF4594" s="6">
        <f t="shared" si="793"/>
        <v>-1.2500000000000001E-5</v>
      </c>
    </row>
    <row r="4595" spans="22:32" x14ac:dyDescent="0.25">
      <c r="V4595" s="10">
        <f t="shared" si="783"/>
        <v>0.11467499999999145</v>
      </c>
      <c r="W4595" s="17">
        <f t="shared" si="784"/>
        <v>500</v>
      </c>
      <c r="X4595" s="10">
        <f t="shared" si="785"/>
        <v>1048.1522833302945</v>
      </c>
      <c r="Y4595" s="2">
        <f t="shared" si="786"/>
        <v>-2.9686390160236689E-2</v>
      </c>
      <c r="Z4595" s="2">
        <f t="shared" si="787"/>
        <v>5.5302219679518073E-2</v>
      </c>
      <c r="AA4595">
        <f t="shared" si="788"/>
        <v>9.6240926773485475E-2</v>
      </c>
      <c r="AB4595" s="23">
        <f t="shared" si="789"/>
        <v>682.71742777676468</v>
      </c>
      <c r="AC4595" s="23">
        <f t="shared" si="790"/>
        <v>548.15228333029449</v>
      </c>
      <c r="AD4595" s="17">
        <f t="shared" si="791"/>
        <v>6.6732311107784881E-2</v>
      </c>
      <c r="AE4595" s="10">
        <f t="shared" si="792"/>
        <v>0</v>
      </c>
      <c r="AF4595" s="6">
        <f t="shared" si="793"/>
        <v>-1.2500000000000001E-5</v>
      </c>
    </row>
    <row r="4596" spans="22:32" x14ac:dyDescent="0.25">
      <c r="V4596" s="10">
        <f t="shared" si="783"/>
        <v>0.11469999999999145</v>
      </c>
      <c r="W4596" s="17">
        <f t="shared" si="784"/>
        <v>500</v>
      </c>
      <c r="X4596" s="10">
        <f t="shared" si="785"/>
        <v>1048.1522833302945</v>
      </c>
      <c r="Y4596" s="2">
        <f t="shared" si="786"/>
        <v>-2.9698890160236687E-2</v>
      </c>
      <c r="Z4596" s="2">
        <f t="shared" si="787"/>
        <v>5.5302219679518073E-2</v>
      </c>
      <c r="AA4596">
        <f t="shared" si="788"/>
        <v>9.6265926773485472E-2</v>
      </c>
      <c r="AB4596" s="23">
        <f t="shared" si="789"/>
        <v>682.71742777676468</v>
      </c>
      <c r="AC4596" s="23">
        <f t="shared" si="790"/>
        <v>548.15228333029449</v>
      </c>
      <c r="AD4596" s="17">
        <f t="shared" si="791"/>
        <v>6.6732311107784881E-2</v>
      </c>
      <c r="AE4596" s="10">
        <f t="shared" si="792"/>
        <v>0</v>
      </c>
      <c r="AF4596" s="6">
        <f t="shared" si="793"/>
        <v>-1.2500000000000001E-5</v>
      </c>
    </row>
    <row r="4597" spans="22:32" x14ac:dyDescent="0.25">
      <c r="V4597" s="10">
        <f t="shared" si="783"/>
        <v>0.11472499999999144</v>
      </c>
      <c r="W4597" s="17">
        <f t="shared" si="784"/>
        <v>500</v>
      </c>
      <c r="X4597" s="10">
        <f t="shared" si="785"/>
        <v>1048.1522833302945</v>
      </c>
      <c r="Y4597" s="2">
        <f t="shared" si="786"/>
        <v>-2.9711390160236686E-2</v>
      </c>
      <c r="Z4597" s="2">
        <f t="shared" si="787"/>
        <v>5.5302219679518073E-2</v>
      </c>
      <c r="AA4597">
        <f t="shared" si="788"/>
        <v>9.6290926773485469E-2</v>
      </c>
      <c r="AB4597" s="23">
        <f t="shared" si="789"/>
        <v>682.71742777676468</v>
      </c>
      <c r="AC4597" s="23">
        <f t="shared" si="790"/>
        <v>548.15228333029449</v>
      </c>
      <c r="AD4597" s="17">
        <f t="shared" si="791"/>
        <v>6.6732311107784881E-2</v>
      </c>
      <c r="AE4597" s="10">
        <f t="shared" si="792"/>
        <v>0</v>
      </c>
      <c r="AF4597" s="6">
        <f t="shared" si="793"/>
        <v>-1.2500000000000001E-5</v>
      </c>
    </row>
    <row r="4598" spans="22:32" x14ac:dyDescent="0.25">
      <c r="V4598" s="10">
        <f t="shared" si="783"/>
        <v>0.11474999999999144</v>
      </c>
      <c r="W4598" s="17">
        <f t="shared" si="784"/>
        <v>500</v>
      </c>
      <c r="X4598" s="10">
        <f t="shared" si="785"/>
        <v>1048.1522833302945</v>
      </c>
      <c r="Y4598" s="2">
        <f t="shared" si="786"/>
        <v>-2.9723890160236684E-2</v>
      </c>
      <c r="Z4598" s="2">
        <f t="shared" si="787"/>
        <v>5.5302219679518073E-2</v>
      </c>
      <c r="AA4598">
        <f t="shared" si="788"/>
        <v>9.6315926773485466E-2</v>
      </c>
      <c r="AB4598" s="23">
        <f t="shared" si="789"/>
        <v>682.71742777676468</v>
      </c>
      <c r="AC4598" s="23">
        <f t="shared" si="790"/>
        <v>548.15228333029449</v>
      </c>
      <c r="AD4598" s="17">
        <f t="shared" si="791"/>
        <v>6.6732311107784881E-2</v>
      </c>
      <c r="AE4598" s="10">
        <f t="shared" si="792"/>
        <v>0</v>
      </c>
      <c r="AF4598" s="6">
        <f t="shared" si="793"/>
        <v>-1.2500000000000001E-5</v>
      </c>
    </row>
    <row r="4599" spans="22:32" x14ac:dyDescent="0.25">
      <c r="V4599" s="10">
        <f t="shared" si="783"/>
        <v>0.11477499999999144</v>
      </c>
      <c r="W4599" s="17">
        <f t="shared" si="784"/>
        <v>500</v>
      </c>
      <c r="X4599" s="10">
        <f t="shared" si="785"/>
        <v>1048.1522833302945</v>
      </c>
      <c r="Y4599" s="2">
        <f t="shared" si="786"/>
        <v>-2.9736390160236683E-2</v>
      </c>
      <c r="Z4599" s="2">
        <f t="shared" si="787"/>
        <v>5.5302219679518073E-2</v>
      </c>
      <c r="AA4599">
        <f t="shared" si="788"/>
        <v>9.6340926773485464E-2</v>
      </c>
      <c r="AB4599" s="23">
        <f t="shared" si="789"/>
        <v>682.71742777676468</v>
      </c>
      <c r="AC4599" s="23">
        <f t="shared" si="790"/>
        <v>548.15228333029449</v>
      </c>
      <c r="AD4599" s="17">
        <f t="shared" si="791"/>
        <v>6.6732311107784881E-2</v>
      </c>
      <c r="AE4599" s="10">
        <f t="shared" si="792"/>
        <v>0</v>
      </c>
      <c r="AF4599" s="6">
        <f t="shared" si="793"/>
        <v>-1.2500000000000001E-5</v>
      </c>
    </row>
    <row r="4600" spans="22:32" x14ac:dyDescent="0.25">
      <c r="V4600" s="10">
        <f t="shared" si="783"/>
        <v>0.11479999999999144</v>
      </c>
      <c r="W4600" s="17">
        <f t="shared" si="784"/>
        <v>500</v>
      </c>
      <c r="X4600" s="10">
        <f t="shared" si="785"/>
        <v>1048.1522833302945</v>
      </c>
      <c r="Y4600" s="2">
        <f t="shared" si="786"/>
        <v>-2.9748890160236682E-2</v>
      </c>
      <c r="Z4600" s="2">
        <f t="shared" si="787"/>
        <v>5.5302219679518073E-2</v>
      </c>
      <c r="AA4600">
        <f t="shared" si="788"/>
        <v>9.6365926773485461E-2</v>
      </c>
      <c r="AB4600" s="23">
        <f t="shared" si="789"/>
        <v>682.71742777676468</v>
      </c>
      <c r="AC4600" s="23">
        <f t="shared" si="790"/>
        <v>548.15228333029449</v>
      </c>
      <c r="AD4600" s="17">
        <f t="shared" si="791"/>
        <v>6.6732311107784881E-2</v>
      </c>
      <c r="AE4600" s="10">
        <f t="shared" si="792"/>
        <v>0</v>
      </c>
      <c r="AF4600" s="6">
        <f t="shared" si="793"/>
        <v>-1.2500000000000001E-5</v>
      </c>
    </row>
    <row r="4601" spans="22:32" x14ac:dyDescent="0.25">
      <c r="V4601" s="10">
        <f t="shared" si="783"/>
        <v>0.11482499999999143</v>
      </c>
      <c r="W4601" s="17">
        <f t="shared" si="784"/>
        <v>500</v>
      </c>
      <c r="X4601" s="10">
        <f t="shared" si="785"/>
        <v>1048.1522833302945</v>
      </c>
      <c r="Y4601" s="2">
        <f t="shared" si="786"/>
        <v>-2.976139016023668E-2</v>
      </c>
      <c r="Z4601" s="2">
        <f t="shared" si="787"/>
        <v>5.5302219679518073E-2</v>
      </c>
      <c r="AA4601">
        <f t="shared" si="788"/>
        <v>9.6390926773485458E-2</v>
      </c>
      <c r="AB4601" s="23">
        <f t="shared" si="789"/>
        <v>682.71742777676468</v>
      </c>
      <c r="AC4601" s="23">
        <f t="shared" si="790"/>
        <v>548.15228333029449</v>
      </c>
      <c r="AD4601" s="17">
        <f t="shared" si="791"/>
        <v>6.6732311107784881E-2</v>
      </c>
      <c r="AE4601" s="10">
        <f t="shared" si="792"/>
        <v>0</v>
      </c>
      <c r="AF4601" s="6">
        <f t="shared" si="793"/>
        <v>-1.2500000000000001E-5</v>
      </c>
    </row>
    <row r="4602" spans="22:32" x14ac:dyDescent="0.25">
      <c r="V4602" s="10">
        <f t="shared" si="783"/>
        <v>0.11484999999999143</v>
      </c>
      <c r="W4602" s="17">
        <f t="shared" si="784"/>
        <v>500</v>
      </c>
      <c r="X4602" s="10">
        <f t="shared" si="785"/>
        <v>1048.1522833302945</v>
      </c>
      <c r="Y4602" s="2">
        <f t="shared" si="786"/>
        <v>-2.9773890160236679E-2</v>
      </c>
      <c r="Z4602" s="2">
        <f t="shared" si="787"/>
        <v>5.5302219679518073E-2</v>
      </c>
      <c r="AA4602">
        <f t="shared" si="788"/>
        <v>9.6415926773485455E-2</v>
      </c>
      <c r="AB4602" s="23">
        <f t="shared" si="789"/>
        <v>682.71742777676468</v>
      </c>
      <c r="AC4602" s="23">
        <f t="shared" si="790"/>
        <v>548.15228333029449</v>
      </c>
      <c r="AD4602" s="17">
        <f t="shared" si="791"/>
        <v>6.6732311107784881E-2</v>
      </c>
      <c r="AE4602" s="10">
        <f t="shared" si="792"/>
        <v>0</v>
      </c>
      <c r="AF4602" s="6">
        <f t="shared" si="793"/>
        <v>-1.2500000000000001E-5</v>
      </c>
    </row>
    <row r="4603" spans="22:32" x14ac:dyDescent="0.25">
      <c r="V4603" s="10">
        <f t="shared" si="783"/>
        <v>0.11487499999999143</v>
      </c>
      <c r="W4603" s="17">
        <f t="shared" si="784"/>
        <v>500</v>
      </c>
      <c r="X4603" s="10">
        <f t="shared" si="785"/>
        <v>1048.1522833302945</v>
      </c>
      <c r="Y4603" s="2">
        <f t="shared" si="786"/>
        <v>-2.9786390160236677E-2</v>
      </c>
      <c r="Z4603" s="2">
        <f t="shared" si="787"/>
        <v>5.5302219679518073E-2</v>
      </c>
      <c r="AA4603">
        <f t="shared" si="788"/>
        <v>9.6440926773485453E-2</v>
      </c>
      <c r="AB4603" s="23">
        <f t="shared" si="789"/>
        <v>682.71742777676468</v>
      </c>
      <c r="AC4603" s="23">
        <f t="shared" si="790"/>
        <v>548.15228333029449</v>
      </c>
      <c r="AD4603" s="17">
        <f t="shared" si="791"/>
        <v>6.6732311107784881E-2</v>
      </c>
      <c r="AE4603" s="10">
        <f t="shared" si="792"/>
        <v>0</v>
      </c>
      <c r="AF4603" s="6">
        <f t="shared" si="793"/>
        <v>-1.2500000000000001E-5</v>
      </c>
    </row>
    <row r="4604" spans="22:32" x14ac:dyDescent="0.25">
      <c r="V4604" s="10">
        <f t="shared" si="783"/>
        <v>0.11489999999999143</v>
      </c>
      <c r="W4604" s="17">
        <f t="shared" si="784"/>
        <v>500</v>
      </c>
      <c r="X4604" s="10">
        <f t="shared" si="785"/>
        <v>1048.1522833302945</v>
      </c>
      <c r="Y4604" s="2">
        <f t="shared" si="786"/>
        <v>-2.9798890160236676E-2</v>
      </c>
      <c r="Z4604" s="2">
        <f t="shared" si="787"/>
        <v>5.5302219679518073E-2</v>
      </c>
      <c r="AA4604">
        <f t="shared" si="788"/>
        <v>9.646592677348545E-2</v>
      </c>
      <c r="AB4604" s="23">
        <f t="shared" si="789"/>
        <v>682.71742777676468</v>
      </c>
      <c r="AC4604" s="23">
        <f t="shared" si="790"/>
        <v>548.15228333029449</v>
      </c>
      <c r="AD4604" s="17">
        <f t="shared" si="791"/>
        <v>6.6732311107784881E-2</v>
      </c>
      <c r="AE4604" s="10">
        <f t="shared" si="792"/>
        <v>0</v>
      </c>
      <c r="AF4604" s="6">
        <f t="shared" si="793"/>
        <v>-1.2500000000000001E-5</v>
      </c>
    </row>
    <row r="4605" spans="22:32" x14ac:dyDescent="0.25">
      <c r="V4605" s="10">
        <f t="shared" si="783"/>
        <v>0.11492499999999142</v>
      </c>
      <c r="W4605" s="17">
        <f t="shared" si="784"/>
        <v>500</v>
      </c>
      <c r="X4605" s="10">
        <f t="shared" si="785"/>
        <v>1048.1522833302945</v>
      </c>
      <c r="Y4605" s="2">
        <f t="shared" si="786"/>
        <v>-2.9811390160236675E-2</v>
      </c>
      <c r="Z4605" s="2">
        <f t="shared" si="787"/>
        <v>5.5302219679518073E-2</v>
      </c>
      <c r="AA4605">
        <f t="shared" si="788"/>
        <v>9.6490926773485447E-2</v>
      </c>
      <c r="AB4605" s="23">
        <f t="shared" si="789"/>
        <v>682.71742777676468</v>
      </c>
      <c r="AC4605" s="23">
        <f t="shared" si="790"/>
        <v>548.15228333029449</v>
      </c>
      <c r="AD4605" s="17">
        <f t="shared" si="791"/>
        <v>6.6732311107784881E-2</v>
      </c>
      <c r="AE4605" s="10">
        <f t="shared" si="792"/>
        <v>0</v>
      </c>
      <c r="AF4605" s="6">
        <f t="shared" si="793"/>
        <v>-1.2500000000000001E-5</v>
      </c>
    </row>
    <row r="4606" spans="22:32" x14ac:dyDescent="0.25">
      <c r="V4606" s="10">
        <f t="shared" si="783"/>
        <v>0.11494999999999142</v>
      </c>
      <c r="W4606" s="17">
        <f t="shared" si="784"/>
        <v>500</v>
      </c>
      <c r="X4606" s="10">
        <f t="shared" si="785"/>
        <v>1048.1522833302945</v>
      </c>
      <c r="Y4606" s="2">
        <f t="shared" si="786"/>
        <v>-2.9823890160236673E-2</v>
      </c>
      <c r="Z4606" s="2">
        <f t="shared" si="787"/>
        <v>5.5302219679518073E-2</v>
      </c>
      <c r="AA4606">
        <f t="shared" si="788"/>
        <v>9.6515926773485444E-2</v>
      </c>
      <c r="AB4606" s="23">
        <f t="shared" si="789"/>
        <v>682.71742777676468</v>
      </c>
      <c r="AC4606" s="23">
        <f t="shared" si="790"/>
        <v>548.15228333029449</v>
      </c>
      <c r="AD4606" s="17">
        <f t="shared" si="791"/>
        <v>6.6732311107784881E-2</v>
      </c>
      <c r="AE4606" s="10">
        <f t="shared" si="792"/>
        <v>0</v>
      </c>
      <c r="AF4606" s="6">
        <f t="shared" si="793"/>
        <v>-1.2500000000000001E-5</v>
      </c>
    </row>
    <row r="4607" spans="22:32" x14ac:dyDescent="0.25">
      <c r="V4607" s="10">
        <f t="shared" si="783"/>
        <v>0.11497499999999142</v>
      </c>
      <c r="W4607" s="17">
        <f t="shared" si="784"/>
        <v>500</v>
      </c>
      <c r="X4607" s="10">
        <f t="shared" si="785"/>
        <v>1048.1522833302945</v>
      </c>
      <c r="Y4607" s="2">
        <f t="shared" si="786"/>
        <v>-2.9836390160236672E-2</v>
      </c>
      <c r="Z4607" s="2">
        <f t="shared" si="787"/>
        <v>5.5302219679518073E-2</v>
      </c>
      <c r="AA4607">
        <f t="shared" si="788"/>
        <v>9.6540926773485441E-2</v>
      </c>
      <c r="AB4607" s="23">
        <f t="shared" si="789"/>
        <v>682.71742777676468</v>
      </c>
      <c r="AC4607" s="23">
        <f t="shared" si="790"/>
        <v>548.15228333029449</v>
      </c>
      <c r="AD4607" s="17">
        <f t="shared" si="791"/>
        <v>6.6732311107784881E-2</v>
      </c>
      <c r="AE4607" s="10">
        <f t="shared" si="792"/>
        <v>0</v>
      </c>
      <c r="AF4607" s="6">
        <f t="shared" si="793"/>
        <v>-1.2500000000000001E-5</v>
      </c>
    </row>
    <row r="4608" spans="22:32" x14ac:dyDescent="0.25">
      <c r="V4608" s="10">
        <f t="shared" si="783"/>
        <v>0.11499999999999141</v>
      </c>
      <c r="W4608" s="17">
        <f t="shared" si="784"/>
        <v>500</v>
      </c>
      <c r="X4608" s="10">
        <f t="shared" si="785"/>
        <v>1048.1522833302945</v>
      </c>
      <c r="Y4608" s="2">
        <f t="shared" si="786"/>
        <v>-2.9848890160236671E-2</v>
      </c>
      <c r="Z4608" s="2">
        <f t="shared" si="787"/>
        <v>5.5302219679518073E-2</v>
      </c>
      <c r="AA4608">
        <f t="shared" si="788"/>
        <v>9.6565926773485439E-2</v>
      </c>
      <c r="AB4608" s="23">
        <f t="shared" si="789"/>
        <v>682.71742777676468</v>
      </c>
      <c r="AC4608" s="23">
        <f t="shared" si="790"/>
        <v>548.15228333029449</v>
      </c>
      <c r="AD4608" s="17">
        <f t="shared" si="791"/>
        <v>6.6732311107784881E-2</v>
      </c>
      <c r="AE4608" s="10">
        <f t="shared" si="792"/>
        <v>0</v>
      </c>
      <c r="AF4608" s="6">
        <f t="shared" si="793"/>
        <v>-1.2500000000000001E-5</v>
      </c>
    </row>
    <row r="4609" spans="22:32" x14ac:dyDescent="0.25">
      <c r="V4609" s="10">
        <f t="shared" si="783"/>
        <v>0.11502499999999141</v>
      </c>
      <c r="W4609" s="17">
        <f t="shared" si="784"/>
        <v>500</v>
      </c>
      <c r="X4609" s="10">
        <f t="shared" si="785"/>
        <v>1048.1522833302945</v>
      </c>
      <c r="Y4609" s="2">
        <f t="shared" si="786"/>
        <v>-2.9861390160236669E-2</v>
      </c>
      <c r="Z4609" s="2">
        <f t="shared" si="787"/>
        <v>5.5302219679518073E-2</v>
      </c>
      <c r="AA4609">
        <f t="shared" si="788"/>
        <v>9.6590926773485436E-2</v>
      </c>
      <c r="AB4609" s="23">
        <f t="shared" si="789"/>
        <v>682.71742777676468</v>
      </c>
      <c r="AC4609" s="23">
        <f t="shared" si="790"/>
        <v>548.15228333029449</v>
      </c>
      <c r="AD4609" s="17">
        <f t="shared" si="791"/>
        <v>6.6732311107784881E-2</v>
      </c>
      <c r="AE4609" s="10">
        <f t="shared" si="792"/>
        <v>0</v>
      </c>
      <c r="AF4609" s="6">
        <f t="shared" si="793"/>
        <v>-1.2500000000000001E-5</v>
      </c>
    </row>
    <row r="4610" spans="22:32" x14ac:dyDescent="0.25">
      <c r="V4610" s="10">
        <f t="shared" si="783"/>
        <v>0.11504999999999141</v>
      </c>
      <c r="W4610" s="17">
        <f t="shared" si="784"/>
        <v>500</v>
      </c>
      <c r="X4610" s="10">
        <f t="shared" si="785"/>
        <v>1048.1522833302945</v>
      </c>
      <c r="Y4610" s="2">
        <f t="shared" si="786"/>
        <v>-2.9873890160236668E-2</v>
      </c>
      <c r="Z4610" s="2">
        <f t="shared" si="787"/>
        <v>5.5302219679518073E-2</v>
      </c>
      <c r="AA4610">
        <f t="shared" si="788"/>
        <v>9.6615926773485433E-2</v>
      </c>
      <c r="AB4610" s="23">
        <f t="shared" si="789"/>
        <v>682.71742777676468</v>
      </c>
      <c r="AC4610" s="23">
        <f t="shared" si="790"/>
        <v>548.15228333029449</v>
      </c>
      <c r="AD4610" s="17">
        <f t="shared" si="791"/>
        <v>6.6732311107784881E-2</v>
      </c>
      <c r="AE4610" s="10">
        <f t="shared" si="792"/>
        <v>0</v>
      </c>
      <c r="AF4610" s="6">
        <f t="shared" si="793"/>
        <v>-1.2500000000000001E-5</v>
      </c>
    </row>
    <row r="4611" spans="22:32" x14ac:dyDescent="0.25">
      <c r="V4611" s="10">
        <f t="shared" si="783"/>
        <v>0.11507499999999141</v>
      </c>
      <c r="W4611" s="17">
        <f t="shared" si="784"/>
        <v>500</v>
      </c>
      <c r="X4611" s="10">
        <f t="shared" si="785"/>
        <v>1048.1522833302945</v>
      </c>
      <c r="Y4611" s="2">
        <f t="shared" si="786"/>
        <v>-2.9886390160236666E-2</v>
      </c>
      <c r="Z4611" s="2">
        <f t="shared" si="787"/>
        <v>5.5302219679518073E-2</v>
      </c>
      <c r="AA4611">
        <f t="shared" si="788"/>
        <v>9.664092677348543E-2</v>
      </c>
      <c r="AB4611" s="23">
        <f t="shared" si="789"/>
        <v>682.71742777676468</v>
      </c>
      <c r="AC4611" s="23">
        <f t="shared" si="790"/>
        <v>548.15228333029449</v>
      </c>
      <c r="AD4611" s="17">
        <f t="shared" si="791"/>
        <v>6.6732311107784881E-2</v>
      </c>
      <c r="AE4611" s="10">
        <f t="shared" si="792"/>
        <v>0</v>
      </c>
      <c r="AF4611" s="6">
        <f t="shared" si="793"/>
        <v>-1.2500000000000001E-5</v>
      </c>
    </row>
    <row r="4612" spans="22:32" x14ac:dyDescent="0.25">
      <c r="V4612" s="10">
        <f t="shared" si="783"/>
        <v>0.1150999999999914</v>
      </c>
      <c r="W4612" s="17">
        <f t="shared" si="784"/>
        <v>500</v>
      </c>
      <c r="X4612" s="10">
        <f t="shared" si="785"/>
        <v>1048.1522833302945</v>
      </c>
      <c r="Y4612" s="2">
        <f t="shared" si="786"/>
        <v>-2.9898890160236665E-2</v>
      </c>
      <c r="Z4612" s="2">
        <f t="shared" si="787"/>
        <v>5.5302219679518073E-2</v>
      </c>
      <c r="AA4612">
        <f t="shared" si="788"/>
        <v>9.6665926773485428E-2</v>
      </c>
      <c r="AB4612" s="23">
        <f t="shared" si="789"/>
        <v>682.71742777676468</v>
      </c>
      <c r="AC4612" s="23">
        <f t="shared" si="790"/>
        <v>548.15228333029449</v>
      </c>
      <c r="AD4612" s="17">
        <f t="shared" si="791"/>
        <v>6.6732311107784881E-2</v>
      </c>
      <c r="AE4612" s="10">
        <f t="shared" si="792"/>
        <v>0</v>
      </c>
      <c r="AF4612" s="6">
        <f t="shared" si="793"/>
        <v>-1.2500000000000001E-5</v>
      </c>
    </row>
    <row r="4613" spans="22:32" x14ac:dyDescent="0.25">
      <c r="V4613" s="10">
        <f t="shared" si="783"/>
        <v>0.1151249999999914</v>
      </c>
      <c r="W4613" s="17">
        <f t="shared" si="784"/>
        <v>500</v>
      </c>
      <c r="X4613" s="10">
        <f t="shared" si="785"/>
        <v>1048.1522833302945</v>
      </c>
      <c r="Y4613" s="2">
        <f t="shared" si="786"/>
        <v>-2.9911390160236664E-2</v>
      </c>
      <c r="Z4613" s="2">
        <f t="shared" si="787"/>
        <v>5.5302219679518073E-2</v>
      </c>
      <c r="AA4613">
        <f t="shared" si="788"/>
        <v>9.6690926773485425E-2</v>
      </c>
      <c r="AB4613" s="23">
        <f t="shared" si="789"/>
        <v>682.71742777676468</v>
      </c>
      <c r="AC4613" s="23">
        <f t="shared" si="790"/>
        <v>548.15228333029449</v>
      </c>
      <c r="AD4613" s="17">
        <f t="shared" si="791"/>
        <v>6.6732311107784881E-2</v>
      </c>
      <c r="AE4613" s="10">
        <f t="shared" si="792"/>
        <v>0</v>
      </c>
      <c r="AF4613" s="6">
        <f t="shared" si="793"/>
        <v>-1.2500000000000001E-5</v>
      </c>
    </row>
    <row r="4614" spans="22:32" x14ac:dyDescent="0.25">
      <c r="V4614" s="10">
        <f t="shared" si="783"/>
        <v>0.1151499999999914</v>
      </c>
      <c r="W4614" s="17">
        <f t="shared" si="784"/>
        <v>500</v>
      </c>
      <c r="X4614" s="10">
        <f t="shared" si="785"/>
        <v>1048.1522833302945</v>
      </c>
      <c r="Y4614" s="2">
        <f t="shared" si="786"/>
        <v>-2.9923890160236662E-2</v>
      </c>
      <c r="Z4614" s="2">
        <f t="shared" si="787"/>
        <v>5.5302219679518073E-2</v>
      </c>
      <c r="AA4614">
        <f t="shared" si="788"/>
        <v>9.6715926773485422E-2</v>
      </c>
      <c r="AB4614" s="23">
        <f t="shared" si="789"/>
        <v>682.71742777676468</v>
      </c>
      <c r="AC4614" s="23">
        <f t="shared" si="790"/>
        <v>548.15228333029449</v>
      </c>
      <c r="AD4614" s="17">
        <f t="shared" si="791"/>
        <v>6.6732311107784881E-2</v>
      </c>
      <c r="AE4614" s="10">
        <f t="shared" si="792"/>
        <v>0</v>
      </c>
      <c r="AF4614" s="6">
        <f t="shared" si="793"/>
        <v>-1.2500000000000001E-5</v>
      </c>
    </row>
    <row r="4615" spans="22:32" x14ac:dyDescent="0.25">
      <c r="V4615" s="10">
        <f t="shared" si="783"/>
        <v>0.1151749999999914</v>
      </c>
      <c r="W4615" s="17">
        <f t="shared" si="784"/>
        <v>500</v>
      </c>
      <c r="X4615" s="10">
        <f t="shared" si="785"/>
        <v>1048.1522833302945</v>
      </c>
      <c r="Y4615" s="2">
        <f t="shared" si="786"/>
        <v>-2.9936390160236661E-2</v>
      </c>
      <c r="Z4615" s="2">
        <f t="shared" si="787"/>
        <v>5.5302219679518073E-2</v>
      </c>
      <c r="AA4615">
        <f t="shared" si="788"/>
        <v>9.6740926773485419E-2</v>
      </c>
      <c r="AB4615" s="23">
        <f t="shared" si="789"/>
        <v>682.71742777676468</v>
      </c>
      <c r="AC4615" s="23">
        <f t="shared" si="790"/>
        <v>548.15228333029449</v>
      </c>
      <c r="AD4615" s="17">
        <f t="shared" si="791"/>
        <v>6.6732311107784881E-2</v>
      </c>
      <c r="AE4615" s="10">
        <f t="shared" si="792"/>
        <v>0</v>
      </c>
      <c r="AF4615" s="6">
        <f t="shared" si="793"/>
        <v>-1.2500000000000001E-5</v>
      </c>
    </row>
    <row r="4616" spans="22:32" x14ac:dyDescent="0.25">
      <c r="V4616" s="10">
        <f t="shared" si="783"/>
        <v>0.11519999999999139</v>
      </c>
      <c r="W4616" s="17">
        <f t="shared" si="784"/>
        <v>500</v>
      </c>
      <c r="X4616" s="10">
        <f t="shared" si="785"/>
        <v>1048.1522833302945</v>
      </c>
      <c r="Y4616" s="2">
        <f t="shared" si="786"/>
        <v>-2.994889016023666E-2</v>
      </c>
      <c r="Z4616" s="2">
        <f t="shared" si="787"/>
        <v>5.5302219679518073E-2</v>
      </c>
      <c r="AA4616">
        <f t="shared" si="788"/>
        <v>9.6765926773485417E-2</v>
      </c>
      <c r="AB4616" s="23">
        <f t="shared" si="789"/>
        <v>682.71742777676468</v>
      </c>
      <c r="AC4616" s="23">
        <f t="shared" si="790"/>
        <v>548.15228333029449</v>
      </c>
      <c r="AD4616" s="17">
        <f t="shared" si="791"/>
        <v>6.6732311107784881E-2</v>
      </c>
      <c r="AE4616" s="10">
        <f t="shared" si="792"/>
        <v>0</v>
      </c>
      <c r="AF4616" s="6">
        <f t="shared" si="793"/>
        <v>-1.2500000000000001E-5</v>
      </c>
    </row>
    <row r="4617" spans="22:32" x14ac:dyDescent="0.25">
      <c r="V4617" s="10">
        <f t="shared" si="783"/>
        <v>0.11522499999999139</v>
      </c>
      <c r="W4617" s="17">
        <f t="shared" si="784"/>
        <v>500</v>
      </c>
      <c r="X4617" s="10">
        <f t="shared" si="785"/>
        <v>1048.1522833302945</v>
      </c>
      <c r="Y4617" s="2">
        <f t="shared" si="786"/>
        <v>-2.9961390160236658E-2</v>
      </c>
      <c r="Z4617" s="2">
        <f t="shared" si="787"/>
        <v>5.5302219679518073E-2</v>
      </c>
      <c r="AA4617">
        <f t="shared" si="788"/>
        <v>9.6790926773485414E-2</v>
      </c>
      <c r="AB4617" s="23">
        <f t="shared" si="789"/>
        <v>682.71742777676468</v>
      </c>
      <c r="AC4617" s="23">
        <f t="shared" si="790"/>
        <v>548.15228333029449</v>
      </c>
      <c r="AD4617" s="17">
        <f t="shared" si="791"/>
        <v>6.6732311107784881E-2</v>
      </c>
      <c r="AE4617" s="10">
        <f t="shared" si="792"/>
        <v>0</v>
      </c>
      <c r="AF4617" s="6">
        <f t="shared" si="793"/>
        <v>-1.2500000000000001E-5</v>
      </c>
    </row>
    <row r="4618" spans="22:32" x14ac:dyDescent="0.25">
      <c r="V4618" s="10">
        <f t="shared" ref="V4618:V4681" si="794">+V4617+$M$4</f>
        <v>0.11524999999999139</v>
      </c>
      <c r="W4618" s="17">
        <f t="shared" ref="W4618:W4681" si="795">+W4617+$M$5</f>
        <v>500</v>
      </c>
      <c r="X4618" s="10">
        <f t="shared" ref="X4618:X4681" si="796">X4617+AE4617</f>
        <v>1048.1522833302945</v>
      </c>
      <c r="Y4618" s="2">
        <f t="shared" ref="Y4618:Y4681" si="797">Y4617+AF4617</f>
        <v>-2.9973890160236657E-2</v>
      </c>
      <c r="Z4618" s="2">
        <f t="shared" ref="Z4618:Z4681" si="798">V4618+2*Y4618</f>
        <v>5.5302219679518073E-2</v>
      </c>
      <c r="AA4618">
        <f t="shared" ref="AA4618:AA4681" si="799">0.666666666666667*(V4618-Y4618)</f>
        <v>9.6815926773485411E-2</v>
      </c>
      <c r="AB4618" s="23">
        <f t="shared" ref="AB4618:AB4681" si="800">1/3*(X4618+2*W4618)</f>
        <v>682.71742777676468</v>
      </c>
      <c r="AC4618" s="23">
        <f t="shared" ref="AC4618:AC4681" si="801">X4618-W4618</f>
        <v>548.15228333029449</v>
      </c>
      <c r="AD4618" s="17">
        <f t="shared" ref="AD4618:AD4681" si="802">AC4618-$B$5*AB4618</f>
        <v>6.6732311107784881E-2</v>
      </c>
      <c r="AE4618" s="10">
        <f t="shared" ref="AE4618:AE4681" si="803">IF(AD4618&lt;0,$L$17*$M$4+$M$17*$M$5,$O$17*$M$4+$P$17*$M$5)</f>
        <v>0</v>
      </c>
      <c r="AF4618" s="6">
        <f t="shared" ref="AF4618:AF4681" si="804">IF(AD4618&lt;0,$L$18*$M$4+$M$18*$M$5,$O$18*$M$4+$P$18*$M$5)</f>
        <v>-1.2500000000000001E-5</v>
      </c>
    </row>
    <row r="4619" spans="22:32" x14ac:dyDescent="0.25">
      <c r="V4619" s="10">
        <f t="shared" si="794"/>
        <v>0.11527499999999138</v>
      </c>
      <c r="W4619" s="17">
        <f t="shared" si="795"/>
        <v>500</v>
      </c>
      <c r="X4619" s="10">
        <f t="shared" si="796"/>
        <v>1048.1522833302945</v>
      </c>
      <c r="Y4619" s="2">
        <f t="shared" si="797"/>
        <v>-2.9986390160236655E-2</v>
      </c>
      <c r="Z4619" s="2">
        <f t="shared" si="798"/>
        <v>5.5302219679518073E-2</v>
      </c>
      <c r="AA4619">
        <f t="shared" si="799"/>
        <v>9.6840926773485408E-2</v>
      </c>
      <c r="AB4619" s="23">
        <f t="shared" si="800"/>
        <v>682.71742777676468</v>
      </c>
      <c r="AC4619" s="23">
        <f t="shared" si="801"/>
        <v>548.15228333029449</v>
      </c>
      <c r="AD4619" s="17">
        <f t="shared" si="802"/>
        <v>6.6732311107784881E-2</v>
      </c>
      <c r="AE4619" s="10">
        <f t="shared" si="803"/>
        <v>0</v>
      </c>
      <c r="AF4619" s="6">
        <f t="shared" si="804"/>
        <v>-1.2500000000000001E-5</v>
      </c>
    </row>
    <row r="4620" spans="22:32" x14ac:dyDescent="0.25">
      <c r="V4620" s="10">
        <f t="shared" si="794"/>
        <v>0.11529999999999138</v>
      </c>
      <c r="W4620" s="17">
        <f t="shared" si="795"/>
        <v>500</v>
      </c>
      <c r="X4620" s="10">
        <f t="shared" si="796"/>
        <v>1048.1522833302945</v>
      </c>
      <c r="Y4620" s="2">
        <f t="shared" si="797"/>
        <v>-2.9998890160236654E-2</v>
      </c>
      <c r="Z4620" s="2">
        <f t="shared" si="798"/>
        <v>5.5302219679518073E-2</v>
      </c>
      <c r="AA4620">
        <f t="shared" si="799"/>
        <v>9.6865926773485406E-2</v>
      </c>
      <c r="AB4620" s="23">
        <f t="shared" si="800"/>
        <v>682.71742777676468</v>
      </c>
      <c r="AC4620" s="23">
        <f t="shared" si="801"/>
        <v>548.15228333029449</v>
      </c>
      <c r="AD4620" s="17">
        <f t="shared" si="802"/>
        <v>6.6732311107784881E-2</v>
      </c>
      <c r="AE4620" s="10">
        <f t="shared" si="803"/>
        <v>0</v>
      </c>
      <c r="AF4620" s="6">
        <f t="shared" si="804"/>
        <v>-1.2500000000000001E-5</v>
      </c>
    </row>
    <row r="4621" spans="22:32" x14ac:dyDescent="0.25">
      <c r="V4621" s="10">
        <f t="shared" si="794"/>
        <v>0.11532499999999138</v>
      </c>
      <c r="W4621" s="17">
        <f t="shared" si="795"/>
        <v>500</v>
      </c>
      <c r="X4621" s="10">
        <f t="shared" si="796"/>
        <v>1048.1522833302945</v>
      </c>
      <c r="Y4621" s="2">
        <f t="shared" si="797"/>
        <v>-3.0011390160236653E-2</v>
      </c>
      <c r="Z4621" s="2">
        <f t="shared" si="798"/>
        <v>5.5302219679518073E-2</v>
      </c>
      <c r="AA4621">
        <f t="shared" si="799"/>
        <v>9.6890926773485403E-2</v>
      </c>
      <c r="AB4621" s="23">
        <f t="shared" si="800"/>
        <v>682.71742777676468</v>
      </c>
      <c r="AC4621" s="23">
        <f t="shared" si="801"/>
        <v>548.15228333029449</v>
      </c>
      <c r="AD4621" s="17">
        <f t="shared" si="802"/>
        <v>6.6732311107784881E-2</v>
      </c>
      <c r="AE4621" s="10">
        <f t="shared" si="803"/>
        <v>0</v>
      </c>
      <c r="AF4621" s="6">
        <f t="shared" si="804"/>
        <v>-1.2500000000000001E-5</v>
      </c>
    </row>
    <row r="4622" spans="22:32" x14ac:dyDescent="0.25">
      <c r="V4622" s="10">
        <f t="shared" si="794"/>
        <v>0.11534999999999138</v>
      </c>
      <c r="W4622" s="17">
        <f t="shared" si="795"/>
        <v>500</v>
      </c>
      <c r="X4622" s="10">
        <f t="shared" si="796"/>
        <v>1048.1522833302945</v>
      </c>
      <c r="Y4622" s="2">
        <f t="shared" si="797"/>
        <v>-3.0023890160236651E-2</v>
      </c>
      <c r="Z4622" s="2">
        <f t="shared" si="798"/>
        <v>5.5302219679518073E-2</v>
      </c>
      <c r="AA4622">
        <f t="shared" si="799"/>
        <v>9.69159267734854E-2</v>
      </c>
      <c r="AB4622" s="23">
        <f t="shared" si="800"/>
        <v>682.71742777676468</v>
      </c>
      <c r="AC4622" s="23">
        <f t="shared" si="801"/>
        <v>548.15228333029449</v>
      </c>
      <c r="AD4622" s="17">
        <f t="shared" si="802"/>
        <v>6.6732311107784881E-2</v>
      </c>
      <c r="AE4622" s="10">
        <f t="shared" si="803"/>
        <v>0</v>
      </c>
      <c r="AF4622" s="6">
        <f t="shared" si="804"/>
        <v>-1.2500000000000001E-5</v>
      </c>
    </row>
    <row r="4623" spans="22:32" x14ac:dyDescent="0.25">
      <c r="V4623" s="10">
        <f t="shared" si="794"/>
        <v>0.11537499999999137</v>
      </c>
      <c r="W4623" s="17">
        <f t="shared" si="795"/>
        <v>500</v>
      </c>
      <c r="X4623" s="10">
        <f t="shared" si="796"/>
        <v>1048.1522833302945</v>
      </c>
      <c r="Y4623" s="2">
        <f t="shared" si="797"/>
        <v>-3.003639016023665E-2</v>
      </c>
      <c r="Z4623" s="2">
        <f t="shared" si="798"/>
        <v>5.5302219679518073E-2</v>
      </c>
      <c r="AA4623">
        <f t="shared" si="799"/>
        <v>9.6940926773485397E-2</v>
      </c>
      <c r="AB4623" s="23">
        <f t="shared" si="800"/>
        <v>682.71742777676468</v>
      </c>
      <c r="AC4623" s="23">
        <f t="shared" si="801"/>
        <v>548.15228333029449</v>
      </c>
      <c r="AD4623" s="17">
        <f t="shared" si="802"/>
        <v>6.6732311107784881E-2</v>
      </c>
      <c r="AE4623" s="10">
        <f t="shared" si="803"/>
        <v>0</v>
      </c>
      <c r="AF4623" s="6">
        <f t="shared" si="804"/>
        <v>-1.2500000000000001E-5</v>
      </c>
    </row>
    <row r="4624" spans="22:32" x14ac:dyDescent="0.25">
      <c r="V4624" s="10">
        <f t="shared" si="794"/>
        <v>0.11539999999999137</v>
      </c>
      <c r="W4624" s="17">
        <f t="shared" si="795"/>
        <v>500</v>
      </c>
      <c r="X4624" s="10">
        <f t="shared" si="796"/>
        <v>1048.1522833302945</v>
      </c>
      <c r="Y4624" s="2">
        <f t="shared" si="797"/>
        <v>-3.0048890160236649E-2</v>
      </c>
      <c r="Z4624" s="2">
        <f t="shared" si="798"/>
        <v>5.5302219679518073E-2</v>
      </c>
      <c r="AA4624">
        <f t="shared" si="799"/>
        <v>9.6965926773485395E-2</v>
      </c>
      <c r="AB4624" s="23">
        <f t="shared" si="800"/>
        <v>682.71742777676468</v>
      </c>
      <c r="AC4624" s="23">
        <f t="shared" si="801"/>
        <v>548.15228333029449</v>
      </c>
      <c r="AD4624" s="17">
        <f t="shared" si="802"/>
        <v>6.6732311107784881E-2</v>
      </c>
      <c r="AE4624" s="10">
        <f t="shared" si="803"/>
        <v>0</v>
      </c>
      <c r="AF4624" s="6">
        <f t="shared" si="804"/>
        <v>-1.2500000000000001E-5</v>
      </c>
    </row>
    <row r="4625" spans="22:32" x14ac:dyDescent="0.25">
      <c r="V4625" s="10">
        <f t="shared" si="794"/>
        <v>0.11542499999999137</v>
      </c>
      <c r="W4625" s="17">
        <f t="shared" si="795"/>
        <v>500</v>
      </c>
      <c r="X4625" s="10">
        <f t="shared" si="796"/>
        <v>1048.1522833302945</v>
      </c>
      <c r="Y4625" s="2">
        <f t="shared" si="797"/>
        <v>-3.0061390160236647E-2</v>
      </c>
      <c r="Z4625" s="2">
        <f t="shared" si="798"/>
        <v>5.5302219679518073E-2</v>
      </c>
      <c r="AA4625">
        <f t="shared" si="799"/>
        <v>9.6990926773485392E-2</v>
      </c>
      <c r="AB4625" s="23">
        <f t="shared" si="800"/>
        <v>682.71742777676468</v>
      </c>
      <c r="AC4625" s="23">
        <f t="shared" si="801"/>
        <v>548.15228333029449</v>
      </c>
      <c r="AD4625" s="17">
        <f t="shared" si="802"/>
        <v>6.6732311107784881E-2</v>
      </c>
      <c r="AE4625" s="10">
        <f t="shared" si="803"/>
        <v>0</v>
      </c>
      <c r="AF4625" s="6">
        <f t="shared" si="804"/>
        <v>-1.2500000000000001E-5</v>
      </c>
    </row>
    <row r="4626" spans="22:32" x14ac:dyDescent="0.25">
      <c r="V4626" s="10">
        <f t="shared" si="794"/>
        <v>0.11544999999999137</v>
      </c>
      <c r="W4626" s="17">
        <f t="shared" si="795"/>
        <v>500</v>
      </c>
      <c r="X4626" s="10">
        <f t="shared" si="796"/>
        <v>1048.1522833302945</v>
      </c>
      <c r="Y4626" s="2">
        <f t="shared" si="797"/>
        <v>-3.0073890160236646E-2</v>
      </c>
      <c r="Z4626" s="2">
        <f t="shared" si="798"/>
        <v>5.5302219679518073E-2</v>
      </c>
      <c r="AA4626">
        <f t="shared" si="799"/>
        <v>9.7015926773485389E-2</v>
      </c>
      <c r="AB4626" s="23">
        <f t="shared" si="800"/>
        <v>682.71742777676468</v>
      </c>
      <c r="AC4626" s="23">
        <f t="shared" si="801"/>
        <v>548.15228333029449</v>
      </c>
      <c r="AD4626" s="17">
        <f t="shared" si="802"/>
        <v>6.6732311107784881E-2</v>
      </c>
      <c r="AE4626" s="10">
        <f t="shared" si="803"/>
        <v>0</v>
      </c>
      <c r="AF4626" s="6">
        <f t="shared" si="804"/>
        <v>-1.2500000000000001E-5</v>
      </c>
    </row>
    <row r="4627" spans="22:32" x14ac:dyDescent="0.25">
      <c r="V4627" s="10">
        <f t="shared" si="794"/>
        <v>0.11547499999999136</v>
      </c>
      <c r="W4627" s="17">
        <f t="shared" si="795"/>
        <v>500</v>
      </c>
      <c r="X4627" s="10">
        <f t="shared" si="796"/>
        <v>1048.1522833302945</v>
      </c>
      <c r="Y4627" s="2">
        <f t="shared" si="797"/>
        <v>-3.0086390160236644E-2</v>
      </c>
      <c r="Z4627" s="2">
        <f t="shared" si="798"/>
        <v>5.5302219679518073E-2</v>
      </c>
      <c r="AA4627">
        <f t="shared" si="799"/>
        <v>9.7040926773485386E-2</v>
      </c>
      <c r="AB4627" s="23">
        <f t="shared" si="800"/>
        <v>682.71742777676468</v>
      </c>
      <c r="AC4627" s="23">
        <f t="shared" si="801"/>
        <v>548.15228333029449</v>
      </c>
      <c r="AD4627" s="17">
        <f t="shared" si="802"/>
        <v>6.6732311107784881E-2</v>
      </c>
      <c r="AE4627" s="10">
        <f t="shared" si="803"/>
        <v>0</v>
      </c>
      <c r="AF4627" s="6">
        <f t="shared" si="804"/>
        <v>-1.2500000000000001E-5</v>
      </c>
    </row>
    <row r="4628" spans="22:32" x14ac:dyDescent="0.25">
      <c r="V4628" s="10">
        <f t="shared" si="794"/>
        <v>0.11549999999999136</v>
      </c>
      <c r="W4628" s="17">
        <f t="shared" si="795"/>
        <v>500</v>
      </c>
      <c r="X4628" s="10">
        <f t="shared" si="796"/>
        <v>1048.1522833302945</v>
      </c>
      <c r="Y4628" s="2">
        <f t="shared" si="797"/>
        <v>-3.0098890160236643E-2</v>
      </c>
      <c r="Z4628" s="2">
        <f t="shared" si="798"/>
        <v>5.5302219679518073E-2</v>
      </c>
      <c r="AA4628">
        <f t="shared" si="799"/>
        <v>9.7065926773485384E-2</v>
      </c>
      <c r="AB4628" s="23">
        <f t="shared" si="800"/>
        <v>682.71742777676468</v>
      </c>
      <c r="AC4628" s="23">
        <f t="shared" si="801"/>
        <v>548.15228333029449</v>
      </c>
      <c r="AD4628" s="17">
        <f t="shared" si="802"/>
        <v>6.6732311107784881E-2</v>
      </c>
      <c r="AE4628" s="10">
        <f t="shared" si="803"/>
        <v>0</v>
      </c>
      <c r="AF4628" s="6">
        <f t="shared" si="804"/>
        <v>-1.2500000000000001E-5</v>
      </c>
    </row>
    <row r="4629" spans="22:32" x14ac:dyDescent="0.25">
      <c r="V4629" s="10">
        <f t="shared" si="794"/>
        <v>0.11552499999999136</v>
      </c>
      <c r="W4629" s="17">
        <f t="shared" si="795"/>
        <v>500</v>
      </c>
      <c r="X4629" s="10">
        <f t="shared" si="796"/>
        <v>1048.1522833302945</v>
      </c>
      <c r="Y4629" s="2">
        <f t="shared" si="797"/>
        <v>-3.0111390160236642E-2</v>
      </c>
      <c r="Z4629" s="2">
        <f t="shared" si="798"/>
        <v>5.5302219679518073E-2</v>
      </c>
      <c r="AA4629">
        <f t="shared" si="799"/>
        <v>9.7090926773485381E-2</v>
      </c>
      <c r="AB4629" s="23">
        <f t="shared" si="800"/>
        <v>682.71742777676468</v>
      </c>
      <c r="AC4629" s="23">
        <f t="shared" si="801"/>
        <v>548.15228333029449</v>
      </c>
      <c r="AD4629" s="17">
        <f t="shared" si="802"/>
        <v>6.6732311107784881E-2</v>
      </c>
      <c r="AE4629" s="10">
        <f t="shared" si="803"/>
        <v>0</v>
      </c>
      <c r="AF4629" s="6">
        <f t="shared" si="804"/>
        <v>-1.2500000000000001E-5</v>
      </c>
    </row>
    <row r="4630" spans="22:32" x14ac:dyDescent="0.25">
      <c r="V4630" s="10">
        <f t="shared" si="794"/>
        <v>0.11554999999999135</v>
      </c>
      <c r="W4630" s="17">
        <f t="shared" si="795"/>
        <v>500</v>
      </c>
      <c r="X4630" s="10">
        <f t="shared" si="796"/>
        <v>1048.1522833302945</v>
      </c>
      <c r="Y4630" s="2">
        <f t="shared" si="797"/>
        <v>-3.012389016023664E-2</v>
      </c>
      <c r="Z4630" s="2">
        <f t="shared" si="798"/>
        <v>5.5302219679518073E-2</v>
      </c>
      <c r="AA4630">
        <f t="shared" si="799"/>
        <v>9.7115926773485378E-2</v>
      </c>
      <c r="AB4630" s="23">
        <f t="shared" si="800"/>
        <v>682.71742777676468</v>
      </c>
      <c r="AC4630" s="23">
        <f t="shared" si="801"/>
        <v>548.15228333029449</v>
      </c>
      <c r="AD4630" s="17">
        <f t="shared" si="802"/>
        <v>6.6732311107784881E-2</v>
      </c>
      <c r="AE4630" s="10">
        <f t="shared" si="803"/>
        <v>0</v>
      </c>
      <c r="AF4630" s="6">
        <f t="shared" si="804"/>
        <v>-1.2500000000000001E-5</v>
      </c>
    </row>
    <row r="4631" spans="22:32" x14ac:dyDescent="0.25">
      <c r="V4631" s="10">
        <f t="shared" si="794"/>
        <v>0.11557499999999135</v>
      </c>
      <c r="W4631" s="17">
        <f t="shared" si="795"/>
        <v>500</v>
      </c>
      <c r="X4631" s="10">
        <f t="shared" si="796"/>
        <v>1048.1522833302945</v>
      </c>
      <c r="Y4631" s="2">
        <f t="shared" si="797"/>
        <v>-3.0136390160236639E-2</v>
      </c>
      <c r="Z4631" s="2">
        <f t="shared" si="798"/>
        <v>5.5302219679518073E-2</v>
      </c>
      <c r="AA4631">
        <f t="shared" si="799"/>
        <v>9.7140926773485375E-2</v>
      </c>
      <c r="AB4631" s="23">
        <f t="shared" si="800"/>
        <v>682.71742777676468</v>
      </c>
      <c r="AC4631" s="23">
        <f t="shared" si="801"/>
        <v>548.15228333029449</v>
      </c>
      <c r="AD4631" s="17">
        <f t="shared" si="802"/>
        <v>6.6732311107784881E-2</v>
      </c>
      <c r="AE4631" s="10">
        <f t="shared" si="803"/>
        <v>0</v>
      </c>
      <c r="AF4631" s="6">
        <f t="shared" si="804"/>
        <v>-1.2500000000000001E-5</v>
      </c>
    </row>
    <row r="4632" spans="22:32" x14ac:dyDescent="0.25">
      <c r="V4632" s="10">
        <f t="shared" si="794"/>
        <v>0.11559999999999135</v>
      </c>
      <c r="W4632" s="17">
        <f t="shared" si="795"/>
        <v>500</v>
      </c>
      <c r="X4632" s="10">
        <f t="shared" si="796"/>
        <v>1048.1522833302945</v>
      </c>
      <c r="Y4632" s="2">
        <f t="shared" si="797"/>
        <v>-3.0148890160236638E-2</v>
      </c>
      <c r="Z4632" s="2">
        <f t="shared" si="798"/>
        <v>5.5302219679518073E-2</v>
      </c>
      <c r="AA4632">
        <f t="shared" si="799"/>
        <v>9.7165926773485373E-2</v>
      </c>
      <c r="AB4632" s="23">
        <f t="shared" si="800"/>
        <v>682.71742777676468</v>
      </c>
      <c r="AC4632" s="23">
        <f t="shared" si="801"/>
        <v>548.15228333029449</v>
      </c>
      <c r="AD4632" s="17">
        <f t="shared" si="802"/>
        <v>6.6732311107784881E-2</v>
      </c>
      <c r="AE4632" s="10">
        <f t="shared" si="803"/>
        <v>0</v>
      </c>
      <c r="AF4632" s="6">
        <f t="shared" si="804"/>
        <v>-1.2500000000000001E-5</v>
      </c>
    </row>
    <row r="4633" spans="22:32" x14ac:dyDescent="0.25">
      <c r="V4633" s="10">
        <f t="shared" si="794"/>
        <v>0.11562499999999135</v>
      </c>
      <c r="W4633" s="17">
        <f t="shared" si="795"/>
        <v>500</v>
      </c>
      <c r="X4633" s="10">
        <f t="shared" si="796"/>
        <v>1048.1522833302945</v>
      </c>
      <c r="Y4633" s="2">
        <f t="shared" si="797"/>
        <v>-3.0161390160236636E-2</v>
      </c>
      <c r="Z4633" s="2">
        <f t="shared" si="798"/>
        <v>5.5302219679518073E-2</v>
      </c>
      <c r="AA4633">
        <f t="shared" si="799"/>
        <v>9.719092677348537E-2</v>
      </c>
      <c r="AB4633" s="23">
        <f t="shared" si="800"/>
        <v>682.71742777676468</v>
      </c>
      <c r="AC4633" s="23">
        <f t="shared" si="801"/>
        <v>548.15228333029449</v>
      </c>
      <c r="AD4633" s="17">
        <f t="shared" si="802"/>
        <v>6.6732311107784881E-2</v>
      </c>
      <c r="AE4633" s="10">
        <f t="shared" si="803"/>
        <v>0</v>
      </c>
      <c r="AF4633" s="6">
        <f t="shared" si="804"/>
        <v>-1.2500000000000001E-5</v>
      </c>
    </row>
    <row r="4634" spans="22:32" x14ac:dyDescent="0.25">
      <c r="V4634" s="10">
        <f t="shared" si="794"/>
        <v>0.11564999999999134</v>
      </c>
      <c r="W4634" s="17">
        <f t="shared" si="795"/>
        <v>500</v>
      </c>
      <c r="X4634" s="10">
        <f t="shared" si="796"/>
        <v>1048.1522833302945</v>
      </c>
      <c r="Y4634" s="2">
        <f t="shared" si="797"/>
        <v>-3.0173890160236635E-2</v>
      </c>
      <c r="Z4634" s="2">
        <f t="shared" si="798"/>
        <v>5.5302219679518073E-2</v>
      </c>
      <c r="AA4634">
        <f t="shared" si="799"/>
        <v>9.7215926773485367E-2</v>
      </c>
      <c r="AB4634" s="23">
        <f t="shared" si="800"/>
        <v>682.71742777676468</v>
      </c>
      <c r="AC4634" s="23">
        <f t="shared" si="801"/>
        <v>548.15228333029449</v>
      </c>
      <c r="AD4634" s="17">
        <f t="shared" si="802"/>
        <v>6.6732311107784881E-2</v>
      </c>
      <c r="AE4634" s="10">
        <f t="shared" si="803"/>
        <v>0</v>
      </c>
      <c r="AF4634" s="6">
        <f t="shared" si="804"/>
        <v>-1.2500000000000001E-5</v>
      </c>
    </row>
    <row r="4635" spans="22:32" x14ac:dyDescent="0.25">
      <c r="V4635" s="10">
        <f t="shared" si="794"/>
        <v>0.11567499999999134</v>
      </c>
      <c r="W4635" s="17">
        <f t="shared" si="795"/>
        <v>500</v>
      </c>
      <c r="X4635" s="10">
        <f t="shared" si="796"/>
        <v>1048.1522833302945</v>
      </c>
      <c r="Y4635" s="2">
        <f t="shared" si="797"/>
        <v>-3.0186390160236633E-2</v>
      </c>
      <c r="Z4635" s="2">
        <f t="shared" si="798"/>
        <v>5.5302219679518073E-2</v>
      </c>
      <c r="AA4635">
        <f t="shared" si="799"/>
        <v>9.7240926773485364E-2</v>
      </c>
      <c r="AB4635" s="23">
        <f t="shared" si="800"/>
        <v>682.71742777676468</v>
      </c>
      <c r="AC4635" s="23">
        <f t="shared" si="801"/>
        <v>548.15228333029449</v>
      </c>
      <c r="AD4635" s="17">
        <f t="shared" si="802"/>
        <v>6.6732311107784881E-2</v>
      </c>
      <c r="AE4635" s="10">
        <f t="shared" si="803"/>
        <v>0</v>
      </c>
      <c r="AF4635" s="6">
        <f t="shared" si="804"/>
        <v>-1.2500000000000001E-5</v>
      </c>
    </row>
    <row r="4636" spans="22:32" x14ac:dyDescent="0.25">
      <c r="V4636" s="10">
        <f t="shared" si="794"/>
        <v>0.11569999999999134</v>
      </c>
      <c r="W4636" s="17">
        <f t="shared" si="795"/>
        <v>500</v>
      </c>
      <c r="X4636" s="10">
        <f t="shared" si="796"/>
        <v>1048.1522833302945</v>
      </c>
      <c r="Y4636" s="2">
        <f t="shared" si="797"/>
        <v>-3.0198890160236632E-2</v>
      </c>
      <c r="Z4636" s="2">
        <f t="shared" si="798"/>
        <v>5.5302219679518073E-2</v>
      </c>
      <c r="AA4636">
        <f t="shared" si="799"/>
        <v>9.7265926773485362E-2</v>
      </c>
      <c r="AB4636" s="23">
        <f t="shared" si="800"/>
        <v>682.71742777676468</v>
      </c>
      <c r="AC4636" s="23">
        <f t="shared" si="801"/>
        <v>548.15228333029449</v>
      </c>
      <c r="AD4636" s="17">
        <f t="shared" si="802"/>
        <v>6.6732311107784881E-2</v>
      </c>
      <c r="AE4636" s="10">
        <f t="shared" si="803"/>
        <v>0</v>
      </c>
      <c r="AF4636" s="6">
        <f t="shared" si="804"/>
        <v>-1.2500000000000001E-5</v>
      </c>
    </row>
    <row r="4637" spans="22:32" x14ac:dyDescent="0.25">
      <c r="V4637" s="10">
        <f t="shared" si="794"/>
        <v>0.11572499999999133</v>
      </c>
      <c r="W4637" s="17">
        <f t="shared" si="795"/>
        <v>500</v>
      </c>
      <c r="X4637" s="10">
        <f t="shared" si="796"/>
        <v>1048.1522833302945</v>
      </c>
      <c r="Y4637" s="2">
        <f t="shared" si="797"/>
        <v>-3.0211390160236631E-2</v>
      </c>
      <c r="Z4637" s="2">
        <f t="shared" si="798"/>
        <v>5.5302219679518073E-2</v>
      </c>
      <c r="AA4637">
        <f t="shared" si="799"/>
        <v>9.7290926773485359E-2</v>
      </c>
      <c r="AB4637" s="23">
        <f t="shared" si="800"/>
        <v>682.71742777676468</v>
      </c>
      <c r="AC4637" s="23">
        <f t="shared" si="801"/>
        <v>548.15228333029449</v>
      </c>
      <c r="AD4637" s="17">
        <f t="shared" si="802"/>
        <v>6.6732311107784881E-2</v>
      </c>
      <c r="AE4637" s="10">
        <f t="shared" si="803"/>
        <v>0</v>
      </c>
      <c r="AF4637" s="6">
        <f t="shared" si="804"/>
        <v>-1.2500000000000001E-5</v>
      </c>
    </row>
    <row r="4638" spans="22:32" x14ac:dyDescent="0.25">
      <c r="V4638" s="10">
        <f t="shared" si="794"/>
        <v>0.11574999999999133</v>
      </c>
      <c r="W4638" s="17">
        <f t="shared" si="795"/>
        <v>500</v>
      </c>
      <c r="X4638" s="10">
        <f t="shared" si="796"/>
        <v>1048.1522833302945</v>
      </c>
      <c r="Y4638" s="2">
        <f t="shared" si="797"/>
        <v>-3.0223890160236629E-2</v>
      </c>
      <c r="Z4638" s="2">
        <f t="shared" si="798"/>
        <v>5.5302219679518073E-2</v>
      </c>
      <c r="AA4638">
        <f t="shared" si="799"/>
        <v>9.7315926773485356E-2</v>
      </c>
      <c r="AB4638" s="23">
        <f t="shared" si="800"/>
        <v>682.71742777676468</v>
      </c>
      <c r="AC4638" s="23">
        <f t="shared" si="801"/>
        <v>548.15228333029449</v>
      </c>
      <c r="AD4638" s="17">
        <f t="shared" si="802"/>
        <v>6.6732311107784881E-2</v>
      </c>
      <c r="AE4638" s="10">
        <f t="shared" si="803"/>
        <v>0</v>
      </c>
      <c r="AF4638" s="6">
        <f t="shared" si="804"/>
        <v>-1.2500000000000001E-5</v>
      </c>
    </row>
    <row r="4639" spans="22:32" x14ac:dyDescent="0.25">
      <c r="V4639" s="10">
        <f t="shared" si="794"/>
        <v>0.11577499999999133</v>
      </c>
      <c r="W4639" s="17">
        <f t="shared" si="795"/>
        <v>500</v>
      </c>
      <c r="X4639" s="10">
        <f t="shared" si="796"/>
        <v>1048.1522833302945</v>
      </c>
      <c r="Y4639" s="2">
        <f t="shared" si="797"/>
        <v>-3.0236390160236628E-2</v>
      </c>
      <c r="Z4639" s="2">
        <f t="shared" si="798"/>
        <v>5.5302219679518073E-2</v>
      </c>
      <c r="AA4639">
        <f t="shared" si="799"/>
        <v>9.7340926773485353E-2</v>
      </c>
      <c r="AB4639" s="23">
        <f t="shared" si="800"/>
        <v>682.71742777676468</v>
      </c>
      <c r="AC4639" s="23">
        <f t="shared" si="801"/>
        <v>548.15228333029449</v>
      </c>
      <c r="AD4639" s="17">
        <f t="shared" si="802"/>
        <v>6.6732311107784881E-2</v>
      </c>
      <c r="AE4639" s="10">
        <f t="shared" si="803"/>
        <v>0</v>
      </c>
      <c r="AF4639" s="6">
        <f t="shared" si="804"/>
        <v>-1.2500000000000001E-5</v>
      </c>
    </row>
    <row r="4640" spans="22:32" x14ac:dyDescent="0.25">
      <c r="V4640" s="10">
        <f t="shared" si="794"/>
        <v>0.11579999999999133</v>
      </c>
      <c r="W4640" s="17">
        <f t="shared" si="795"/>
        <v>500</v>
      </c>
      <c r="X4640" s="10">
        <f t="shared" si="796"/>
        <v>1048.1522833302945</v>
      </c>
      <c r="Y4640" s="2">
        <f t="shared" si="797"/>
        <v>-3.0248890160236627E-2</v>
      </c>
      <c r="Z4640" s="2">
        <f t="shared" si="798"/>
        <v>5.5302219679518073E-2</v>
      </c>
      <c r="AA4640">
        <f t="shared" si="799"/>
        <v>9.7365926773485351E-2</v>
      </c>
      <c r="AB4640" s="23">
        <f t="shared" si="800"/>
        <v>682.71742777676468</v>
      </c>
      <c r="AC4640" s="23">
        <f t="shared" si="801"/>
        <v>548.15228333029449</v>
      </c>
      <c r="AD4640" s="17">
        <f t="shared" si="802"/>
        <v>6.6732311107784881E-2</v>
      </c>
      <c r="AE4640" s="10">
        <f t="shared" si="803"/>
        <v>0</v>
      </c>
      <c r="AF4640" s="6">
        <f t="shared" si="804"/>
        <v>-1.2500000000000001E-5</v>
      </c>
    </row>
    <row r="4641" spans="22:32" x14ac:dyDescent="0.25">
      <c r="V4641" s="10">
        <f t="shared" si="794"/>
        <v>0.11582499999999132</v>
      </c>
      <c r="W4641" s="17">
        <f t="shared" si="795"/>
        <v>500</v>
      </c>
      <c r="X4641" s="10">
        <f t="shared" si="796"/>
        <v>1048.1522833302945</v>
      </c>
      <c r="Y4641" s="2">
        <f t="shared" si="797"/>
        <v>-3.0261390160236625E-2</v>
      </c>
      <c r="Z4641" s="2">
        <f t="shared" si="798"/>
        <v>5.5302219679518073E-2</v>
      </c>
      <c r="AA4641">
        <f t="shared" si="799"/>
        <v>9.7390926773485348E-2</v>
      </c>
      <c r="AB4641" s="23">
        <f t="shared" si="800"/>
        <v>682.71742777676468</v>
      </c>
      <c r="AC4641" s="23">
        <f t="shared" si="801"/>
        <v>548.15228333029449</v>
      </c>
      <c r="AD4641" s="17">
        <f t="shared" si="802"/>
        <v>6.6732311107784881E-2</v>
      </c>
      <c r="AE4641" s="10">
        <f t="shared" si="803"/>
        <v>0</v>
      </c>
      <c r="AF4641" s="6">
        <f t="shared" si="804"/>
        <v>-1.2500000000000001E-5</v>
      </c>
    </row>
    <row r="4642" spans="22:32" x14ac:dyDescent="0.25">
      <c r="V4642" s="10">
        <f t="shared" si="794"/>
        <v>0.11584999999999132</v>
      </c>
      <c r="W4642" s="17">
        <f t="shared" si="795"/>
        <v>500</v>
      </c>
      <c r="X4642" s="10">
        <f t="shared" si="796"/>
        <v>1048.1522833302945</v>
      </c>
      <c r="Y4642" s="2">
        <f t="shared" si="797"/>
        <v>-3.0273890160236624E-2</v>
      </c>
      <c r="Z4642" s="2">
        <f t="shared" si="798"/>
        <v>5.5302219679518073E-2</v>
      </c>
      <c r="AA4642">
        <f t="shared" si="799"/>
        <v>9.7415926773485345E-2</v>
      </c>
      <c r="AB4642" s="23">
        <f t="shared" si="800"/>
        <v>682.71742777676468</v>
      </c>
      <c r="AC4642" s="23">
        <f t="shared" si="801"/>
        <v>548.15228333029449</v>
      </c>
      <c r="AD4642" s="17">
        <f t="shared" si="802"/>
        <v>6.6732311107784881E-2</v>
      </c>
      <c r="AE4642" s="10">
        <f t="shared" si="803"/>
        <v>0</v>
      </c>
      <c r="AF4642" s="6">
        <f t="shared" si="804"/>
        <v>-1.2500000000000001E-5</v>
      </c>
    </row>
    <row r="4643" spans="22:32" x14ac:dyDescent="0.25">
      <c r="V4643" s="10">
        <f t="shared" si="794"/>
        <v>0.11587499999999132</v>
      </c>
      <c r="W4643" s="17">
        <f t="shared" si="795"/>
        <v>500</v>
      </c>
      <c r="X4643" s="10">
        <f t="shared" si="796"/>
        <v>1048.1522833302945</v>
      </c>
      <c r="Y4643" s="2">
        <f t="shared" si="797"/>
        <v>-3.0286390160236622E-2</v>
      </c>
      <c r="Z4643" s="2">
        <f t="shared" si="798"/>
        <v>5.5302219679518073E-2</v>
      </c>
      <c r="AA4643">
        <f t="shared" si="799"/>
        <v>9.7440926773485342E-2</v>
      </c>
      <c r="AB4643" s="23">
        <f t="shared" si="800"/>
        <v>682.71742777676468</v>
      </c>
      <c r="AC4643" s="23">
        <f t="shared" si="801"/>
        <v>548.15228333029449</v>
      </c>
      <c r="AD4643" s="17">
        <f t="shared" si="802"/>
        <v>6.6732311107784881E-2</v>
      </c>
      <c r="AE4643" s="10">
        <f t="shared" si="803"/>
        <v>0</v>
      </c>
      <c r="AF4643" s="6">
        <f t="shared" si="804"/>
        <v>-1.2500000000000001E-5</v>
      </c>
    </row>
    <row r="4644" spans="22:32" x14ac:dyDescent="0.25">
      <c r="V4644" s="10">
        <f t="shared" si="794"/>
        <v>0.11589999999999132</v>
      </c>
      <c r="W4644" s="17">
        <f t="shared" si="795"/>
        <v>500</v>
      </c>
      <c r="X4644" s="10">
        <f t="shared" si="796"/>
        <v>1048.1522833302945</v>
      </c>
      <c r="Y4644" s="2">
        <f t="shared" si="797"/>
        <v>-3.0298890160236621E-2</v>
      </c>
      <c r="Z4644" s="2">
        <f t="shared" si="798"/>
        <v>5.5302219679518073E-2</v>
      </c>
      <c r="AA4644">
        <f t="shared" si="799"/>
        <v>9.746592677348534E-2</v>
      </c>
      <c r="AB4644" s="23">
        <f t="shared" si="800"/>
        <v>682.71742777676468</v>
      </c>
      <c r="AC4644" s="23">
        <f t="shared" si="801"/>
        <v>548.15228333029449</v>
      </c>
      <c r="AD4644" s="17">
        <f t="shared" si="802"/>
        <v>6.6732311107784881E-2</v>
      </c>
      <c r="AE4644" s="10">
        <f t="shared" si="803"/>
        <v>0</v>
      </c>
      <c r="AF4644" s="6">
        <f t="shared" si="804"/>
        <v>-1.2500000000000001E-5</v>
      </c>
    </row>
    <row r="4645" spans="22:32" x14ac:dyDescent="0.25">
      <c r="V4645" s="10">
        <f t="shared" si="794"/>
        <v>0.11592499999999131</v>
      </c>
      <c r="W4645" s="17">
        <f t="shared" si="795"/>
        <v>500</v>
      </c>
      <c r="X4645" s="10">
        <f t="shared" si="796"/>
        <v>1048.1522833302945</v>
      </c>
      <c r="Y4645" s="2">
        <f t="shared" si="797"/>
        <v>-3.031139016023662E-2</v>
      </c>
      <c r="Z4645" s="2">
        <f t="shared" si="798"/>
        <v>5.5302219679518073E-2</v>
      </c>
      <c r="AA4645">
        <f t="shared" si="799"/>
        <v>9.7490926773485337E-2</v>
      </c>
      <c r="AB4645" s="23">
        <f t="shared" si="800"/>
        <v>682.71742777676468</v>
      </c>
      <c r="AC4645" s="23">
        <f t="shared" si="801"/>
        <v>548.15228333029449</v>
      </c>
      <c r="AD4645" s="17">
        <f t="shared" si="802"/>
        <v>6.6732311107784881E-2</v>
      </c>
      <c r="AE4645" s="10">
        <f t="shared" si="803"/>
        <v>0</v>
      </c>
      <c r="AF4645" s="6">
        <f t="shared" si="804"/>
        <v>-1.2500000000000001E-5</v>
      </c>
    </row>
    <row r="4646" spans="22:32" x14ac:dyDescent="0.25">
      <c r="V4646" s="10">
        <f t="shared" si="794"/>
        <v>0.11594999999999131</v>
      </c>
      <c r="W4646" s="17">
        <f t="shared" si="795"/>
        <v>500</v>
      </c>
      <c r="X4646" s="10">
        <f t="shared" si="796"/>
        <v>1048.1522833302945</v>
      </c>
      <c r="Y4646" s="2">
        <f t="shared" si="797"/>
        <v>-3.0323890160236618E-2</v>
      </c>
      <c r="Z4646" s="2">
        <f t="shared" si="798"/>
        <v>5.5302219679518073E-2</v>
      </c>
      <c r="AA4646">
        <f t="shared" si="799"/>
        <v>9.7515926773485334E-2</v>
      </c>
      <c r="AB4646" s="23">
        <f t="shared" si="800"/>
        <v>682.71742777676468</v>
      </c>
      <c r="AC4646" s="23">
        <f t="shared" si="801"/>
        <v>548.15228333029449</v>
      </c>
      <c r="AD4646" s="17">
        <f t="shared" si="802"/>
        <v>6.6732311107784881E-2</v>
      </c>
      <c r="AE4646" s="10">
        <f t="shared" si="803"/>
        <v>0</v>
      </c>
      <c r="AF4646" s="6">
        <f t="shared" si="804"/>
        <v>-1.2500000000000001E-5</v>
      </c>
    </row>
    <row r="4647" spans="22:32" x14ac:dyDescent="0.25">
      <c r="V4647" s="10">
        <f t="shared" si="794"/>
        <v>0.11597499999999131</v>
      </c>
      <c r="W4647" s="17">
        <f t="shared" si="795"/>
        <v>500</v>
      </c>
      <c r="X4647" s="10">
        <f t="shared" si="796"/>
        <v>1048.1522833302945</v>
      </c>
      <c r="Y4647" s="2">
        <f t="shared" si="797"/>
        <v>-3.0336390160236617E-2</v>
      </c>
      <c r="Z4647" s="2">
        <f t="shared" si="798"/>
        <v>5.5302219679518073E-2</v>
      </c>
      <c r="AA4647">
        <f t="shared" si="799"/>
        <v>9.7540926773485331E-2</v>
      </c>
      <c r="AB4647" s="23">
        <f t="shared" si="800"/>
        <v>682.71742777676468</v>
      </c>
      <c r="AC4647" s="23">
        <f t="shared" si="801"/>
        <v>548.15228333029449</v>
      </c>
      <c r="AD4647" s="17">
        <f t="shared" si="802"/>
        <v>6.6732311107784881E-2</v>
      </c>
      <c r="AE4647" s="10">
        <f t="shared" si="803"/>
        <v>0</v>
      </c>
      <c r="AF4647" s="6">
        <f t="shared" si="804"/>
        <v>-1.2500000000000001E-5</v>
      </c>
    </row>
    <row r="4648" spans="22:32" x14ac:dyDescent="0.25">
      <c r="V4648" s="10">
        <f t="shared" si="794"/>
        <v>0.1159999999999913</v>
      </c>
      <c r="W4648" s="17">
        <f t="shared" si="795"/>
        <v>500</v>
      </c>
      <c r="X4648" s="10">
        <f t="shared" si="796"/>
        <v>1048.1522833302945</v>
      </c>
      <c r="Y4648" s="2">
        <f t="shared" si="797"/>
        <v>-3.0348890160236616E-2</v>
      </c>
      <c r="Z4648" s="2">
        <f t="shared" si="798"/>
        <v>5.5302219679518073E-2</v>
      </c>
      <c r="AA4648">
        <f t="shared" si="799"/>
        <v>9.7565926773485329E-2</v>
      </c>
      <c r="AB4648" s="23">
        <f t="shared" si="800"/>
        <v>682.71742777676468</v>
      </c>
      <c r="AC4648" s="23">
        <f t="shared" si="801"/>
        <v>548.15228333029449</v>
      </c>
      <c r="AD4648" s="17">
        <f t="shared" si="802"/>
        <v>6.6732311107784881E-2</v>
      </c>
      <c r="AE4648" s="10">
        <f t="shared" si="803"/>
        <v>0</v>
      </c>
      <c r="AF4648" s="6">
        <f t="shared" si="804"/>
        <v>-1.2500000000000001E-5</v>
      </c>
    </row>
    <row r="4649" spans="22:32" x14ac:dyDescent="0.25">
      <c r="V4649" s="10">
        <f t="shared" si="794"/>
        <v>0.1160249999999913</v>
      </c>
      <c r="W4649" s="17">
        <f t="shared" si="795"/>
        <v>500</v>
      </c>
      <c r="X4649" s="10">
        <f t="shared" si="796"/>
        <v>1048.1522833302945</v>
      </c>
      <c r="Y4649" s="2">
        <f t="shared" si="797"/>
        <v>-3.0361390160236614E-2</v>
      </c>
      <c r="Z4649" s="2">
        <f t="shared" si="798"/>
        <v>5.5302219679518073E-2</v>
      </c>
      <c r="AA4649">
        <f t="shared" si="799"/>
        <v>9.7590926773485326E-2</v>
      </c>
      <c r="AB4649" s="23">
        <f t="shared" si="800"/>
        <v>682.71742777676468</v>
      </c>
      <c r="AC4649" s="23">
        <f t="shared" si="801"/>
        <v>548.15228333029449</v>
      </c>
      <c r="AD4649" s="17">
        <f t="shared" si="802"/>
        <v>6.6732311107784881E-2</v>
      </c>
      <c r="AE4649" s="10">
        <f t="shared" si="803"/>
        <v>0</v>
      </c>
      <c r="AF4649" s="6">
        <f t="shared" si="804"/>
        <v>-1.2500000000000001E-5</v>
      </c>
    </row>
    <row r="4650" spans="22:32" x14ac:dyDescent="0.25">
      <c r="V4650" s="10">
        <f t="shared" si="794"/>
        <v>0.1160499999999913</v>
      </c>
      <c r="W4650" s="17">
        <f t="shared" si="795"/>
        <v>500</v>
      </c>
      <c r="X4650" s="10">
        <f t="shared" si="796"/>
        <v>1048.1522833302945</v>
      </c>
      <c r="Y4650" s="2">
        <f t="shared" si="797"/>
        <v>-3.0373890160236613E-2</v>
      </c>
      <c r="Z4650" s="2">
        <f t="shared" si="798"/>
        <v>5.5302219679518073E-2</v>
      </c>
      <c r="AA4650">
        <f t="shared" si="799"/>
        <v>9.7615926773485323E-2</v>
      </c>
      <c r="AB4650" s="23">
        <f t="shared" si="800"/>
        <v>682.71742777676468</v>
      </c>
      <c r="AC4650" s="23">
        <f t="shared" si="801"/>
        <v>548.15228333029449</v>
      </c>
      <c r="AD4650" s="17">
        <f t="shared" si="802"/>
        <v>6.6732311107784881E-2</v>
      </c>
      <c r="AE4650" s="10">
        <f t="shared" si="803"/>
        <v>0</v>
      </c>
      <c r="AF4650" s="6">
        <f t="shared" si="804"/>
        <v>-1.2500000000000001E-5</v>
      </c>
    </row>
    <row r="4651" spans="22:32" x14ac:dyDescent="0.25">
      <c r="V4651" s="10">
        <f t="shared" si="794"/>
        <v>0.1160749999999913</v>
      </c>
      <c r="W4651" s="17">
        <f t="shared" si="795"/>
        <v>500</v>
      </c>
      <c r="X4651" s="10">
        <f t="shared" si="796"/>
        <v>1048.1522833302945</v>
      </c>
      <c r="Y4651" s="2">
        <f t="shared" si="797"/>
        <v>-3.0386390160236611E-2</v>
      </c>
      <c r="Z4651" s="2">
        <f t="shared" si="798"/>
        <v>5.5302219679518073E-2</v>
      </c>
      <c r="AA4651">
        <f t="shared" si="799"/>
        <v>9.764092677348532E-2</v>
      </c>
      <c r="AB4651" s="23">
        <f t="shared" si="800"/>
        <v>682.71742777676468</v>
      </c>
      <c r="AC4651" s="23">
        <f t="shared" si="801"/>
        <v>548.15228333029449</v>
      </c>
      <c r="AD4651" s="17">
        <f t="shared" si="802"/>
        <v>6.6732311107784881E-2</v>
      </c>
      <c r="AE4651" s="10">
        <f t="shared" si="803"/>
        <v>0</v>
      </c>
      <c r="AF4651" s="6">
        <f t="shared" si="804"/>
        <v>-1.2500000000000001E-5</v>
      </c>
    </row>
    <row r="4652" spans="22:32" x14ac:dyDescent="0.25">
      <c r="V4652" s="10">
        <f t="shared" si="794"/>
        <v>0.11609999999999129</v>
      </c>
      <c r="W4652" s="17">
        <f t="shared" si="795"/>
        <v>500</v>
      </c>
      <c r="X4652" s="10">
        <f t="shared" si="796"/>
        <v>1048.1522833302945</v>
      </c>
      <c r="Y4652" s="2">
        <f t="shared" si="797"/>
        <v>-3.039889016023661E-2</v>
      </c>
      <c r="Z4652" s="2">
        <f t="shared" si="798"/>
        <v>5.5302219679518073E-2</v>
      </c>
      <c r="AA4652">
        <f t="shared" si="799"/>
        <v>9.7665926773485318E-2</v>
      </c>
      <c r="AB4652" s="23">
        <f t="shared" si="800"/>
        <v>682.71742777676468</v>
      </c>
      <c r="AC4652" s="23">
        <f t="shared" si="801"/>
        <v>548.15228333029449</v>
      </c>
      <c r="AD4652" s="17">
        <f t="shared" si="802"/>
        <v>6.6732311107784881E-2</v>
      </c>
      <c r="AE4652" s="10">
        <f t="shared" si="803"/>
        <v>0</v>
      </c>
      <c r="AF4652" s="6">
        <f t="shared" si="804"/>
        <v>-1.2500000000000001E-5</v>
      </c>
    </row>
    <row r="4653" spans="22:32" x14ac:dyDescent="0.25">
      <c r="V4653" s="10">
        <f t="shared" si="794"/>
        <v>0.11612499999999129</v>
      </c>
      <c r="W4653" s="17">
        <f t="shared" si="795"/>
        <v>500</v>
      </c>
      <c r="X4653" s="10">
        <f t="shared" si="796"/>
        <v>1048.1522833302945</v>
      </c>
      <c r="Y4653" s="2">
        <f t="shared" si="797"/>
        <v>-3.0411390160236609E-2</v>
      </c>
      <c r="Z4653" s="2">
        <f t="shared" si="798"/>
        <v>5.5302219679518073E-2</v>
      </c>
      <c r="AA4653">
        <f t="shared" si="799"/>
        <v>9.7690926773485315E-2</v>
      </c>
      <c r="AB4653" s="23">
        <f t="shared" si="800"/>
        <v>682.71742777676468</v>
      </c>
      <c r="AC4653" s="23">
        <f t="shared" si="801"/>
        <v>548.15228333029449</v>
      </c>
      <c r="AD4653" s="17">
        <f t="shared" si="802"/>
        <v>6.6732311107784881E-2</v>
      </c>
      <c r="AE4653" s="10">
        <f t="shared" si="803"/>
        <v>0</v>
      </c>
      <c r="AF4653" s="6">
        <f t="shared" si="804"/>
        <v>-1.2500000000000001E-5</v>
      </c>
    </row>
    <row r="4654" spans="22:32" x14ac:dyDescent="0.25">
      <c r="V4654" s="10">
        <f t="shared" si="794"/>
        <v>0.11614999999999129</v>
      </c>
      <c r="W4654" s="17">
        <f t="shared" si="795"/>
        <v>500</v>
      </c>
      <c r="X4654" s="10">
        <f t="shared" si="796"/>
        <v>1048.1522833302945</v>
      </c>
      <c r="Y4654" s="2">
        <f t="shared" si="797"/>
        <v>-3.0423890160236607E-2</v>
      </c>
      <c r="Z4654" s="2">
        <f t="shared" si="798"/>
        <v>5.5302219679518073E-2</v>
      </c>
      <c r="AA4654">
        <f t="shared" si="799"/>
        <v>9.7715926773485312E-2</v>
      </c>
      <c r="AB4654" s="23">
        <f t="shared" si="800"/>
        <v>682.71742777676468</v>
      </c>
      <c r="AC4654" s="23">
        <f t="shared" si="801"/>
        <v>548.15228333029449</v>
      </c>
      <c r="AD4654" s="17">
        <f t="shared" si="802"/>
        <v>6.6732311107784881E-2</v>
      </c>
      <c r="AE4654" s="10">
        <f t="shared" si="803"/>
        <v>0</v>
      </c>
      <c r="AF4654" s="6">
        <f t="shared" si="804"/>
        <v>-1.2500000000000001E-5</v>
      </c>
    </row>
    <row r="4655" spans="22:32" x14ac:dyDescent="0.25">
      <c r="V4655" s="10">
        <f t="shared" si="794"/>
        <v>0.11617499999999129</v>
      </c>
      <c r="W4655" s="17">
        <f t="shared" si="795"/>
        <v>500</v>
      </c>
      <c r="X4655" s="10">
        <f t="shared" si="796"/>
        <v>1048.1522833302945</v>
      </c>
      <c r="Y4655" s="2">
        <f t="shared" si="797"/>
        <v>-3.0436390160236606E-2</v>
      </c>
      <c r="Z4655" s="2">
        <f t="shared" si="798"/>
        <v>5.5302219679518073E-2</v>
      </c>
      <c r="AA4655">
        <f t="shared" si="799"/>
        <v>9.7740926773485309E-2</v>
      </c>
      <c r="AB4655" s="23">
        <f t="shared" si="800"/>
        <v>682.71742777676468</v>
      </c>
      <c r="AC4655" s="23">
        <f t="shared" si="801"/>
        <v>548.15228333029449</v>
      </c>
      <c r="AD4655" s="17">
        <f t="shared" si="802"/>
        <v>6.6732311107784881E-2</v>
      </c>
      <c r="AE4655" s="10">
        <f t="shared" si="803"/>
        <v>0</v>
      </c>
      <c r="AF4655" s="6">
        <f t="shared" si="804"/>
        <v>-1.2500000000000001E-5</v>
      </c>
    </row>
    <row r="4656" spans="22:32" x14ac:dyDescent="0.25">
      <c r="V4656" s="10">
        <f t="shared" si="794"/>
        <v>0.11619999999999128</v>
      </c>
      <c r="W4656" s="17">
        <f t="shared" si="795"/>
        <v>500</v>
      </c>
      <c r="X4656" s="10">
        <f t="shared" si="796"/>
        <v>1048.1522833302945</v>
      </c>
      <c r="Y4656" s="2">
        <f t="shared" si="797"/>
        <v>-3.0448890160236605E-2</v>
      </c>
      <c r="Z4656" s="2">
        <f t="shared" si="798"/>
        <v>5.5302219679518073E-2</v>
      </c>
      <c r="AA4656">
        <f t="shared" si="799"/>
        <v>9.7765926773485307E-2</v>
      </c>
      <c r="AB4656" s="23">
        <f t="shared" si="800"/>
        <v>682.71742777676468</v>
      </c>
      <c r="AC4656" s="23">
        <f t="shared" si="801"/>
        <v>548.15228333029449</v>
      </c>
      <c r="AD4656" s="17">
        <f t="shared" si="802"/>
        <v>6.6732311107784881E-2</v>
      </c>
      <c r="AE4656" s="10">
        <f t="shared" si="803"/>
        <v>0</v>
      </c>
      <c r="AF4656" s="6">
        <f t="shared" si="804"/>
        <v>-1.2500000000000001E-5</v>
      </c>
    </row>
    <row r="4657" spans="22:32" x14ac:dyDescent="0.25">
      <c r="V4657" s="10">
        <f t="shared" si="794"/>
        <v>0.11622499999999128</v>
      </c>
      <c r="W4657" s="17">
        <f t="shared" si="795"/>
        <v>500</v>
      </c>
      <c r="X4657" s="10">
        <f t="shared" si="796"/>
        <v>1048.1522833302945</v>
      </c>
      <c r="Y4657" s="2">
        <f t="shared" si="797"/>
        <v>-3.0461390160236603E-2</v>
      </c>
      <c r="Z4657" s="2">
        <f t="shared" si="798"/>
        <v>5.5302219679518073E-2</v>
      </c>
      <c r="AA4657">
        <f t="shared" si="799"/>
        <v>9.7790926773485304E-2</v>
      </c>
      <c r="AB4657" s="23">
        <f t="shared" si="800"/>
        <v>682.71742777676468</v>
      </c>
      <c r="AC4657" s="23">
        <f t="shared" si="801"/>
        <v>548.15228333029449</v>
      </c>
      <c r="AD4657" s="17">
        <f t="shared" si="802"/>
        <v>6.6732311107784881E-2</v>
      </c>
      <c r="AE4657" s="10">
        <f t="shared" si="803"/>
        <v>0</v>
      </c>
      <c r="AF4657" s="6">
        <f t="shared" si="804"/>
        <v>-1.2500000000000001E-5</v>
      </c>
    </row>
    <row r="4658" spans="22:32" x14ac:dyDescent="0.25">
      <c r="V4658" s="10">
        <f t="shared" si="794"/>
        <v>0.11624999999999128</v>
      </c>
      <c r="W4658" s="17">
        <f t="shared" si="795"/>
        <v>500</v>
      </c>
      <c r="X4658" s="10">
        <f t="shared" si="796"/>
        <v>1048.1522833302945</v>
      </c>
      <c r="Y4658" s="2">
        <f t="shared" si="797"/>
        <v>-3.0473890160236602E-2</v>
      </c>
      <c r="Z4658" s="2">
        <f t="shared" si="798"/>
        <v>5.5302219679518073E-2</v>
      </c>
      <c r="AA4658">
        <f t="shared" si="799"/>
        <v>9.7815926773485301E-2</v>
      </c>
      <c r="AB4658" s="23">
        <f t="shared" si="800"/>
        <v>682.71742777676468</v>
      </c>
      <c r="AC4658" s="23">
        <f t="shared" si="801"/>
        <v>548.15228333029449</v>
      </c>
      <c r="AD4658" s="17">
        <f t="shared" si="802"/>
        <v>6.6732311107784881E-2</v>
      </c>
      <c r="AE4658" s="10">
        <f t="shared" si="803"/>
        <v>0</v>
      </c>
      <c r="AF4658" s="6">
        <f t="shared" si="804"/>
        <v>-1.2500000000000001E-5</v>
      </c>
    </row>
    <row r="4659" spans="22:32" x14ac:dyDescent="0.25">
      <c r="V4659" s="10">
        <f t="shared" si="794"/>
        <v>0.11627499999999127</v>
      </c>
      <c r="W4659" s="17">
        <f t="shared" si="795"/>
        <v>500</v>
      </c>
      <c r="X4659" s="10">
        <f t="shared" si="796"/>
        <v>1048.1522833302945</v>
      </c>
      <c r="Y4659" s="2">
        <f t="shared" si="797"/>
        <v>-3.04863901602366E-2</v>
      </c>
      <c r="Z4659" s="2">
        <f t="shared" si="798"/>
        <v>5.5302219679518073E-2</v>
      </c>
      <c r="AA4659">
        <f t="shared" si="799"/>
        <v>9.7840926773485298E-2</v>
      </c>
      <c r="AB4659" s="23">
        <f t="shared" si="800"/>
        <v>682.71742777676468</v>
      </c>
      <c r="AC4659" s="23">
        <f t="shared" si="801"/>
        <v>548.15228333029449</v>
      </c>
      <c r="AD4659" s="17">
        <f t="shared" si="802"/>
        <v>6.6732311107784881E-2</v>
      </c>
      <c r="AE4659" s="10">
        <f t="shared" si="803"/>
        <v>0</v>
      </c>
      <c r="AF4659" s="6">
        <f t="shared" si="804"/>
        <v>-1.2500000000000001E-5</v>
      </c>
    </row>
    <row r="4660" spans="22:32" x14ac:dyDescent="0.25">
      <c r="V4660" s="10">
        <f t="shared" si="794"/>
        <v>0.11629999999999127</v>
      </c>
      <c r="W4660" s="17">
        <f t="shared" si="795"/>
        <v>500</v>
      </c>
      <c r="X4660" s="10">
        <f t="shared" si="796"/>
        <v>1048.1522833302945</v>
      </c>
      <c r="Y4660" s="2">
        <f t="shared" si="797"/>
        <v>-3.0498890160236599E-2</v>
      </c>
      <c r="Z4660" s="2">
        <f t="shared" si="798"/>
        <v>5.5302219679518073E-2</v>
      </c>
      <c r="AA4660">
        <f t="shared" si="799"/>
        <v>9.7865926773485296E-2</v>
      </c>
      <c r="AB4660" s="23">
        <f t="shared" si="800"/>
        <v>682.71742777676468</v>
      </c>
      <c r="AC4660" s="23">
        <f t="shared" si="801"/>
        <v>548.15228333029449</v>
      </c>
      <c r="AD4660" s="17">
        <f t="shared" si="802"/>
        <v>6.6732311107784881E-2</v>
      </c>
      <c r="AE4660" s="10">
        <f t="shared" si="803"/>
        <v>0</v>
      </c>
      <c r="AF4660" s="6">
        <f t="shared" si="804"/>
        <v>-1.2500000000000001E-5</v>
      </c>
    </row>
    <row r="4661" spans="22:32" x14ac:dyDescent="0.25">
      <c r="V4661" s="10">
        <f t="shared" si="794"/>
        <v>0.11632499999999127</v>
      </c>
      <c r="W4661" s="17">
        <f t="shared" si="795"/>
        <v>500</v>
      </c>
      <c r="X4661" s="10">
        <f t="shared" si="796"/>
        <v>1048.1522833302945</v>
      </c>
      <c r="Y4661" s="2">
        <f t="shared" si="797"/>
        <v>-3.0511390160236598E-2</v>
      </c>
      <c r="Z4661" s="2">
        <f t="shared" si="798"/>
        <v>5.5302219679518073E-2</v>
      </c>
      <c r="AA4661">
        <f t="shared" si="799"/>
        <v>9.7890926773485293E-2</v>
      </c>
      <c r="AB4661" s="23">
        <f t="shared" si="800"/>
        <v>682.71742777676468</v>
      </c>
      <c r="AC4661" s="23">
        <f t="shared" si="801"/>
        <v>548.15228333029449</v>
      </c>
      <c r="AD4661" s="17">
        <f t="shared" si="802"/>
        <v>6.6732311107784881E-2</v>
      </c>
      <c r="AE4661" s="10">
        <f t="shared" si="803"/>
        <v>0</v>
      </c>
      <c r="AF4661" s="6">
        <f t="shared" si="804"/>
        <v>-1.2500000000000001E-5</v>
      </c>
    </row>
    <row r="4662" spans="22:32" x14ac:dyDescent="0.25">
      <c r="V4662" s="10">
        <f t="shared" si="794"/>
        <v>0.11634999999999127</v>
      </c>
      <c r="W4662" s="17">
        <f t="shared" si="795"/>
        <v>500</v>
      </c>
      <c r="X4662" s="10">
        <f t="shared" si="796"/>
        <v>1048.1522833302945</v>
      </c>
      <c r="Y4662" s="2">
        <f t="shared" si="797"/>
        <v>-3.0523890160236596E-2</v>
      </c>
      <c r="Z4662" s="2">
        <f t="shared" si="798"/>
        <v>5.5302219679518073E-2</v>
      </c>
      <c r="AA4662">
        <f t="shared" si="799"/>
        <v>9.791592677348529E-2</v>
      </c>
      <c r="AB4662" s="23">
        <f t="shared" si="800"/>
        <v>682.71742777676468</v>
      </c>
      <c r="AC4662" s="23">
        <f t="shared" si="801"/>
        <v>548.15228333029449</v>
      </c>
      <c r="AD4662" s="17">
        <f t="shared" si="802"/>
        <v>6.6732311107784881E-2</v>
      </c>
      <c r="AE4662" s="10">
        <f t="shared" si="803"/>
        <v>0</v>
      </c>
      <c r="AF4662" s="6">
        <f t="shared" si="804"/>
        <v>-1.2500000000000001E-5</v>
      </c>
    </row>
    <row r="4663" spans="22:32" x14ac:dyDescent="0.25">
      <c r="V4663" s="10">
        <f t="shared" si="794"/>
        <v>0.11637499999999126</v>
      </c>
      <c r="W4663" s="17">
        <f t="shared" si="795"/>
        <v>500</v>
      </c>
      <c r="X4663" s="10">
        <f t="shared" si="796"/>
        <v>1048.1522833302945</v>
      </c>
      <c r="Y4663" s="2">
        <f t="shared" si="797"/>
        <v>-3.0536390160236595E-2</v>
      </c>
      <c r="Z4663" s="2">
        <f t="shared" si="798"/>
        <v>5.5302219679518073E-2</v>
      </c>
      <c r="AA4663">
        <f t="shared" si="799"/>
        <v>9.7940926773485287E-2</v>
      </c>
      <c r="AB4663" s="23">
        <f t="shared" si="800"/>
        <v>682.71742777676468</v>
      </c>
      <c r="AC4663" s="23">
        <f t="shared" si="801"/>
        <v>548.15228333029449</v>
      </c>
      <c r="AD4663" s="17">
        <f t="shared" si="802"/>
        <v>6.6732311107784881E-2</v>
      </c>
      <c r="AE4663" s="10">
        <f t="shared" si="803"/>
        <v>0</v>
      </c>
      <c r="AF4663" s="6">
        <f t="shared" si="804"/>
        <v>-1.2500000000000001E-5</v>
      </c>
    </row>
    <row r="4664" spans="22:32" x14ac:dyDescent="0.25">
      <c r="V4664" s="10">
        <f t="shared" si="794"/>
        <v>0.11639999999999126</v>
      </c>
      <c r="W4664" s="17">
        <f t="shared" si="795"/>
        <v>500</v>
      </c>
      <c r="X4664" s="10">
        <f t="shared" si="796"/>
        <v>1048.1522833302945</v>
      </c>
      <c r="Y4664" s="2">
        <f t="shared" si="797"/>
        <v>-3.0548890160236594E-2</v>
      </c>
      <c r="Z4664" s="2">
        <f t="shared" si="798"/>
        <v>5.5302219679518073E-2</v>
      </c>
      <c r="AA4664">
        <f t="shared" si="799"/>
        <v>9.7965926773485285E-2</v>
      </c>
      <c r="AB4664" s="23">
        <f t="shared" si="800"/>
        <v>682.71742777676468</v>
      </c>
      <c r="AC4664" s="23">
        <f t="shared" si="801"/>
        <v>548.15228333029449</v>
      </c>
      <c r="AD4664" s="17">
        <f t="shared" si="802"/>
        <v>6.6732311107784881E-2</v>
      </c>
      <c r="AE4664" s="10">
        <f t="shared" si="803"/>
        <v>0</v>
      </c>
      <c r="AF4664" s="6">
        <f t="shared" si="804"/>
        <v>-1.2500000000000001E-5</v>
      </c>
    </row>
    <row r="4665" spans="22:32" x14ac:dyDescent="0.25">
      <c r="V4665" s="10">
        <f t="shared" si="794"/>
        <v>0.11642499999999126</v>
      </c>
      <c r="W4665" s="17">
        <f t="shared" si="795"/>
        <v>500</v>
      </c>
      <c r="X4665" s="10">
        <f t="shared" si="796"/>
        <v>1048.1522833302945</v>
      </c>
      <c r="Y4665" s="2">
        <f t="shared" si="797"/>
        <v>-3.0561390160236592E-2</v>
      </c>
      <c r="Z4665" s="2">
        <f t="shared" si="798"/>
        <v>5.5302219679518073E-2</v>
      </c>
      <c r="AA4665">
        <f t="shared" si="799"/>
        <v>9.7990926773485282E-2</v>
      </c>
      <c r="AB4665" s="23">
        <f t="shared" si="800"/>
        <v>682.71742777676468</v>
      </c>
      <c r="AC4665" s="23">
        <f t="shared" si="801"/>
        <v>548.15228333029449</v>
      </c>
      <c r="AD4665" s="17">
        <f t="shared" si="802"/>
        <v>6.6732311107784881E-2</v>
      </c>
      <c r="AE4665" s="10">
        <f t="shared" si="803"/>
        <v>0</v>
      </c>
      <c r="AF4665" s="6">
        <f t="shared" si="804"/>
        <v>-1.2500000000000001E-5</v>
      </c>
    </row>
    <row r="4666" spans="22:32" x14ac:dyDescent="0.25">
      <c r="V4666" s="10">
        <f t="shared" si="794"/>
        <v>0.11644999999999125</v>
      </c>
      <c r="W4666" s="17">
        <f t="shared" si="795"/>
        <v>500</v>
      </c>
      <c r="X4666" s="10">
        <f t="shared" si="796"/>
        <v>1048.1522833302945</v>
      </c>
      <c r="Y4666" s="2">
        <f t="shared" si="797"/>
        <v>-3.0573890160236591E-2</v>
      </c>
      <c r="Z4666" s="2">
        <f t="shared" si="798"/>
        <v>5.5302219679518073E-2</v>
      </c>
      <c r="AA4666">
        <f t="shared" si="799"/>
        <v>9.8015926773485279E-2</v>
      </c>
      <c r="AB4666" s="23">
        <f t="shared" si="800"/>
        <v>682.71742777676468</v>
      </c>
      <c r="AC4666" s="23">
        <f t="shared" si="801"/>
        <v>548.15228333029449</v>
      </c>
      <c r="AD4666" s="17">
        <f t="shared" si="802"/>
        <v>6.6732311107784881E-2</v>
      </c>
      <c r="AE4666" s="10">
        <f t="shared" si="803"/>
        <v>0</v>
      </c>
      <c r="AF4666" s="6">
        <f t="shared" si="804"/>
        <v>-1.2500000000000001E-5</v>
      </c>
    </row>
    <row r="4667" spans="22:32" x14ac:dyDescent="0.25">
      <c r="V4667" s="10">
        <f t="shared" si="794"/>
        <v>0.11647499999999125</v>
      </c>
      <c r="W4667" s="17">
        <f t="shared" si="795"/>
        <v>500</v>
      </c>
      <c r="X4667" s="10">
        <f t="shared" si="796"/>
        <v>1048.1522833302945</v>
      </c>
      <c r="Y4667" s="2">
        <f t="shared" si="797"/>
        <v>-3.0586390160236589E-2</v>
      </c>
      <c r="Z4667" s="2">
        <f t="shared" si="798"/>
        <v>5.5302219679518073E-2</v>
      </c>
      <c r="AA4667">
        <f t="shared" si="799"/>
        <v>9.8040926773485276E-2</v>
      </c>
      <c r="AB4667" s="23">
        <f t="shared" si="800"/>
        <v>682.71742777676468</v>
      </c>
      <c r="AC4667" s="23">
        <f t="shared" si="801"/>
        <v>548.15228333029449</v>
      </c>
      <c r="AD4667" s="17">
        <f t="shared" si="802"/>
        <v>6.6732311107784881E-2</v>
      </c>
      <c r="AE4667" s="10">
        <f t="shared" si="803"/>
        <v>0</v>
      </c>
      <c r="AF4667" s="6">
        <f t="shared" si="804"/>
        <v>-1.2500000000000001E-5</v>
      </c>
    </row>
    <row r="4668" spans="22:32" x14ac:dyDescent="0.25">
      <c r="V4668" s="10">
        <f t="shared" si="794"/>
        <v>0.11649999999999125</v>
      </c>
      <c r="W4668" s="17">
        <f t="shared" si="795"/>
        <v>500</v>
      </c>
      <c r="X4668" s="10">
        <f t="shared" si="796"/>
        <v>1048.1522833302945</v>
      </c>
      <c r="Y4668" s="2">
        <f t="shared" si="797"/>
        <v>-3.0598890160236588E-2</v>
      </c>
      <c r="Z4668" s="2">
        <f t="shared" si="798"/>
        <v>5.5302219679518073E-2</v>
      </c>
      <c r="AA4668">
        <f t="shared" si="799"/>
        <v>9.8065926773485274E-2</v>
      </c>
      <c r="AB4668" s="23">
        <f t="shared" si="800"/>
        <v>682.71742777676468</v>
      </c>
      <c r="AC4668" s="23">
        <f t="shared" si="801"/>
        <v>548.15228333029449</v>
      </c>
      <c r="AD4668" s="17">
        <f t="shared" si="802"/>
        <v>6.6732311107784881E-2</v>
      </c>
      <c r="AE4668" s="10">
        <f t="shared" si="803"/>
        <v>0</v>
      </c>
      <c r="AF4668" s="6">
        <f t="shared" si="804"/>
        <v>-1.2500000000000001E-5</v>
      </c>
    </row>
    <row r="4669" spans="22:32" x14ac:dyDescent="0.25">
      <c r="V4669" s="10">
        <f t="shared" si="794"/>
        <v>0.11652499999999125</v>
      </c>
      <c r="W4669" s="17">
        <f t="shared" si="795"/>
        <v>500</v>
      </c>
      <c r="X4669" s="10">
        <f t="shared" si="796"/>
        <v>1048.1522833302945</v>
      </c>
      <c r="Y4669" s="2">
        <f t="shared" si="797"/>
        <v>-3.0611390160236587E-2</v>
      </c>
      <c r="Z4669" s="2">
        <f t="shared" si="798"/>
        <v>5.5302219679518073E-2</v>
      </c>
      <c r="AA4669">
        <f t="shared" si="799"/>
        <v>9.8090926773485271E-2</v>
      </c>
      <c r="AB4669" s="23">
        <f t="shared" si="800"/>
        <v>682.71742777676468</v>
      </c>
      <c r="AC4669" s="23">
        <f t="shared" si="801"/>
        <v>548.15228333029449</v>
      </c>
      <c r="AD4669" s="17">
        <f t="shared" si="802"/>
        <v>6.6732311107784881E-2</v>
      </c>
      <c r="AE4669" s="10">
        <f t="shared" si="803"/>
        <v>0</v>
      </c>
      <c r="AF4669" s="6">
        <f t="shared" si="804"/>
        <v>-1.2500000000000001E-5</v>
      </c>
    </row>
    <row r="4670" spans="22:32" x14ac:dyDescent="0.25">
      <c r="V4670" s="10">
        <f t="shared" si="794"/>
        <v>0.11654999999999124</v>
      </c>
      <c r="W4670" s="17">
        <f t="shared" si="795"/>
        <v>500</v>
      </c>
      <c r="X4670" s="10">
        <f t="shared" si="796"/>
        <v>1048.1522833302945</v>
      </c>
      <c r="Y4670" s="2">
        <f t="shared" si="797"/>
        <v>-3.0623890160236585E-2</v>
      </c>
      <c r="Z4670" s="2">
        <f t="shared" si="798"/>
        <v>5.5302219679518073E-2</v>
      </c>
      <c r="AA4670">
        <f t="shared" si="799"/>
        <v>9.8115926773485268E-2</v>
      </c>
      <c r="AB4670" s="23">
        <f t="shared" si="800"/>
        <v>682.71742777676468</v>
      </c>
      <c r="AC4670" s="23">
        <f t="shared" si="801"/>
        <v>548.15228333029449</v>
      </c>
      <c r="AD4670" s="17">
        <f t="shared" si="802"/>
        <v>6.6732311107784881E-2</v>
      </c>
      <c r="AE4670" s="10">
        <f t="shared" si="803"/>
        <v>0</v>
      </c>
      <c r="AF4670" s="6">
        <f t="shared" si="804"/>
        <v>-1.2500000000000001E-5</v>
      </c>
    </row>
    <row r="4671" spans="22:32" x14ac:dyDescent="0.25">
      <c r="V4671" s="10">
        <f t="shared" si="794"/>
        <v>0.11657499999999124</v>
      </c>
      <c r="W4671" s="17">
        <f t="shared" si="795"/>
        <v>500</v>
      </c>
      <c r="X4671" s="10">
        <f t="shared" si="796"/>
        <v>1048.1522833302945</v>
      </c>
      <c r="Y4671" s="2">
        <f t="shared" si="797"/>
        <v>-3.0636390160236584E-2</v>
      </c>
      <c r="Z4671" s="2">
        <f t="shared" si="798"/>
        <v>5.5302219679518073E-2</v>
      </c>
      <c r="AA4671">
        <f t="shared" si="799"/>
        <v>9.8140926773485265E-2</v>
      </c>
      <c r="AB4671" s="23">
        <f t="shared" si="800"/>
        <v>682.71742777676468</v>
      </c>
      <c r="AC4671" s="23">
        <f t="shared" si="801"/>
        <v>548.15228333029449</v>
      </c>
      <c r="AD4671" s="17">
        <f t="shared" si="802"/>
        <v>6.6732311107784881E-2</v>
      </c>
      <c r="AE4671" s="10">
        <f t="shared" si="803"/>
        <v>0</v>
      </c>
      <c r="AF4671" s="6">
        <f t="shared" si="804"/>
        <v>-1.2500000000000001E-5</v>
      </c>
    </row>
    <row r="4672" spans="22:32" x14ac:dyDescent="0.25">
      <c r="V4672" s="10">
        <f t="shared" si="794"/>
        <v>0.11659999999999124</v>
      </c>
      <c r="W4672" s="17">
        <f t="shared" si="795"/>
        <v>500</v>
      </c>
      <c r="X4672" s="10">
        <f t="shared" si="796"/>
        <v>1048.1522833302945</v>
      </c>
      <c r="Y4672" s="2">
        <f t="shared" si="797"/>
        <v>-3.0648890160236582E-2</v>
      </c>
      <c r="Z4672" s="2">
        <f t="shared" si="798"/>
        <v>5.5302219679518073E-2</v>
      </c>
      <c r="AA4672">
        <f t="shared" si="799"/>
        <v>9.8165926773485263E-2</v>
      </c>
      <c r="AB4672" s="23">
        <f t="shared" si="800"/>
        <v>682.71742777676468</v>
      </c>
      <c r="AC4672" s="23">
        <f t="shared" si="801"/>
        <v>548.15228333029449</v>
      </c>
      <c r="AD4672" s="17">
        <f t="shared" si="802"/>
        <v>6.6732311107784881E-2</v>
      </c>
      <c r="AE4672" s="10">
        <f t="shared" si="803"/>
        <v>0</v>
      </c>
      <c r="AF4672" s="6">
        <f t="shared" si="804"/>
        <v>-1.2500000000000001E-5</v>
      </c>
    </row>
    <row r="4673" spans="22:32" x14ac:dyDescent="0.25">
      <c r="V4673" s="10">
        <f t="shared" si="794"/>
        <v>0.11662499999999124</v>
      </c>
      <c r="W4673" s="17">
        <f t="shared" si="795"/>
        <v>500</v>
      </c>
      <c r="X4673" s="10">
        <f t="shared" si="796"/>
        <v>1048.1522833302945</v>
      </c>
      <c r="Y4673" s="2">
        <f t="shared" si="797"/>
        <v>-3.0661390160236581E-2</v>
      </c>
      <c r="Z4673" s="2">
        <f t="shared" si="798"/>
        <v>5.5302219679518073E-2</v>
      </c>
      <c r="AA4673">
        <f t="shared" si="799"/>
        <v>9.819092677348526E-2</v>
      </c>
      <c r="AB4673" s="23">
        <f t="shared" si="800"/>
        <v>682.71742777676468</v>
      </c>
      <c r="AC4673" s="23">
        <f t="shared" si="801"/>
        <v>548.15228333029449</v>
      </c>
      <c r="AD4673" s="17">
        <f t="shared" si="802"/>
        <v>6.6732311107784881E-2</v>
      </c>
      <c r="AE4673" s="10">
        <f t="shared" si="803"/>
        <v>0</v>
      </c>
      <c r="AF4673" s="6">
        <f t="shared" si="804"/>
        <v>-1.2500000000000001E-5</v>
      </c>
    </row>
    <row r="4674" spans="22:32" x14ac:dyDescent="0.25">
      <c r="V4674" s="10">
        <f t="shared" si="794"/>
        <v>0.11664999999999123</v>
      </c>
      <c r="W4674" s="17">
        <f t="shared" si="795"/>
        <v>500</v>
      </c>
      <c r="X4674" s="10">
        <f t="shared" si="796"/>
        <v>1048.1522833302945</v>
      </c>
      <c r="Y4674" s="2">
        <f t="shared" si="797"/>
        <v>-3.067389016023658E-2</v>
      </c>
      <c r="Z4674" s="2">
        <f t="shared" si="798"/>
        <v>5.5302219679518073E-2</v>
      </c>
      <c r="AA4674">
        <f t="shared" si="799"/>
        <v>9.8215926773485257E-2</v>
      </c>
      <c r="AB4674" s="23">
        <f t="shared" si="800"/>
        <v>682.71742777676468</v>
      </c>
      <c r="AC4674" s="23">
        <f t="shared" si="801"/>
        <v>548.15228333029449</v>
      </c>
      <c r="AD4674" s="17">
        <f t="shared" si="802"/>
        <v>6.6732311107784881E-2</v>
      </c>
      <c r="AE4674" s="10">
        <f t="shared" si="803"/>
        <v>0</v>
      </c>
      <c r="AF4674" s="6">
        <f t="shared" si="804"/>
        <v>-1.2500000000000001E-5</v>
      </c>
    </row>
    <row r="4675" spans="22:32" x14ac:dyDescent="0.25">
      <c r="V4675" s="10">
        <f t="shared" si="794"/>
        <v>0.11667499999999123</v>
      </c>
      <c r="W4675" s="17">
        <f t="shared" si="795"/>
        <v>500</v>
      </c>
      <c r="X4675" s="10">
        <f t="shared" si="796"/>
        <v>1048.1522833302945</v>
      </c>
      <c r="Y4675" s="2">
        <f t="shared" si="797"/>
        <v>-3.0686390160236578E-2</v>
      </c>
      <c r="Z4675" s="2">
        <f t="shared" si="798"/>
        <v>5.5302219679518073E-2</v>
      </c>
      <c r="AA4675">
        <f t="shared" si="799"/>
        <v>9.8240926773485254E-2</v>
      </c>
      <c r="AB4675" s="23">
        <f t="shared" si="800"/>
        <v>682.71742777676468</v>
      </c>
      <c r="AC4675" s="23">
        <f t="shared" si="801"/>
        <v>548.15228333029449</v>
      </c>
      <c r="AD4675" s="17">
        <f t="shared" si="802"/>
        <v>6.6732311107784881E-2</v>
      </c>
      <c r="AE4675" s="10">
        <f t="shared" si="803"/>
        <v>0</v>
      </c>
      <c r="AF4675" s="6">
        <f t="shared" si="804"/>
        <v>-1.2500000000000001E-5</v>
      </c>
    </row>
    <row r="4676" spans="22:32" x14ac:dyDescent="0.25">
      <c r="V4676" s="10">
        <f t="shared" si="794"/>
        <v>0.11669999999999123</v>
      </c>
      <c r="W4676" s="17">
        <f t="shared" si="795"/>
        <v>500</v>
      </c>
      <c r="X4676" s="10">
        <f t="shared" si="796"/>
        <v>1048.1522833302945</v>
      </c>
      <c r="Y4676" s="2">
        <f t="shared" si="797"/>
        <v>-3.0698890160236577E-2</v>
      </c>
      <c r="Z4676" s="2">
        <f t="shared" si="798"/>
        <v>5.5302219679518073E-2</v>
      </c>
      <c r="AA4676">
        <f t="shared" si="799"/>
        <v>9.8265926773485252E-2</v>
      </c>
      <c r="AB4676" s="23">
        <f t="shared" si="800"/>
        <v>682.71742777676468</v>
      </c>
      <c r="AC4676" s="23">
        <f t="shared" si="801"/>
        <v>548.15228333029449</v>
      </c>
      <c r="AD4676" s="17">
        <f t="shared" si="802"/>
        <v>6.6732311107784881E-2</v>
      </c>
      <c r="AE4676" s="10">
        <f t="shared" si="803"/>
        <v>0</v>
      </c>
      <c r="AF4676" s="6">
        <f t="shared" si="804"/>
        <v>-1.2500000000000001E-5</v>
      </c>
    </row>
    <row r="4677" spans="22:32" x14ac:dyDescent="0.25">
      <c r="V4677" s="10">
        <f t="shared" si="794"/>
        <v>0.11672499999999122</v>
      </c>
      <c r="W4677" s="17">
        <f t="shared" si="795"/>
        <v>500</v>
      </c>
      <c r="X4677" s="10">
        <f t="shared" si="796"/>
        <v>1048.1522833302945</v>
      </c>
      <c r="Y4677" s="2">
        <f t="shared" si="797"/>
        <v>-3.0711390160236576E-2</v>
      </c>
      <c r="Z4677" s="2">
        <f t="shared" si="798"/>
        <v>5.5302219679518073E-2</v>
      </c>
      <c r="AA4677">
        <f t="shared" si="799"/>
        <v>9.8290926773485249E-2</v>
      </c>
      <c r="AB4677" s="23">
        <f t="shared" si="800"/>
        <v>682.71742777676468</v>
      </c>
      <c r="AC4677" s="23">
        <f t="shared" si="801"/>
        <v>548.15228333029449</v>
      </c>
      <c r="AD4677" s="17">
        <f t="shared" si="802"/>
        <v>6.6732311107784881E-2</v>
      </c>
      <c r="AE4677" s="10">
        <f t="shared" si="803"/>
        <v>0</v>
      </c>
      <c r="AF4677" s="6">
        <f t="shared" si="804"/>
        <v>-1.2500000000000001E-5</v>
      </c>
    </row>
    <row r="4678" spans="22:32" x14ac:dyDescent="0.25">
      <c r="V4678" s="10">
        <f t="shared" si="794"/>
        <v>0.11674999999999122</v>
      </c>
      <c r="W4678" s="17">
        <f t="shared" si="795"/>
        <v>500</v>
      </c>
      <c r="X4678" s="10">
        <f t="shared" si="796"/>
        <v>1048.1522833302945</v>
      </c>
      <c r="Y4678" s="2">
        <f t="shared" si="797"/>
        <v>-3.0723890160236574E-2</v>
      </c>
      <c r="Z4678" s="2">
        <f t="shared" si="798"/>
        <v>5.5302219679518073E-2</v>
      </c>
      <c r="AA4678">
        <f t="shared" si="799"/>
        <v>9.8315926773485246E-2</v>
      </c>
      <c r="AB4678" s="23">
        <f t="shared" si="800"/>
        <v>682.71742777676468</v>
      </c>
      <c r="AC4678" s="23">
        <f t="shared" si="801"/>
        <v>548.15228333029449</v>
      </c>
      <c r="AD4678" s="17">
        <f t="shared" si="802"/>
        <v>6.6732311107784881E-2</v>
      </c>
      <c r="AE4678" s="10">
        <f t="shared" si="803"/>
        <v>0</v>
      </c>
      <c r="AF4678" s="6">
        <f t="shared" si="804"/>
        <v>-1.2500000000000001E-5</v>
      </c>
    </row>
    <row r="4679" spans="22:32" x14ac:dyDescent="0.25">
      <c r="V4679" s="10">
        <f t="shared" si="794"/>
        <v>0.11677499999999122</v>
      </c>
      <c r="W4679" s="17">
        <f t="shared" si="795"/>
        <v>500</v>
      </c>
      <c r="X4679" s="10">
        <f t="shared" si="796"/>
        <v>1048.1522833302945</v>
      </c>
      <c r="Y4679" s="2">
        <f t="shared" si="797"/>
        <v>-3.0736390160236573E-2</v>
      </c>
      <c r="Z4679" s="2">
        <f t="shared" si="798"/>
        <v>5.5302219679518073E-2</v>
      </c>
      <c r="AA4679">
        <f t="shared" si="799"/>
        <v>9.8340926773485243E-2</v>
      </c>
      <c r="AB4679" s="23">
        <f t="shared" si="800"/>
        <v>682.71742777676468</v>
      </c>
      <c r="AC4679" s="23">
        <f t="shared" si="801"/>
        <v>548.15228333029449</v>
      </c>
      <c r="AD4679" s="17">
        <f t="shared" si="802"/>
        <v>6.6732311107784881E-2</v>
      </c>
      <c r="AE4679" s="10">
        <f t="shared" si="803"/>
        <v>0</v>
      </c>
      <c r="AF4679" s="6">
        <f t="shared" si="804"/>
        <v>-1.2500000000000001E-5</v>
      </c>
    </row>
    <row r="4680" spans="22:32" x14ac:dyDescent="0.25">
      <c r="V4680" s="10">
        <f t="shared" si="794"/>
        <v>0.11679999999999122</v>
      </c>
      <c r="W4680" s="17">
        <f t="shared" si="795"/>
        <v>500</v>
      </c>
      <c r="X4680" s="10">
        <f t="shared" si="796"/>
        <v>1048.1522833302945</v>
      </c>
      <c r="Y4680" s="2">
        <f t="shared" si="797"/>
        <v>-3.0748890160236571E-2</v>
      </c>
      <c r="Z4680" s="2">
        <f t="shared" si="798"/>
        <v>5.5302219679518073E-2</v>
      </c>
      <c r="AA4680">
        <f t="shared" si="799"/>
        <v>9.836592677348524E-2</v>
      </c>
      <c r="AB4680" s="23">
        <f t="shared" si="800"/>
        <v>682.71742777676468</v>
      </c>
      <c r="AC4680" s="23">
        <f t="shared" si="801"/>
        <v>548.15228333029449</v>
      </c>
      <c r="AD4680" s="17">
        <f t="shared" si="802"/>
        <v>6.6732311107784881E-2</v>
      </c>
      <c r="AE4680" s="10">
        <f t="shared" si="803"/>
        <v>0</v>
      </c>
      <c r="AF4680" s="6">
        <f t="shared" si="804"/>
        <v>-1.2500000000000001E-5</v>
      </c>
    </row>
    <row r="4681" spans="22:32" x14ac:dyDescent="0.25">
      <c r="V4681" s="10">
        <f t="shared" si="794"/>
        <v>0.11682499999999121</v>
      </c>
      <c r="W4681" s="17">
        <f t="shared" si="795"/>
        <v>500</v>
      </c>
      <c r="X4681" s="10">
        <f t="shared" si="796"/>
        <v>1048.1522833302945</v>
      </c>
      <c r="Y4681" s="2">
        <f t="shared" si="797"/>
        <v>-3.076139016023657E-2</v>
      </c>
      <c r="Z4681" s="2">
        <f t="shared" si="798"/>
        <v>5.5302219679518073E-2</v>
      </c>
      <c r="AA4681">
        <f t="shared" si="799"/>
        <v>9.8390926773485238E-2</v>
      </c>
      <c r="AB4681" s="23">
        <f t="shared" si="800"/>
        <v>682.71742777676468</v>
      </c>
      <c r="AC4681" s="23">
        <f t="shared" si="801"/>
        <v>548.15228333029449</v>
      </c>
      <c r="AD4681" s="17">
        <f t="shared" si="802"/>
        <v>6.6732311107784881E-2</v>
      </c>
      <c r="AE4681" s="10">
        <f t="shared" si="803"/>
        <v>0</v>
      </c>
      <c r="AF4681" s="6">
        <f t="shared" si="804"/>
        <v>-1.2500000000000001E-5</v>
      </c>
    </row>
    <row r="4682" spans="22:32" x14ac:dyDescent="0.25">
      <c r="V4682" s="10">
        <f t="shared" ref="V4682:V4745" si="805">+V4681+$M$4</f>
        <v>0.11684999999999121</v>
      </c>
      <c r="W4682" s="17">
        <f t="shared" ref="W4682:W4745" si="806">+W4681+$M$5</f>
        <v>500</v>
      </c>
      <c r="X4682" s="10">
        <f t="shared" ref="X4682:X4745" si="807">X4681+AE4681</f>
        <v>1048.1522833302945</v>
      </c>
      <c r="Y4682" s="2">
        <f t="shared" ref="Y4682:Y4745" si="808">Y4681+AF4681</f>
        <v>-3.0773890160236569E-2</v>
      </c>
      <c r="Z4682" s="2">
        <f t="shared" ref="Z4682:Z4745" si="809">V4682+2*Y4682</f>
        <v>5.5302219679518073E-2</v>
      </c>
      <c r="AA4682">
        <f t="shared" ref="AA4682:AA4745" si="810">0.666666666666667*(V4682-Y4682)</f>
        <v>9.8415926773485235E-2</v>
      </c>
      <c r="AB4682" s="23">
        <f t="shared" ref="AB4682:AB4745" si="811">1/3*(X4682+2*W4682)</f>
        <v>682.71742777676468</v>
      </c>
      <c r="AC4682" s="23">
        <f t="shared" ref="AC4682:AC4745" si="812">X4682-W4682</f>
        <v>548.15228333029449</v>
      </c>
      <c r="AD4682" s="17">
        <f t="shared" ref="AD4682:AD4745" si="813">AC4682-$B$5*AB4682</f>
        <v>6.6732311107784881E-2</v>
      </c>
      <c r="AE4682" s="10">
        <f t="shared" ref="AE4682:AE4745" si="814">IF(AD4682&lt;0,$L$17*$M$4+$M$17*$M$5,$O$17*$M$4+$P$17*$M$5)</f>
        <v>0</v>
      </c>
      <c r="AF4682" s="6">
        <f t="shared" ref="AF4682:AF4745" si="815">IF(AD4682&lt;0,$L$18*$M$4+$M$18*$M$5,$O$18*$M$4+$P$18*$M$5)</f>
        <v>-1.2500000000000001E-5</v>
      </c>
    </row>
    <row r="4683" spans="22:32" x14ac:dyDescent="0.25">
      <c r="V4683" s="10">
        <f t="shared" si="805"/>
        <v>0.11687499999999121</v>
      </c>
      <c r="W4683" s="17">
        <f t="shared" si="806"/>
        <v>500</v>
      </c>
      <c r="X4683" s="10">
        <f t="shared" si="807"/>
        <v>1048.1522833302945</v>
      </c>
      <c r="Y4683" s="2">
        <f t="shared" si="808"/>
        <v>-3.0786390160236567E-2</v>
      </c>
      <c r="Z4683" s="2">
        <f t="shared" si="809"/>
        <v>5.5302219679518073E-2</v>
      </c>
      <c r="AA4683">
        <f t="shared" si="810"/>
        <v>9.8440926773485232E-2</v>
      </c>
      <c r="AB4683" s="23">
        <f t="shared" si="811"/>
        <v>682.71742777676468</v>
      </c>
      <c r="AC4683" s="23">
        <f t="shared" si="812"/>
        <v>548.15228333029449</v>
      </c>
      <c r="AD4683" s="17">
        <f t="shared" si="813"/>
        <v>6.6732311107784881E-2</v>
      </c>
      <c r="AE4683" s="10">
        <f t="shared" si="814"/>
        <v>0</v>
      </c>
      <c r="AF4683" s="6">
        <f t="shared" si="815"/>
        <v>-1.2500000000000001E-5</v>
      </c>
    </row>
    <row r="4684" spans="22:32" x14ac:dyDescent="0.25">
      <c r="V4684" s="10">
        <f t="shared" si="805"/>
        <v>0.11689999999999121</v>
      </c>
      <c r="W4684" s="17">
        <f t="shared" si="806"/>
        <v>500</v>
      </c>
      <c r="X4684" s="10">
        <f t="shared" si="807"/>
        <v>1048.1522833302945</v>
      </c>
      <c r="Y4684" s="2">
        <f t="shared" si="808"/>
        <v>-3.0798890160236566E-2</v>
      </c>
      <c r="Z4684" s="2">
        <f t="shared" si="809"/>
        <v>5.5302219679518073E-2</v>
      </c>
      <c r="AA4684">
        <f t="shared" si="810"/>
        <v>9.8465926773485229E-2</v>
      </c>
      <c r="AB4684" s="23">
        <f t="shared" si="811"/>
        <v>682.71742777676468</v>
      </c>
      <c r="AC4684" s="23">
        <f t="shared" si="812"/>
        <v>548.15228333029449</v>
      </c>
      <c r="AD4684" s="17">
        <f t="shared" si="813"/>
        <v>6.6732311107784881E-2</v>
      </c>
      <c r="AE4684" s="10">
        <f t="shared" si="814"/>
        <v>0</v>
      </c>
      <c r="AF4684" s="6">
        <f t="shared" si="815"/>
        <v>-1.2500000000000001E-5</v>
      </c>
    </row>
    <row r="4685" spans="22:32" x14ac:dyDescent="0.25">
      <c r="V4685" s="10">
        <f t="shared" si="805"/>
        <v>0.1169249999999912</v>
      </c>
      <c r="W4685" s="17">
        <f t="shared" si="806"/>
        <v>500</v>
      </c>
      <c r="X4685" s="10">
        <f t="shared" si="807"/>
        <v>1048.1522833302945</v>
      </c>
      <c r="Y4685" s="2">
        <f t="shared" si="808"/>
        <v>-3.0811390160236565E-2</v>
      </c>
      <c r="Z4685" s="2">
        <f t="shared" si="809"/>
        <v>5.5302219679518073E-2</v>
      </c>
      <c r="AA4685">
        <f t="shared" si="810"/>
        <v>9.8490926773485227E-2</v>
      </c>
      <c r="AB4685" s="23">
        <f t="shared" si="811"/>
        <v>682.71742777676468</v>
      </c>
      <c r="AC4685" s="23">
        <f t="shared" si="812"/>
        <v>548.15228333029449</v>
      </c>
      <c r="AD4685" s="17">
        <f t="shared" si="813"/>
        <v>6.6732311107784881E-2</v>
      </c>
      <c r="AE4685" s="10">
        <f t="shared" si="814"/>
        <v>0</v>
      </c>
      <c r="AF4685" s="6">
        <f t="shared" si="815"/>
        <v>-1.2500000000000001E-5</v>
      </c>
    </row>
    <row r="4686" spans="22:32" x14ac:dyDescent="0.25">
      <c r="V4686" s="10">
        <f t="shared" si="805"/>
        <v>0.1169499999999912</v>
      </c>
      <c r="W4686" s="17">
        <f t="shared" si="806"/>
        <v>500</v>
      </c>
      <c r="X4686" s="10">
        <f t="shared" si="807"/>
        <v>1048.1522833302945</v>
      </c>
      <c r="Y4686" s="2">
        <f t="shared" si="808"/>
        <v>-3.0823890160236563E-2</v>
      </c>
      <c r="Z4686" s="2">
        <f t="shared" si="809"/>
        <v>5.5302219679518073E-2</v>
      </c>
      <c r="AA4686">
        <f t="shared" si="810"/>
        <v>9.8515926773485224E-2</v>
      </c>
      <c r="AB4686" s="23">
        <f t="shared" si="811"/>
        <v>682.71742777676468</v>
      </c>
      <c r="AC4686" s="23">
        <f t="shared" si="812"/>
        <v>548.15228333029449</v>
      </c>
      <c r="AD4686" s="17">
        <f t="shared" si="813"/>
        <v>6.6732311107784881E-2</v>
      </c>
      <c r="AE4686" s="10">
        <f t="shared" si="814"/>
        <v>0</v>
      </c>
      <c r="AF4686" s="6">
        <f t="shared" si="815"/>
        <v>-1.2500000000000001E-5</v>
      </c>
    </row>
    <row r="4687" spans="22:32" x14ac:dyDescent="0.25">
      <c r="V4687" s="10">
        <f t="shared" si="805"/>
        <v>0.1169749999999912</v>
      </c>
      <c r="W4687" s="17">
        <f t="shared" si="806"/>
        <v>500</v>
      </c>
      <c r="X4687" s="10">
        <f t="shared" si="807"/>
        <v>1048.1522833302945</v>
      </c>
      <c r="Y4687" s="2">
        <f t="shared" si="808"/>
        <v>-3.0836390160236562E-2</v>
      </c>
      <c r="Z4687" s="2">
        <f t="shared" si="809"/>
        <v>5.5302219679518073E-2</v>
      </c>
      <c r="AA4687">
        <f t="shared" si="810"/>
        <v>9.8540926773485221E-2</v>
      </c>
      <c r="AB4687" s="23">
        <f t="shared" si="811"/>
        <v>682.71742777676468</v>
      </c>
      <c r="AC4687" s="23">
        <f t="shared" si="812"/>
        <v>548.15228333029449</v>
      </c>
      <c r="AD4687" s="17">
        <f t="shared" si="813"/>
        <v>6.6732311107784881E-2</v>
      </c>
      <c r="AE4687" s="10">
        <f t="shared" si="814"/>
        <v>0</v>
      </c>
      <c r="AF4687" s="6">
        <f t="shared" si="815"/>
        <v>-1.2500000000000001E-5</v>
      </c>
    </row>
    <row r="4688" spans="22:32" x14ac:dyDescent="0.25">
      <c r="V4688" s="10">
        <f t="shared" si="805"/>
        <v>0.11699999999999119</v>
      </c>
      <c r="W4688" s="17">
        <f t="shared" si="806"/>
        <v>500</v>
      </c>
      <c r="X4688" s="10">
        <f t="shared" si="807"/>
        <v>1048.1522833302945</v>
      </c>
      <c r="Y4688" s="2">
        <f t="shared" si="808"/>
        <v>-3.084889016023656E-2</v>
      </c>
      <c r="Z4688" s="2">
        <f t="shared" si="809"/>
        <v>5.5302219679518073E-2</v>
      </c>
      <c r="AA4688">
        <f t="shared" si="810"/>
        <v>9.8565926773485218E-2</v>
      </c>
      <c r="AB4688" s="23">
        <f t="shared" si="811"/>
        <v>682.71742777676468</v>
      </c>
      <c r="AC4688" s="23">
        <f t="shared" si="812"/>
        <v>548.15228333029449</v>
      </c>
      <c r="AD4688" s="17">
        <f t="shared" si="813"/>
        <v>6.6732311107784881E-2</v>
      </c>
      <c r="AE4688" s="10">
        <f t="shared" si="814"/>
        <v>0</v>
      </c>
      <c r="AF4688" s="6">
        <f t="shared" si="815"/>
        <v>-1.2500000000000001E-5</v>
      </c>
    </row>
    <row r="4689" spans="22:32" x14ac:dyDescent="0.25">
      <c r="V4689" s="10">
        <f t="shared" si="805"/>
        <v>0.11702499999999119</v>
      </c>
      <c r="W4689" s="17">
        <f t="shared" si="806"/>
        <v>500</v>
      </c>
      <c r="X4689" s="10">
        <f t="shared" si="807"/>
        <v>1048.1522833302945</v>
      </c>
      <c r="Y4689" s="2">
        <f t="shared" si="808"/>
        <v>-3.0861390160236559E-2</v>
      </c>
      <c r="Z4689" s="2">
        <f t="shared" si="809"/>
        <v>5.5302219679518073E-2</v>
      </c>
      <c r="AA4689">
        <f t="shared" si="810"/>
        <v>9.8590926773485216E-2</v>
      </c>
      <c r="AB4689" s="23">
        <f t="shared" si="811"/>
        <v>682.71742777676468</v>
      </c>
      <c r="AC4689" s="23">
        <f t="shared" si="812"/>
        <v>548.15228333029449</v>
      </c>
      <c r="AD4689" s="17">
        <f t="shared" si="813"/>
        <v>6.6732311107784881E-2</v>
      </c>
      <c r="AE4689" s="10">
        <f t="shared" si="814"/>
        <v>0</v>
      </c>
      <c r="AF4689" s="6">
        <f t="shared" si="815"/>
        <v>-1.2500000000000001E-5</v>
      </c>
    </row>
    <row r="4690" spans="22:32" x14ac:dyDescent="0.25">
      <c r="V4690" s="10">
        <f t="shared" si="805"/>
        <v>0.11704999999999119</v>
      </c>
      <c r="W4690" s="17">
        <f t="shared" si="806"/>
        <v>500</v>
      </c>
      <c r="X4690" s="10">
        <f t="shared" si="807"/>
        <v>1048.1522833302945</v>
      </c>
      <c r="Y4690" s="2">
        <f t="shared" si="808"/>
        <v>-3.0873890160236558E-2</v>
      </c>
      <c r="Z4690" s="2">
        <f t="shared" si="809"/>
        <v>5.5302219679518073E-2</v>
      </c>
      <c r="AA4690">
        <f t="shared" si="810"/>
        <v>9.8615926773485213E-2</v>
      </c>
      <c r="AB4690" s="23">
        <f t="shared" si="811"/>
        <v>682.71742777676468</v>
      </c>
      <c r="AC4690" s="23">
        <f t="shared" si="812"/>
        <v>548.15228333029449</v>
      </c>
      <c r="AD4690" s="17">
        <f t="shared" si="813"/>
        <v>6.6732311107784881E-2</v>
      </c>
      <c r="AE4690" s="10">
        <f t="shared" si="814"/>
        <v>0</v>
      </c>
      <c r="AF4690" s="6">
        <f t="shared" si="815"/>
        <v>-1.2500000000000001E-5</v>
      </c>
    </row>
    <row r="4691" spans="22:32" x14ac:dyDescent="0.25">
      <c r="V4691" s="10">
        <f t="shared" si="805"/>
        <v>0.11707499999999119</v>
      </c>
      <c r="W4691" s="17">
        <f t="shared" si="806"/>
        <v>500</v>
      </c>
      <c r="X4691" s="10">
        <f t="shared" si="807"/>
        <v>1048.1522833302945</v>
      </c>
      <c r="Y4691" s="2">
        <f t="shared" si="808"/>
        <v>-3.0886390160236556E-2</v>
      </c>
      <c r="Z4691" s="2">
        <f t="shared" si="809"/>
        <v>5.5302219679518073E-2</v>
      </c>
      <c r="AA4691">
        <f t="shared" si="810"/>
        <v>9.864092677348521E-2</v>
      </c>
      <c r="AB4691" s="23">
        <f t="shared" si="811"/>
        <v>682.71742777676468</v>
      </c>
      <c r="AC4691" s="23">
        <f t="shared" si="812"/>
        <v>548.15228333029449</v>
      </c>
      <c r="AD4691" s="17">
        <f t="shared" si="813"/>
        <v>6.6732311107784881E-2</v>
      </c>
      <c r="AE4691" s="10">
        <f t="shared" si="814"/>
        <v>0</v>
      </c>
      <c r="AF4691" s="6">
        <f t="shared" si="815"/>
        <v>-1.2500000000000001E-5</v>
      </c>
    </row>
    <row r="4692" spans="22:32" x14ac:dyDescent="0.25">
      <c r="V4692" s="10">
        <f t="shared" si="805"/>
        <v>0.11709999999999118</v>
      </c>
      <c r="W4692" s="17">
        <f t="shared" si="806"/>
        <v>500</v>
      </c>
      <c r="X4692" s="10">
        <f t="shared" si="807"/>
        <v>1048.1522833302945</v>
      </c>
      <c r="Y4692" s="2">
        <f t="shared" si="808"/>
        <v>-3.0898890160236555E-2</v>
      </c>
      <c r="Z4692" s="2">
        <f t="shared" si="809"/>
        <v>5.5302219679518073E-2</v>
      </c>
      <c r="AA4692">
        <f t="shared" si="810"/>
        <v>9.8665926773485207E-2</v>
      </c>
      <c r="AB4692" s="23">
        <f t="shared" si="811"/>
        <v>682.71742777676468</v>
      </c>
      <c r="AC4692" s="23">
        <f t="shared" si="812"/>
        <v>548.15228333029449</v>
      </c>
      <c r="AD4692" s="17">
        <f t="shared" si="813"/>
        <v>6.6732311107784881E-2</v>
      </c>
      <c r="AE4692" s="10">
        <f t="shared" si="814"/>
        <v>0</v>
      </c>
      <c r="AF4692" s="6">
        <f t="shared" si="815"/>
        <v>-1.2500000000000001E-5</v>
      </c>
    </row>
    <row r="4693" spans="22:32" x14ac:dyDescent="0.25">
      <c r="V4693" s="10">
        <f t="shared" si="805"/>
        <v>0.11712499999999118</v>
      </c>
      <c r="W4693" s="17">
        <f t="shared" si="806"/>
        <v>500</v>
      </c>
      <c r="X4693" s="10">
        <f t="shared" si="807"/>
        <v>1048.1522833302945</v>
      </c>
      <c r="Y4693" s="2">
        <f t="shared" si="808"/>
        <v>-3.0911390160236554E-2</v>
      </c>
      <c r="Z4693" s="2">
        <f t="shared" si="809"/>
        <v>5.5302219679518073E-2</v>
      </c>
      <c r="AA4693">
        <f t="shared" si="810"/>
        <v>9.8690926773485205E-2</v>
      </c>
      <c r="AB4693" s="23">
        <f t="shared" si="811"/>
        <v>682.71742777676468</v>
      </c>
      <c r="AC4693" s="23">
        <f t="shared" si="812"/>
        <v>548.15228333029449</v>
      </c>
      <c r="AD4693" s="17">
        <f t="shared" si="813"/>
        <v>6.6732311107784881E-2</v>
      </c>
      <c r="AE4693" s="10">
        <f t="shared" si="814"/>
        <v>0</v>
      </c>
      <c r="AF4693" s="6">
        <f t="shared" si="815"/>
        <v>-1.2500000000000001E-5</v>
      </c>
    </row>
    <row r="4694" spans="22:32" x14ac:dyDescent="0.25">
      <c r="V4694" s="10">
        <f t="shared" si="805"/>
        <v>0.11714999999999118</v>
      </c>
      <c r="W4694" s="17">
        <f t="shared" si="806"/>
        <v>500</v>
      </c>
      <c r="X4694" s="10">
        <f t="shared" si="807"/>
        <v>1048.1522833302945</v>
      </c>
      <c r="Y4694" s="2">
        <f t="shared" si="808"/>
        <v>-3.0923890160236552E-2</v>
      </c>
      <c r="Z4694" s="2">
        <f t="shared" si="809"/>
        <v>5.5302219679518073E-2</v>
      </c>
      <c r="AA4694">
        <f t="shared" si="810"/>
        <v>9.8715926773485202E-2</v>
      </c>
      <c r="AB4694" s="23">
        <f t="shared" si="811"/>
        <v>682.71742777676468</v>
      </c>
      <c r="AC4694" s="23">
        <f t="shared" si="812"/>
        <v>548.15228333029449</v>
      </c>
      <c r="AD4694" s="17">
        <f t="shared" si="813"/>
        <v>6.6732311107784881E-2</v>
      </c>
      <c r="AE4694" s="10">
        <f t="shared" si="814"/>
        <v>0</v>
      </c>
      <c r="AF4694" s="6">
        <f t="shared" si="815"/>
        <v>-1.2500000000000001E-5</v>
      </c>
    </row>
    <row r="4695" spans="22:32" x14ac:dyDescent="0.25">
      <c r="V4695" s="10">
        <f t="shared" si="805"/>
        <v>0.11717499999999118</v>
      </c>
      <c r="W4695" s="17">
        <f t="shared" si="806"/>
        <v>500</v>
      </c>
      <c r="X4695" s="10">
        <f t="shared" si="807"/>
        <v>1048.1522833302945</v>
      </c>
      <c r="Y4695" s="2">
        <f t="shared" si="808"/>
        <v>-3.0936390160236551E-2</v>
      </c>
      <c r="Z4695" s="2">
        <f t="shared" si="809"/>
        <v>5.5302219679518073E-2</v>
      </c>
      <c r="AA4695">
        <f t="shared" si="810"/>
        <v>9.8740926773485199E-2</v>
      </c>
      <c r="AB4695" s="23">
        <f t="shared" si="811"/>
        <v>682.71742777676468</v>
      </c>
      <c r="AC4695" s="23">
        <f t="shared" si="812"/>
        <v>548.15228333029449</v>
      </c>
      <c r="AD4695" s="17">
        <f t="shared" si="813"/>
        <v>6.6732311107784881E-2</v>
      </c>
      <c r="AE4695" s="10">
        <f t="shared" si="814"/>
        <v>0</v>
      </c>
      <c r="AF4695" s="6">
        <f t="shared" si="815"/>
        <v>-1.2500000000000001E-5</v>
      </c>
    </row>
    <row r="4696" spans="22:32" x14ac:dyDescent="0.25">
      <c r="V4696" s="10">
        <f t="shared" si="805"/>
        <v>0.11719999999999117</v>
      </c>
      <c r="W4696" s="17">
        <f t="shared" si="806"/>
        <v>500</v>
      </c>
      <c r="X4696" s="10">
        <f t="shared" si="807"/>
        <v>1048.1522833302945</v>
      </c>
      <c r="Y4696" s="2">
        <f t="shared" si="808"/>
        <v>-3.0948890160236549E-2</v>
      </c>
      <c r="Z4696" s="2">
        <f t="shared" si="809"/>
        <v>5.5302219679518073E-2</v>
      </c>
      <c r="AA4696">
        <f t="shared" si="810"/>
        <v>9.8765926773485196E-2</v>
      </c>
      <c r="AB4696" s="23">
        <f t="shared" si="811"/>
        <v>682.71742777676468</v>
      </c>
      <c r="AC4696" s="23">
        <f t="shared" si="812"/>
        <v>548.15228333029449</v>
      </c>
      <c r="AD4696" s="17">
        <f t="shared" si="813"/>
        <v>6.6732311107784881E-2</v>
      </c>
      <c r="AE4696" s="10">
        <f t="shared" si="814"/>
        <v>0</v>
      </c>
      <c r="AF4696" s="6">
        <f t="shared" si="815"/>
        <v>-1.2500000000000001E-5</v>
      </c>
    </row>
    <row r="4697" spans="22:32" x14ac:dyDescent="0.25">
      <c r="V4697" s="10">
        <f t="shared" si="805"/>
        <v>0.11722499999999117</v>
      </c>
      <c r="W4697" s="17">
        <f t="shared" si="806"/>
        <v>500</v>
      </c>
      <c r="X4697" s="10">
        <f t="shared" si="807"/>
        <v>1048.1522833302945</v>
      </c>
      <c r="Y4697" s="2">
        <f t="shared" si="808"/>
        <v>-3.0961390160236548E-2</v>
      </c>
      <c r="Z4697" s="2">
        <f t="shared" si="809"/>
        <v>5.5302219679518073E-2</v>
      </c>
      <c r="AA4697">
        <f t="shared" si="810"/>
        <v>9.8790926773485194E-2</v>
      </c>
      <c r="AB4697" s="23">
        <f t="shared" si="811"/>
        <v>682.71742777676468</v>
      </c>
      <c r="AC4697" s="23">
        <f t="shared" si="812"/>
        <v>548.15228333029449</v>
      </c>
      <c r="AD4697" s="17">
        <f t="shared" si="813"/>
        <v>6.6732311107784881E-2</v>
      </c>
      <c r="AE4697" s="10">
        <f t="shared" si="814"/>
        <v>0</v>
      </c>
      <c r="AF4697" s="6">
        <f t="shared" si="815"/>
        <v>-1.2500000000000001E-5</v>
      </c>
    </row>
    <row r="4698" spans="22:32" x14ac:dyDescent="0.25">
      <c r="V4698" s="10">
        <f t="shared" si="805"/>
        <v>0.11724999999999117</v>
      </c>
      <c r="W4698" s="17">
        <f t="shared" si="806"/>
        <v>500</v>
      </c>
      <c r="X4698" s="10">
        <f t="shared" si="807"/>
        <v>1048.1522833302945</v>
      </c>
      <c r="Y4698" s="2">
        <f t="shared" si="808"/>
        <v>-3.0973890160236547E-2</v>
      </c>
      <c r="Z4698" s="2">
        <f t="shared" si="809"/>
        <v>5.5302219679518073E-2</v>
      </c>
      <c r="AA4698">
        <f t="shared" si="810"/>
        <v>9.8815926773485191E-2</v>
      </c>
      <c r="AB4698" s="23">
        <f t="shared" si="811"/>
        <v>682.71742777676468</v>
      </c>
      <c r="AC4698" s="23">
        <f t="shared" si="812"/>
        <v>548.15228333029449</v>
      </c>
      <c r="AD4698" s="17">
        <f t="shared" si="813"/>
        <v>6.6732311107784881E-2</v>
      </c>
      <c r="AE4698" s="10">
        <f t="shared" si="814"/>
        <v>0</v>
      </c>
      <c r="AF4698" s="6">
        <f t="shared" si="815"/>
        <v>-1.2500000000000001E-5</v>
      </c>
    </row>
    <row r="4699" spans="22:32" x14ac:dyDescent="0.25">
      <c r="V4699" s="10">
        <f t="shared" si="805"/>
        <v>0.11727499999999116</v>
      </c>
      <c r="W4699" s="17">
        <f t="shared" si="806"/>
        <v>500</v>
      </c>
      <c r="X4699" s="10">
        <f t="shared" si="807"/>
        <v>1048.1522833302945</v>
      </c>
      <c r="Y4699" s="2">
        <f t="shared" si="808"/>
        <v>-3.0986390160236545E-2</v>
      </c>
      <c r="Z4699" s="2">
        <f t="shared" si="809"/>
        <v>5.5302219679518073E-2</v>
      </c>
      <c r="AA4699">
        <f t="shared" si="810"/>
        <v>9.8840926773485188E-2</v>
      </c>
      <c r="AB4699" s="23">
        <f t="shared" si="811"/>
        <v>682.71742777676468</v>
      </c>
      <c r="AC4699" s="23">
        <f t="shared" si="812"/>
        <v>548.15228333029449</v>
      </c>
      <c r="AD4699" s="17">
        <f t="shared" si="813"/>
        <v>6.6732311107784881E-2</v>
      </c>
      <c r="AE4699" s="10">
        <f t="shared" si="814"/>
        <v>0</v>
      </c>
      <c r="AF4699" s="6">
        <f t="shared" si="815"/>
        <v>-1.2500000000000001E-5</v>
      </c>
    </row>
    <row r="4700" spans="22:32" x14ac:dyDescent="0.25">
      <c r="V4700" s="10">
        <f t="shared" si="805"/>
        <v>0.11729999999999116</v>
      </c>
      <c r="W4700" s="17">
        <f t="shared" si="806"/>
        <v>500</v>
      </c>
      <c r="X4700" s="10">
        <f t="shared" si="807"/>
        <v>1048.1522833302945</v>
      </c>
      <c r="Y4700" s="2">
        <f t="shared" si="808"/>
        <v>-3.0998890160236544E-2</v>
      </c>
      <c r="Z4700" s="2">
        <f t="shared" si="809"/>
        <v>5.5302219679518073E-2</v>
      </c>
      <c r="AA4700">
        <f t="shared" si="810"/>
        <v>9.8865926773485185E-2</v>
      </c>
      <c r="AB4700" s="23">
        <f t="shared" si="811"/>
        <v>682.71742777676468</v>
      </c>
      <c r="AC4700" s="23">
        <f t="shared" si="812"/>
        <v>548.15228333029449</v>
      </c>
      <c r="AD4700" s="17">
        <f t="shared" si="813"/>
        <v>6.6732311107784881E-2</v>
      </c>
      <c r="AE4700" s="10">
        <f t="shared" si="814"/>
        <v>0</v>
      </c>
      <c r="AF4700" s="6">
        <f t="shared" si="815"/>
        <v>-1.2500000000000001E-5</v>
      </c>
    </row>
    <row r="4701" spans="22:32" x14ac:dyDescent="0.25">
      <c r="V4701" s="10">
        <f t="shared" si="805"/>
        <v>0.11732499999999116</v>
      </c>
      <c r="W4701" s="17">
        <f t="shared" si="806"/>
        <v>500</v>
      </c>
      <c r="X4701" s="10">
        <f t="shared" si="807"/>
        <v>1048.1522833302945</v>
      </c>
      <c r="Y4701" s="2">
        <f t="shared" si="808"/>
        <v>-3.1011390160236543E-2</v>
      </c>
      <c r="Z4701" s="2">
        <f t="shared" si="809"/>
        <v>5.5302219679518073E-2</v>
      </c>
      <c r="AA4701">
        <f t="shared" si="810"/>
        <v>9.8890926773485183E-2</v>
      </c>
      <c r="AB4701" s="23">
        <f t="shared" si="811"/>
        <v>682.71742777676468</v>
      </c>
      <c r="AC4701" s="23">
        <f t="shared" si="812"/>
        <v>548.15228333029449</v>
      </c>
      <c r="AD4701" s="17">
        <f t="shared" si="813"/>
        <v>6.6732311107784881E-2</v>
      </c>
      <c r="AE4701" s="10">
        <f t="shared" si="814"/>
        <v>0</v>
      </c>
      <c r="AF4701" s="6">
        <f t="shared" si="815"/>
        <v>-1.2500000000000001E-5</v>
      </c>
    </row>
    <row r="4702" spans="22:32" x14ac:dyDescent="0.25">
      <c r="V4702" s="10">
        <f t="shared" si="805"/>
        <v>0.11734999999999116</v>
      </c>
      <c r="W4702" s="17">
        <f t="shared" si="806"/>
        <v>500</v>
      </c>
      <c r="X4702" s="10">
        <f t="shared" si="807"/>
        <v>1048.1522833302945</v>
      </c>
      <c r="Y4702" s="2">
        <f t="shared" si="808"/>
        <v>-3.1023890160236541E-2</v>
      </c>
      <c r="Z4702" s="2">
        <f t="shared" si="809"/>
        <v>5.5302219679518073E-2</v>
      </c>
      <c r="AA4702">
        <f t="shared" si="810"/>
        <v>9.891592677348518E-2</v>
      </c>
      <c r="AB4702" s="23">
        <f t="shared" si="811"/>
        <v>682.71742777676468</v>
      </c>
      <c r="AC4702" s="23">
        <f t="shared" si="812"/>
        <v>548.15228333029449</v>
      </c>
      <c r="AD4702" s="17">
        <f t="shared" si="813"/>
        <v>6.6732311107784881E-2</v>
      </c>
      <c r="AE4702" s="10">
        <f t="shared" si="814"/>
        <v>0</v>
      </c>
      <c r="AF4702" s="6">
        <f t="shared" si="815"/>
        <v>-1.2500000000000001E-5</v>
      </c>
    </row>
    <row r="4703" spans="22:32" x14ac:dyDescent="0.25">
      <c r="V4703" s="10">
        <f t="shared" si="805"/>
        <v>0.11737499999999115</v>
      </c>
      <c r="W4703" s="17">
        <f t="shared" si="806"/>
        <v>500</v>
      </c>
      <c r="X4703" s="10">
        <f t="shared" si="807"/>
        <v>1048.1522833302945</v>
      </c>
      <c r="Y4703" s="2">
        <f t="shared" si="808"/>
        <v>-3.103639016023654E-2</v>
      </c>
      <c r="Z4703" s="2">
        <f t="shared" si="809"/>
        <v>5.5302219679518073E-2</v>
      </c>
      <c r="AA4703">
        <f t="shared" si="810"/>
        <v>9.8940926773485177E-2</v>
      </c>
      <c r="AB4703" s="23">
        <f t="shared" si="811"/>
        <v>682.71742777676468</v>
      </c>
      <c r="AC4703" s="23">
        <f t="shared" si="812"/>
        <v>548.15228333029449</v>
      </c>
      <c r="AD4703" s="17">
        <f t="shared" si="813"/>
        <v>6.6732311107784881E-2</v>
      </c>
      <c r="AE4703" s="10">
        <f t="shared" si="814"/>
        <v>0</v>
      </c>
      <c r="AF4703" s="6">
        <f t="shared" si="815"/>
        <v>-1.2500000000000001E-5</v>
      </c>
    </row>
    <row r="4704" spans="22:32" x14ac:dyDescent="0.25">
      <c r="V4704" s="10">
        <f t="shared" si="805"/>
        <v>0.11739999999999115</v>
      </c>
      <c r="W4704" s="17">
        <f t="shared" si="806"/>
        <v>500</v>
      </c>
      <c r="X4704" s="10">
        <f t="shared" si="807"/>
        <v>1048.1522833302945</v>
      </c>
      <c r="Y4704" s="2">
        <f t="shared" si="808"/>
        <v>-3.1048890160236538E-2</v>
      </c>
      <c r="Z4704" s="2">
        <f t="shared" si="809"/>
        <v>5.5302219679518073E-2</v>
      </c>
      <c r="AA4704">
        <f t="shared" si="810"/>
        <v>9.8965926773485174E-2</v>
      </c>
      <c r="AB4704" s="23">
        <f t="shared" si="811"/>
        <v>682.71742777676468</v>
      </c>
      <c r="AC4704" s="23">
        <f t="shared" si="812"/>
        <v>548.15228333029449</v>
      </c>
      <c r="AD4704" s="17">
        <f t="shared" si="813"/>
        <v>6.6732311107784881E-2</v>
      </c>
      <c r="AE4704" s="10">
        <f t="shared" si="814"/>
        <v>0</v>
      </c>
      <c r="AF4704" s="6">
        <f t="shared" si="815"/>
        <v>-1.2500000000000001E-5</v>
      </c>
    </row>
    <row r="4705" spans="22:32" x14ac:dyDescent="0.25">
      <c r="V4705" s="10">
        <f t="shared" si="805"/>
        <v>0.11742499999999115</v>
      </c>
      <c r="W4705" s="17">
        <f t="shared" si="806"/>
        <v>500</v>
      </c>
      <c r="X4705" s="10">
        <f t="shared" si="807"/>
        <v>1048.1522833302945</v>
      </c>
      <c r="Y4705" s="2">
        <f t="shared" si="808"/>
        <v>-3.1061390160236537E-2</v>
      </c>
      <c r="Z4705" s="2">
        <f t="shared" si="809"/>
        <v>5.5302219679518073E-2</v>
      </c>
      <c r="AA4705">
        <f t="shared" si="810"/>
        <v>9.8990926773485172E-2</v>
      </c>
      <c r="AB4705" s="23">
        <f t="shared" si="811"/>
        <v>682.71742777676468</v>
      </c>
      <c r="AC4705" s="23">
        <f t="shared" si="812"/>
        <v>548.15228333029449</v>
      </c>
      <c r="AD4705" s="17">
        <f t="shared" si="813"/>
        <v>6.6732311107784881E-2</v>
      </c>
      <c r="AE4705" s="10">
        <f t="shared" si="814"/>
        <v>0</v>
      </c>
      <c r="AF4705" s="6">
        <f t="shared" si="815"/>
        <v>-1.2500000000000001E-5</v>
      </c>
    </row>
    <row r="4706" spans="22:32" x14ac:dyDescent="0.25">
      <c r="V4706" s="10">
        <f t="shared" si="805"/>
        <v>0.11744999999999114</v>
      </c>
      <c r="W4706" s="17">
        <f t="shared" si="806"/>
        <v>500</v>
      </c>
      <c r="X4706" s="10">
        <f t="shared" si="807"/>
        <v>1048.1522833302945</v>
      </c>
      <c r="Y4706" s="2">
        <f t="shared" si="808"/>
        <v>-3.1073890160236536E-2</v>
      </c>
      <c r="Z4706" s="2">
        <f t="shared" si="809"/>
        <v>5.5302219679518073E-2</v>
      </c>
      <c r="AA4706">
        <f t="shared" si="810"/>
        <v>9.9015926773485169E-2</v>
      </c>
      <c r="AB4706" s="23">
        <f t="shared" si="811"/>
        <v>682.71742777676468</v>
      </c>
      <c r="AC4706" s="23">
        <f t="shared" si="812"/>
        <v>548.15228333029449</v>
      </c>
      <c r="AD4706" s="17">
        <f t="shared" si="813"/>
        <v>6.6732311107784881E-2</v>
      </c>
      <c r="AE4706" s="10">
        <f t="shared" si="814"/>
        <v>0</v>
      </c>
      <c r="AF4706" s="6">
        <f t="shared" si="815"/>
        <v>-1.2500000000000001E-5</v>
      </c>
    </row>
    <row r="4707" spans="22:32" x14ac:dyDescent="0.25">
      <c r="V4707" s="10">
        <f t="shared" si="805"/>
        <v>0.11747499999999114</v>
      </c>
      <c r="W4707" s="17">
        <f t="shared" si="806"/>
        <v>500</v>
      </c>
      <c r="X4707" s="10">
        <f t="shared" si="807"/>
        <v>1048.1522833302945</v>
      </c>
      <c r="Y4707" s="2">
        <f t="shared" si="808"/>
        <v>-3.1086390160236534E-2</v>
      </c>
      <c r="Z4707" s="2">
        <f t="shared" si="809"/>
        <v>5.5302219679518073E-2</v>
      </c>
      <c r="AA4707">
        <f t="shared" si="810"/>
        <v>9.9040926773485166E-2</v>
      </c>
      <c r="AB4707" s="23">
        <f t="shared" si="811"/>
        <v>682.71742777676468</v>
      </c>
      <c r="AC4707" s="23">
        <f t="shared" si="812"/>
        <v>548.15228333029449</v>
      </c>
      <c r="AD4707" s="17">
        <f t="shared" si="813"/>
        <v>6.6732311107784881E-2</v>
      </c>
      <c r="AE4707" s="10">
        <f t="shared" si="814"/>
        <v>0</v>
      </c>
      <c r="AF4707" s="6">
        <f t="shared" si="815"/>
        <v>-1.2500000000000001E-5</v>
      </c>
    </row>
    <row r="4708" spans="22:32" x14ac:dyDescent="0.25">
      <c r="V4708" s="10">
        <f t="shared" si="805"/>
        <v>0.11749999999999114</v>
      </c>
      <c r="W4708" s="17">
        <f t="shared" si="806"/>
        <v>500</v>
      </c>
      <c r="X4708" s="10">
        <f t="shared" si="807"/>
        <v>1048.1522833302945</v>
      </c>
      <c r="Y4708" s="2">
        <f t="shared" si="808"/>
        <v>-3.1098890160236533E-2</v>
      </c>
      <c r="Z4708" s="2">
        <f t="shared" si="809"/>
        <v>5.5302219679518073E-2</v>
      </c>
      <c r="AA4708">
        <f t="shared" si="810"/>
        <v>9.9065926773485163E-2</v>
      </c>
      <c r="AB4708" s="23">
        <f t="shared" si="811"/>
        <v>682.71742777676468</v>
      </c>
      <c r="AC4708" s="23">
        <f t="shared" si="812"/>
        <v>548.15228333029449</v>
      </c>
      <c r="AD4708" s="17">
        <f t="shared" si="813"/>
        <v>6.6732311107784881E-2</v>
      </c>
      <c r="AE4708" s="10">
        <f t="shared" si="814"/>
        <v>0</v>
      </c>
      <c r="AF4708" s="6">
        <f t="shared" si="815"/>
        <v>-1.2500000000000001E-5</v>
      </c>
    </row>
    <row r="4709" spans="22:32" x14ac:dyDescent="0.25">
      <c r="V4709" s="10">
        <f t="shared" si="805"/>
        <v>0.11752499999999114</v>
      </c>
      <c r="W4709" s="17">
        <f t="shared" si="806"/>
        <v>500</v>
      </c>
      <c r="X4709" s="10">
        <f t="shared" si="807"/>
        <v>1048.1522833302945</v>
      </c>
      <c r="Y4709" s="2">
        <f t="shared" si="808"/>
        <v>-3.1111390160236532E-2</v>
      </c>
      <c r="Z4709" s="2">
        <f t="shared" si="809"/>
        <v>5.5302219679518073E-2</v>
      </c>
      <c r="AA4709">
        <f t="shared" si="810"/>
        <v>9.9090926773485161E-2</v>
      </c>
      <c r="AB4709" s="23">
        <f t="shared" si="811"/>
        <v>682.71742777676468</v>
      </c>
      <c r="AC4709" s="23">
        <f t="shared" si="812"/>
        <v>548.15228333029449</v>
      </c>
      <c r="AD4709" s="17">
        <f t="shared" si="813"/>
        <v>6.6732311107784881E-2</v>
      </c>
      <c r="AE4709" s="10">
        <f t="shared" si="814"/>
        <v>0</v>
      </c>
      <c r="AF4709" s="6">
        <f t="shared" si="815"/>
        <v>-1.2500000000000001E-5</v>
      </c>
    </row>
    <row r="4710" spans="22:32" x14ac:dyDescent="0.25">
      <c r="V4710" s="10">
        <f t="shared" si="805"/>
        <v>0.11754999999999113</v>
      </c>
      <c r="W4710" s="17">
        <f t="shared" si="806"/>
        <v>500</v>
      </c>
      <c r="X4710" s="10">
        <f t="shared" si="807"/>
        <v>1048.1522833302945</v>
      </c>
      <c r="Y4710" s="2">
        <f t="shared" si="808"/>
        <v>-3.112389016023653E-2</v>
      </c>
      <c r="Z4710" s="2">
        <f t="shared" si="809"/>
        <v>5.5302219679518073E-2</v>
      </c>
      <c r="AA4710">
        <f t="shared" si="810"/>
        <v>9.9115926773485158E-2</v>
      </c>
      <c r="AB4710" s="23">
        <f t="shared" si="811"/>
        <v>682.71742777676468</v>
      </c>
      <c r="AC4710" s="23">
        <f t="shared" si="812"/>
        <v>548.15228333029449</v>
      </c>
      <c r="AD4710" s="17">
        <f t="shared" si="813"/>
        <v>6.6732311107784881E-2</v>
      </c>
      <c r="AE4710" s="10">
        <f t="shared" si="814"/>
        <v>0</v>
      </c>
      <c r="AF4710" s="6">
        <f t="shared" si="815"/>
        <v>-1.2500000000000001E-5</v>
      </c>
    </row>
    <row r="4711" spans="22:32" x14ac:dyDescent="0.25">
      <c r="V4711" s="10">
        <f t="shared" si="805"/>
        <v>0.11757499999999113</v>
      </c>
      <c r="W4711" s="17">
        <f t="shared" si="806"/>
        <v>500</v>
      </c>
      <c r="X4711" s="10">
        <f t="shared" si="807"/>
        <v>1048.1522833302945</v>
      </c>
      <c r="Y4711" s="2">
        <f t="shared" si="808"/>
        <v>-3.1136390160236529E-2</v>
      </c>
      <c r="Z4711" s="2">
        <f t="shared" si="809"/>
        <v>5.5302219679518073E-2</v>
      </c>
      <c r="AA4711">
        <f t="shared" si="810"/>
        <v>9.9140926773485155E-2</v>
      </c>
      <c r="AB4711" s="23">
        <f t="shared" si="811"/>
        <v>682.71742777676468</v>
      </c>
      <c r="AC4711" s="23">
        <f t="shared" si="812"/>
        <v>548.15228333029449</v>
      </c>
      <c r="AD4711" s="17">
        <f t="shared" si="813"/>
        <v>6.6732311107784881E-2</v>
      </c>
      <c r="AE4711" s="10">
        <f t="shared" si="814"/>
        <v>0</v>
      </c>
      <c r="AF4711" s="6">
        <f t="shared" si="815"/>
        <v>-1.2500000000000001E-5</v>
      </c>
    </row>
    <row r="4712" spans="22:32" x14ac:dyDescent="0.25">
      <c r="V4712" s="10">
        <f t="shared" si="805"/>
        <v>0.11759999999999113</v>
      </c>
      <c r="W4712" s="17">
        <f t="shared" si="806"/>
        <v>500</v>
      </c>
      <c r="X4712" s="10">
        <f t="shared" si="807"/>
        <v>1048.1522833302945</v>
      </c>
      <c r="Y4712" s="2">
        <f t="shared" si="808"/>
        <v>-3.1148890160236527E-2</v>
      </c>
      <c r="Z4712" s="2">
        <f t="shared" si="809"/>
        <v>5.5302219679518073E-2</v>
      </c>
      <c r="AA4712">
        <f t="shared" si="810"/>
        <v>9.9165926773485152E-2</v>
      </c>
      <c r="AB4712" s="23">
        <f t="shared" si="811"/>
        <v>682.71742777676468</v>
      </c>
      <c r="AC4712" s="23">
        <f t="shared" si="812"/>
        <v>548.15228333029449</v>
      </c>
      <c r="AD4712" s="17">
        <f t="shared" si="813"/>
        <v>6.6732311107784881E-2</v>
      </c>
      <c r="AE4712" s="10">
        <f t="shared" si="814"/>
        <v>0</v>
      </c>
      <c r="AF4712" s="6">
        <f t="shared" si="815"/>
        <v>-1.2500000000000001E-5</v>
      </c>
    </row>
    <row r="4713" spans="22:32" x14ac:dyDescent="0.25">
      <c r="V4713" s="10">
        <f t="shared" si="805"/>
        <v>0.11762499999999113</v>
      </c>
      <c r="W4713" s="17">
        <f t="shared" si="806"/>
        <v>500</v>
      </c>
      <c r="X4713" s="10">
        <f t="shared" si="807"/>
        <v>1048.1522833302945</v>
      </c>
      <c r="Y4713" s="2">
        <f t="shared" si="808"/>
        <v>-3.1161390160236526E-2</v>
      </c>
      <c r="Z4713" s="2">
        <f t="shared" si="809"/>
        <v>5.5302219679518073E-2</v>
      </c>
      <c r="AA4713">
        <f t="shared" si="810"/>
        <v>9.919092677348515E-2</v>
      </c>
      <c r="AB4713" s="23">
        <f t="shared" si="811"/>
        <v>682.71742777676468</v>
      </c>
      <c r="AC4713" s="23">
        <f t="shared" si="812"/>
        <v>548.15228333029449</v>
      </c>
      <c r="AD4713" s="17">
        <f t="shared" si="813"/>
        <v>6.6732311107784881E-2</v>
      </c>
      <c r="AE4713" s="10">
        <f t="shared" si="814"/>
        <v>0</v>
      </c>
      <c r="AF4713" s="6">
        <f t="shared" si="815"/>
        <v>-1.2500000000000001E-5</v>
      </c>
    </row>
    <row r="4714" spans="22:32" x14ac:dyDescent="0.25">
      <c r="V4714" s="10">
        <f t="shared" si="805"/>
        <v>0.11764999999999112</v>
      </c>
      <c r="W4714" s="17">
        <f t="shared" si="806"/>
        <v>500</v>
      </c>
      <c r="X4714" s="10">
        <f t="shared" si="807"/>
        <v>1048.1522833302945</v>
      </c>
      <c r="Y4714" s="2">
        <f t="shared" si="808"/>
        <v>-3.1173890160236525E-2</v>
      </c>
      <c r="Z4714" s="2">
        <f t="shared" si="809"/>
        <v>5.5302219679518073E-2</v>
      </c>
      <c r="AA4714">
        <f t="shared" si="810"/>
        <v>9.9215926773485147E-2</v>
      </c>
      <c r="AB4714" s="23">
        <f t="shared" si="811"/>
        <v>682.71742777676468</v>
      </c>
      <c r="AC4714" s="23">
        <f t="shared" si="812"/>
        <v>548.15228333029449</v>
      </c>
      <c r="AD4714" s="17">
        <f t="shared" si="813"/>
        <v>6.6732311107784881E-2</v>
      </c>
      <c r="AE4714" s="10">
        <f t="shared" si="814"/>
        <v>0</v>
      </c>
      <c r="AF4714" s="6">
        <f t="shared" si="815"/>
        <v>-1.2500000000000001E-5</v>
      </c>
    </row>
    <row r="4715" spans="22:32" x14ac:dyDescent="0.25">
      <c r="V4715" s="10">
        <f t="shared" si="805"/>
        <v>0.11767499999999112</v>
      </c>
      <c r="W4715" s="17">
        <f t="shared" si="806"/>
        <v>500</v>
      </c>
      <c r="X4715" s="10">
        <f t="shared" si="807"/>
        <v>1048.1522833302945</v>
      </c>
      <c r="Y4715" s="2">
        <f t="shared" si="808"/>
        <v>-3.1186390160236523E-2</v>
      </c>
      <c r="Z4715" s="2">
        <f t="shared" si="809"/>
        <v>5.5302219679518073E-2</v>
      </c>
      <c r="AA4715">
        <f t="shared" si="810"/>
        <v>9.9240926773485144E-2</v>
      </c>
      <c r="AB4715" s="23">
        <f t="shared" si="811"/>
        <v>682.71742777676468</v>
      </c>
      <c r="AC4715" s="23">
        <f t="shared" si="812"/>
        <v>548.15228333029449</v>
      </c>
      <c r="AD4715" s="17">
        <f t="shared" si="813"/>
        <v>6.6732311107784881E-2</v>
      </c>
      <c r="AE4715" s="10">
        <f t="shared" si="814"/>
        <v>0</v>
      </c>
      <c r="AF4715" s="6">
        <f t="shared" si="815"/>
        <v>-1.2500000000000001E-5</v>
      </c>
    </row>
    <row r="4716" spans="22:32" x14ac:dyDescent="0.25">
      <c r="V4716" s="10">
        <f t="shared" si="805"/>
        <v>0.11769999999999112</v>
      </c>
      <c r="W4716" s="17">
        <f t="shared" si="806"/>
        <v>500</v>
      </c>
      <c r="X4716" s="10">
        <f t="shared" si="807"/>
        <v>1048.1522833302945</v>
      </c>
      <c r="Y4716" s="2">
        <f t="shared" si="808"/>
        <v>-3.1198890160236522E-2</v>
      </c>
      <c r="Z4716" s="2">
        <f t="shared" si="809"/>
        <v>5.5302219679518073E-2</v>
      </c>
      <c r="AA4716">
        <f t="shared" si="810"/>
        <v>9.9265926773485141E-2</v>
      </c>
      <c r="AB4716" s="23">
        <f t="shared" si="811"/>
        <v>682.71742777676468</v>
      </c>
      <c r="AC4716" s="23">
        <f t="shared" si="812"/>
        <v>548.15228333029449</v>
      </c>
      <c r="AD4716" s="17">
        <f t="shared" si="813"/>
        <v>6.6732311107784881E-2</v>
      </c>
      <c r="AE4716" s="10">
        <f t="shared" si="814"/>
        <v>0</v>
      </c>
      <c r="AF4716" s="6">
        <f t="shared" si="815"/>
        <v>-1.2500000000000001E-5</v>
      </c>
    </row>
    <row r="4717" spans="22:32" x14ac:dyDescent="0.25">
      <c r="V4717" s="10">
        <f t="shared" si="805"/>
        <v>0.11772499999999111</v>
      </c>
      <c r="W4717" s="17">
        <f t="shared" si="806"/>
        <v>500</v>
      </c>
      <c r="X4717" s="10">
        <f t="shared" si="807"/>
        <v>1048.1522833302945</v>
      </c>
      <c r="Y4717" s="2">
        <f t="shared" si="808"/>
        <v>-3.1211390160236521E-2</v>
      </c>
      <c r="Z4717" s="2">
        <f t="shared" si="809"/>
        <v>5.5302219679518073E-2</v>
      </c>
      <c r="AA4717">
        <f t="shared" si="810"/>
        <v>9.9290926773485139E-2</v>
      </c>
      <c r="AB4717" s="23">
        <f t="shared" si="811"/>
        <v>682.71742777676468</v>
      </c>
      <c r="AC4717" s="23">
        <f t="shared" si="812"/>
        <v>548.15228333029449</v>
      </c>
      <c r="AD4717" s="17">
        <f t="shared" si="813"/>
        <v>6.6732311107784881E-2</v>
      </c>
      <c r="AE4717" s="10">
        <f t="shared" si="814"/>
        <v>0</v>
      </c>
      <c r="AF4717" s="6">
        <f t="shared" si="815"/>
        <v>-1.2500000000000001E-5</v>
      </c>
    </row>
    <row r="4718" spans="22:32" x14ac:dyDescent="0.25">
      <c r="V4718" s="10">
        <f t="shared" si="805"/>
        <v>0.11774999999999111</v>
      </c>
      <c r="W4718" s="17">
        <f t="shared" si="806"/>
        <v>500</v>
      </c>
      <c r="X4718" s="10">
        <f t="shared" si="807"/>
        <v>1048.1522833302945</v>
      </c>
      <c r="Y4718" s="2">
        <f t="shared" si="808"/>
        <v>-3.1223890160236519E-2</v>
      </c>
      <c r="Z4718" s="2">
        <f t="shared" si="809"/>
        <v>5.5302219679518073E-2</v>
      </c>
      <c r="AA4718">
        <f t="shared" si="810"/>
        <v>9.9315926773485136E-2</v>
      </c>
      <c r="AB4718" s="23">
        <f t="shared" si="811"/>
        <v>682.71742777676468</v>
      </c>
      <c r="AC4718" s="23">
        <f t="shared" si="812"/>
        <v>548.15228333029449</v>
      </c>
      <c r="AD4718" s="17">
        <f t="shared" si="813"/>
        <v>6.6732311107784881E-2</v>
      </c>
      <c r="AE4718" s="10">
        <f t="shared" si="814"/>
        <v>0</v>
      </c>
      <c r="AF4718" s="6">
        <f t="shared" si="815"/>
        <v>-1.2500000000000001E-5</v>
      </c>
    </row>
    <row r="4719" spans="22:32" x14ac:dyDescent="0.25">
      <c r="V4719" s="10">
        <f t="shared" si="805"/>
        <v>0.11777499999999111</v>
      </c>
      <c r="W4719" s="17">
        <f t="shared" si="806"/>
        <v>500</v>
      </c>
      <c r="X4719" s="10">
        <f t="shared" si="807"/>
        <v>1048.1522833302945</v>
      </c>
      <c r="Y4719" s="2">
        <f t="shared" si="808"/>
        <v>-3.1236390160236518E-2</v>
      </c>
      <c r="Z4719" s="2">
        <f t="shared" si="809"/>
        <v>5.5302219679518073E-2</v>
      </c>
      <c r="AA4719">
        <f t="shared" si="810"/>
        <v>9.9340926773485133E-2</v>
      </c>
      <c r="AB4719" s="23">
        <f t="shared" si="811"/>
        <v>682.71742777676468</v>
      </c>
      <c r="AC4719" s="23">
        <f t="shared" si="812"/>
        <v>548.15228333029449</v>
      </c>
      <c r="AD4719" s="17">
        <f t="shared" si="813"/>
        <v>6.6732311107784881E-2</v>
      </c>
      <c r="AE4719" s="10">
        <f t="shared" si="814"/>
        <v>0</v>
      </c>
      <c r="AF4719" s="6">
        <f t="shared" si="815"/>
        <v>-1.2500000000000001E-5</v>
      </c>
    </row>
    <row r="4720" spans="22:32" x14ac:dyDescent="0.25">
      <c r="V4720" s="10">
        <f t="shared" si="805"/>
        <v>0.11779999999999111</v>
      </c>
      <c r="W4720" s="17">
        <f t="shared" si="806"/>
        <v>500</v>
      </c>
      <c r="X4720" s="10">
        <f t="shared" si="807"/>
        <v>1048.1522833302945</v>
      </c>
      <c r="Y4720" s="2">
        <f t="shared" si="808"/>
        <v>-3.1248890160236516E-2</v>
      </c>
      <c r="Z4720" s="2">
        <f t="shared" si="809"/>
        <v>5.5302219679518073E-2</v>
      </c>
      <c r="AA4720">
        <f t="shared" si="810"/>
        <v>9.936592677348513E-2</v>
      </c>
      <c r="AB4720" s="23">
        <f t="shared" si="811"/>
        <v>682.71742777676468</v>
      </c>
      <c r="AC4720" s="23">
        <f t="shared" si="812"/>
        <v>548.15228333029449</v>
      </c>
      <c r="AD4720" s="17">
        <f t="shared" si="813"/>
        <v>6.6732311107784881E-2</v>
      </c>
      <c r="AE4720" s="10">
        <f t="shared" si="814"/>
        <v>0</v>
      </c>
      <c r="AF4720" s="6">
        <f t="shared" si="815"/>
        <v>-1.2500000000000001E-5</v>
      </c>
    </row>
    <row r="4721" spans="22:32" x14ac:dyDescent="0.25">
      <c r="V4721" s="10">
        <f t="shared" si="805"/>
        <v>0.1178249999999911</v>
      </c>
      <c r="W4721" s="17">
        <f t="shared" si="806"/>
        <v>500</v>
      </c>
      <c r="X4721" s="10">
        <f t="shared" si="807"/>
        <v>1048.1522833302945</v>
      </c>
      <c r="Y4721" s="2">
        <f t="shared" si="808"/>
        <v>-3.1261390160236519E-2</v>
      </c>
      <c r="Z4721" s="2">
        <f t="shared" si="809"/>
        <v>5.5302219679518066E-2</v>
      </c>
      <c r="AA4721">
        <f t="shared" si="810"/>
        <v>9.9390926773485128E-2</v>
      </c>
      <c r="AB4721" s="23">
        <f t="shared" si="811"/>
        <v>682.71742777676468</v>
      </c>
      <c r="AC4721" s="23">
        <f t="shared" si="812"/>
        <v>548.15228333029449</v>
      </c>
      <c r="AD4721" s="17">
        <f t="shared" si="813"/>
        <v>6.6732311107784881E-2</v>
      </c>
      <c r="AE4721" s="10">
        <f t="shared" si="814"/>
        <v>0</v>
      </c>
      <c r="AF4721" s="6">
        <f t="shared" si="815"/>
        <v>-1.2500000000000001E-5</v>
      </c>
    </row>
    <row r="4722" spans="22:32" x14ac:dyDescent="0.25">
      <c r="V4722" s="10">
        <f t="shared" si="805"/>
        <v>0.1178499999999911</v>
      </c>
      <c r="W4722" s="17">
        <f t="shared" si="806"/>
        <v>500</v>
      </c>
      <c r="X4722" s="10">
        <f t="shared" si="807"/>
        <v>1048.1522833302945</v>
      </c>
      <c r="Y4722" s="2">
        <f t="shared" si="808"/>
        <v>-3.1273890160236517E-2</v>
      </c>
      <c r="Z4722" s="2">
        <f t="shared" si="809"/>
        <v>5.5302219679518066E-2</v>
      </c>
      <c r="AA4722">
        <f t="shared" si="810"/>
        <v>9.9415926773485125E-2</v>
      </c>
      <c r="AB4722" s="23">
        <f t="shared" si="811"/>
        <v>682.71742777676468</v>
      </c>
      <c r="AC4722" s="23">
        <f t="shared" si="812"/>
        <v>548.15228333029449</v>
      </c>
      <c r="AD4722" s="17">
        <f t="shared" si="813"/>
        <v>6.6732311107784881E-2</v>
      </c>
      <c r="AE4722" s="10">
        <f t="shared" si="814"/>
        <v>0</v>
      </c>
      <c r="AF4722" s="6">
        <f t="shared" si="815"/>
        <v>-1.2500000000000001E-5</v>
      </c>
    </row>
    <row r="4723" spans="22:32" x14ac:dyDescent="0.25">
      <c r="V4723" s="10">
        <f t="shared" si="805"/>
        <v>0.1178749999999911</v>
      </c>
      <c r="W4723" s="17">
        <f t="shared" si="806"/>
        <v>500</v>
      </c>
      <c r="X4723" s="10">
        <f t="shared" si="807"/>
        <v>1048.1522833302945</v>
      </c>
      <c r="Y4723" s="2">
        <f t="shared" si="808"/>
        <v>-3.1286390160236516E-2</v>
      </c>
      <c r="Z4723" s="2">
        <f t="shared" si="809"/>
        <v>5.5302219679518066E-2</v>
      </c>
      <c r="AA4723">
        <f t="shared" si="810"/>
        <v>9.9440926773485122E-2</v>
      </c>
      <c r="AB4723" s="23">
        <f t="shared" si="811"/>
        <v>682.71742777676468</v>
      </c>
      <c r="AC4723" s="23">
        <f t="shared" si="812"/>
        <v>548.15228333029449</v>
      </c>
      <c r="AD4723" s="17">
        <f t="shared" si="813"/>
        <v>6.6732311107784881E-2</v>
      </c>
      <c r="AE4723" s="10">
        <f t="shared" si="814"/>
        <v>0</v>
      </c>
      <c r="AF4723" s="6">
        <f t="shared" si="815"/>
        <v>-1.2500000000000001E-5</v>
      </c>
    </row>
    <row r="4724" spans="22:32" x14ac:dyDescent="0.25">
      <c r="V4724" s="10">
        <f t="shared" si="805"/>
        <v>0.1178999999999911</v>
      </c>
      <c r="W4724" s="17">
        <f t="shared" si="806"/>
        <v>500</v>
      </c>
      <c r="X4724" s="10">
        <f t="shared" si="807"/>
        <v>1048.1522833302945</v>
      </c>
      <c r="Y4724" s="2">
        <f t="shared" si="808"/>
        <v>-3.1298890160236514E-2</v>
      </c>
      <c r="Z4724" s="2">
        <f t="shared" si="809"/>
        <v>5.5302219679518066E-2</v>
      </c>
      <c r="AA4724">
        <f t="shared" si="810"/>
        <v>9.9465926773485119E-2</v>
      </c>
      <c r="AB4724" s="23">
        <f t="shared" si="811"/>
        <v>682.71742777676468</v>
      </c>
      <c r="AC4724" s="23">
        <f t="shared" si="812"/>
        <v>548.15228333029449</v>
      </c>
      <c r="AD4724" s="17">
        <f t="shared" si="813"/>
        <v>6.6732311107784881E-2</v>
      </c>
      <c r="AE4724" s="10">
        <f t="shared" si="814"/>
        <v>0</v>
      </c>
      <c r="AF4724" s="6">
        <f t="shared" si="815"/>
        <v>-1.2500000000000001E-5</v>
      </c>
    </row>
    <row r="4725" spans="22:32" x14ac:dyDescent="0.25">
      <c r="V4725" s="10">
        <f t="shared" si="805"/>
        <v>0.11792499999999109</v>
      </c>
      <c r="W4725" s="17">
        <f t="shared" si="806"/>
        <v>500</v>
      </c>
      <c r="X4725" s="10">
        <f t="shared" si="807"/>
        <v>1048.1522833302945</v>
      </c>
      <c r="Y4725" s="2">
        <f t="shared" si="808"/>
        <v>-3.1311390160236513E-2</v>
      </c>
      <c r="Z4725" s="2">
        <f t="shared" si="809"/>
        <v>5.5302219679518066E-2</v>
      </c>
      <c r="AA4725">
        <f t="shared" si="810"/>
        <v>9.9490926773485117E-2</v>
      </c>
      <c r="AB4725" s="23">
        <f t="shared" si="811"/>
        <v>682.71742777676468</v>
      </c>
      <c r="AC4725" s="23">
        <f t="shared" si="812"/>
        <v>548.15228333029449</v>
      </c>
      <c r="AD4725" s="17">
        <f t="shared" si="813"/>
        <v>6.6732311107784881E-2</v>
      </c>
      <c r="AE4725" s="10">
        <f t="shared" si="814"/>
        <v>0</v>
      </c>
      <c r="AF4725" s="6">
        <f t="shared" si="815"/>
        <v>-1.2500000000000001E-5</v>
      </c>
    </row>
    <row r="4726" spans="22:32" x14ac:dyDescent="0.25">
      <c r="V4726" s="10">
        <f t="shared" si="805"/>
        <v>0.11794999999999109</v>
      </c>
      <c r="W4726" s="17">
        <f t="shared" si="806"/>
        <v>500</v>
      </c>
      <c r="X4726" s="10">
        <f t="shared" si="807"/>
        <v>1048.1522833302945</v>
      </c>
      <c r="Y4726" s="2">
        <f t="shared" si="808"/>
        <v>-3.1323890160236512E-2</v>
      </c>
      <c r="Z4726" s="2">
        <f t="shared" si="809"/>
        <v>5.5302219679518066E-2</v>
      </c>
      <c r="AA4726">
        <f t="shared" si="810"/>
        <v>9.9515926773485114E-2</v>
      </c>
      <c r="AB4726" s="23">
        <f t="shared" si="811"/>
        <v>682.71742777676468</v>
      </c>
      <c r="AC4726" s="23">
        <f t="shared" si="812"/>
        <v>548.15228333029449</v>
      </c>
      <c r="AD4726" s="17">
        <f t="shared" si="813"/>
        <v>6.6732311107784881E-2</v>
      </c>
      <c r="AE4726" s="10">
        <f t="shared" si="814"/>
        <v>0</v>
      </c>
      <c r="AF4726" s="6">
        <f t="shared" si="815"/>
        <v>-1.2500000000000001E-5</v>
      </c>
    </row>
    <row r="4727" spans="22:32" x14ac:dyDescent="0.25">
      <c r="V4727" s="10">
        <f t="shared" si="805"/>
        <v>0.11797499999999109</v>
      </c>
      <c r="W4727" s="17">
        <f t="shared" si="806"/>
        <v>500</v>
      </c>
      <c r="X4727" s="10">
        <f t="shared" si="807"/>
        <v>1048.1522833302945</v>
      </c>
      <c r="Y4727" s="2">
        <f t="shared" si="808"/>
        <v>-3.133639016023651E-2</v>
      </c>
      <c r="Z4727" s="2">
        <f t="shared" si="809"/>
        <v>5.5302219679518066E-2</v>
      </c>
      <c r="AA4727">
        <f t="shared" si="810"/>
        <v>9.9540926773485111E-2</v>
      </c>
      <c r="AB4727" s="23">
        <f t="shared" si="811"/>
        <v>682.71742777676468</v>
      </c>
      <c r="AC4727" s="23">
        <f t="shared" si="812"/>
        <v>548.15228333029449</v>
      </c>
      <c r="AD4727" s="17">
        <f t="shared" si="813"/>
        <v>6.6732311107784881E-2</v>
      </c>
      <c r="AE4727" s="10">
        <f t="shared" si="814"/>
        <v>0</v>
      </c>
      <c r="AF4727" s="6">
        <f t="shared" si="815"/>
        <v>-1.2500000000000001E-5</v>
      </c>
    </row>
    <row r="4728" spans="22:32" x14ac:dyDescent="0.25">
      <c r="V4728" s="10">
        <f t="shared" si="805"/>
        <v>0.11799999999999108</v>
      </c>
      <c r="W4728" s="17">
        <f t="shared" si="806"/>
        <v>500</v>
      </c>
      <c r="X4728" s="10">
        <f t="shared" si="807"/>
        <v>1048.1522833302945</v>
      </c>
      <c r="Y4728" s="2">
        <f t="shared" si="808"/>
        <v>-3.1348890160236509E-2</v>
      </c>
      <c r="Z4728" s="2">
        <f t="shared" si="809"/>
        <v>5.5302219679518066E-2</v>
      </c>
      <c r="AA4728">
        <f t="shared" si="810"/>
        <v>9.9565926773485108E-2</v>
      </c>
      <c r="AB4728" s="23">
        <f t="shared" si="811"/>
        <v>682.71742777676468</v>
      </c>
      <c r="AC4728" s="23">
        <f t="shared" si="812"/>
        <v>548.15228333029449</v>
      </c>
      <c r="AD4728" s="17">
        <f t="shared" si="813"/>
        <v>6.6732311107784881E-2</v>
      </c>
      <c r="AE4728" s="10">
        <f t="shared" si="814"/>
        <v>0</v>
      </c>
      <c r="AF4728" s="6">
        <f t="shared" si="815"/>
        <v>-1.2500000000000001E-5</v>
      </c>
    </row>
    <row r="4729" spans="22:32" x14ac:dyDescent="0.25">
      <c r="V4729" s="10">
        <f t="shared" si="805"/>
        <v>0.11802499999999108</v>
      </c>
      <c r="W4729" s="17">
        <f t="shared" si="806"/>
        <v>500</v>
      </c>
      <c r="X4729" s="10">
        <f t="shared" si="807"/>
        <v>1048.1522833302945</v>
      </c>
      <c r="Y4729" s="2">
        <f t="shared" si="808"/>
        <v>-3.1361390160236507E-2</v>
      </c>
      <c r="Z4729" s="2">
        <f t="shared" si="809"/>
        <v>5.5302219679518066E-2</v>
      </c>
      <c r="AA4729">
        <f t="shared" si="810"/>
        <v>9.9590926773485106E-2</v>
      </c>
      <c r="AB4729" s="23">
        <f t="shared" si="811"/>
        <v>682.71742777676468</v>
      </c>
      <c r="AC4729" s="23">
        <f t="shared" si="812"/>
        <v>548.15228333029449</v>
      </c>
      <c r="AD4729" s="17">
        <f t="shared" si="813"/>
        <v>6.6732311107784881E-2</v>
      </c>
      <c r="AE4729" s="10">
        <f t="shared" si="814"/>
        <v>0</v>
      </c>
      <c r="AF4729" s="6">
        <f t="shared" si="815"/>
        <v>-1.2500000000000001E-5</v>
      </c>
    </row>
    <row r="4730" spans="22:32" x14ac:dyDescent="0.25">
      <c r="V4730" s="10">
        <f t="shared" si="805"/>
        <v>0.11804999999999108</v>
      </c>
      <c r="W4730" s="17">
        <f t="shared" si="806"/>
        <v>500</v>
      </c>
      <c r="X4730" s="10">
        <f t="shared" si="807"/>
        <v>1048.1522833302945</v>
      </c>
      <c r="Y4730" s="2">
        <f t="shared" si="808"/>
        <v>-3.1373890160236506E-2</v>
      </c>
      <c r="Z4730" s="2">
        <f t="shared" si="809"/>
        <v>5.5302219679518066E-2</v>
      </c>
      <c r="AA4730">
        <f t="shared" si="810"/>
        <v>9.9615926773485103E-2</v>
      </c>
      <c r="AB4730" s="23">
        <f t="shared" si="811"/>
        <v>682.71742777676468</v>
      </c>
      <c r="AC4730" s="23">
        <f t="shared" si="812"/>
        <v>548.15228333029449</v>
      </c>
      <c r="AD4730" s="17">
        <f t="shared" si="813"/>
        <v>6.6732311107784881E-2</v>
      </c>
      <c r="AE4730" s="10">
        <f t="shared" si="814"/>
        <v>0</v>
      </c>
      <c r="AF4730" s="6">
        <f t="shared" si="815"/>
        <v>-1.2500000000000001E-5</v>
      </c>
    </row>
    <row r="4731" spans="22:32" x14ac:dyDescent="0.25">
      <c r="V4731" s="10">
        <f t="shared" si="805"/>
        <v>0.11807499999999108</v>
      </c>
      <c r="W4731" s="17">
        <f t="shared" si="806"/>
        <v>500</v>
      </c>
      <c r="X4731" s="10">
        <f t="shared" si="807"/>
        <v>1048.1522833302945</v>
      </c>
      <c r="Y4731" s="2">
        <f t="shared" si="808"/>
        <v>-3.1386390160236505E-2</v>
      </c>
      <c r="Z4731" s="2">
        <f t="shared" si="809"/>
        <v>5.5302219679518066E-2</v>
      </c>
      <c r="AA4731">
        <f t="shared" si="810"/>
        <v>9.96409267734851E-2</v>
      </c>
      <c r="AB4731" s="23">
        <f t="shared" si="811"/>
        <v>682.71742777676468</v>
      </c>
      <c r="AC4731" s="23">
        <f t="shared" si="812"/>
        <v>548.15228333029449</v>
      </c>
      <c r="AD4731" s="17">
        <f t="shared" si="813"/>
        <v>6.6732311107784881E-2</v>
      </c>
      <c r="AE4731" s="10">
        <f t="shared" si="814"/>
        <v>0</v>
      </c>
      <c r="AF4731" s="6">
        <f t="shared" si="815"/>
        <v>-1.2500000000000001E-5</v>
      </c>
    </row>
    <row r="4732" spans="22:32" x14ac:dyDescent="0.25">
      <c r="V4732" s="10">
        <f t="shared" si="805"/>
        <v>0.11809999999999107</v>
      </c>
      <c r="W4732" s="17">
        <f t="shared" si="806"/>
        <v>500</v>
      </c>
      <c r="X4732" s="10">
        <f t="shared" si="807"/>
        <v>1048.1522833302945</v>
      </c>
      <c r="Y4732" s="2">
        <f t="shared" si="808"/>
        <v>-3.1398890160236503E-2</v>
      </c>
      <c r="Z4732" s="2">
        <f t="shared" si="809"/>
        <v>5.5302219679518066E-2</v>
      </c>
      <c r="AA4732">
        <f t="shared" si="810"/>
        <v>9.9665926773485097E-2</v>
      </c>
      <c r="AB4732" s="23">
        <f t="shared" si="811"/>
        <v>682.71742777676468</v>
      </c>
      <c r="AC4732" s="23">
        <f t="shared" si="812"/>
        <v>548.15228333029449</v>
      </c>
      <c r="AD4732" s="17">
        <f t="shared" si="813"/>
        <v>6.6732311107784881E-2</v>
      </c>
      <c r="AE4732" s="10">
        <f t="shared" si="814"/>
        <v>0</v>
      </c>
      <c r="AF4732" s="6">
        <f t="shared" si="815"/>
        <v>-1.2500000000000001E-5</v>
      </c>
    </row>
    <row r="4733" spans="22:32" x14ac:dyDescent="0.25">
      <c r="V4733" s="10">
        <f t="shared" si="805"/>
        <v>0.11812499999999107</v>
      </c>
      <c r="W4733" s="17">
        <f t="shared" si="806"/>
        <v>500</v>
      </c>
      <c r="X4733" s="10">
        <f t="shared" si="807"/>
        <v>1048.1522833302945</v>
      </c>
      <c r="Y4733" s="2">
        <f t="shared" si="808"/>
        <v>-3.1411390160236502E-2</v>
      </c>
      <c r="Z4733" s="2">
        <f t="shared" si="809"/>
        <v>5.5302219679518066E-2</v>
      </c>
      <c r="AA4733">
        <f t="shared" si="810"/>
        <v>9.9690926773485095E-2</v>
      </c>
      <c r="AB4733" s="23">
        <f t="shared" si="811"/>
        <v>682.71742777676468</v>
      </c>
      <c r="AC4733" s="23">
        <f t="shared" si="812"/>
        <v>548.15228333029449</v>
      </c>
      <c r="AD4733" s="17">
        <f t="shared" si="813"/>
        <v>6.6732311107784881E-2</v>
      </c>
      <c r="AE4733" s="10">
        <f t="shared" si="814"/>
        <v>0</v>
      </c>
      <c r="AF4733" s="6">
        <f t="shared" si="815"/>
        <v>-1.2500000000000001E-5</v>
      </c>
    </row>
    <row r="4734" spans="22:32" x14ac:dyDescent="0.25">
      <c r="V4734" s="10">
        <f t="shared" si="805"/>
        <v>0.11814999999999107</v>
      </c>
      <c r="W4734" s="17">
        <f t="shared" si="806"/>
        <v>500</v>
      </c>
      <c r="X4734" s="10">
        <f t="shared" si="807"/>
        <v>1048.1522833302945</v>
      </c>
      <c r="Y4734" s="2">
        <f t="shared" si="808"/>
        <v>-3.1423890160236501E-2</v>
      </c>
      <c r="Z4734" s="2">
        <f t="shared" si="809"/>
        <v>5.5302219679518066E-2</v>
      </c>
      <c r="AA4734">
        <f t="shared" si="810"/>
        <v>9.9715926773485092E-2</v>
      </c>
      <c r="AB4734" s="23">
        <f t="shared" si="811"/>
        <v>682.71742777676468</v>
      </c>
      <c r="AC4734" s="23">
        <f t="shared" si="812"/>
        <v>548.15228333029449</v>
      </c>
      <c r="AD4734" s="17">
        <f t="shared" si="813"/>
        <v>6.6732311107784881E-2</v>
      </c>
      <c r="AE4734" s="10">
        <f t="shared" si="814"/>
        <v>0</v>
      </c>
      <c r="AF4734" s="6">
        <f t="shared" si="815"/>
        <v>-1.2500000000000001E-5</v>
      </c>
    </row>
    <row r="4735" spans="22:32" x14ac:dyDescent="0.25">
      <c r="V4735" s="10">
        <f t="shared" si="805"/>
        <v>0.11817499999999106</v>
      </c>
      <c r="W4735" s="17">
        <f t="shared" si="806"/>
        <v>500</v>
      </c>
      <c r="X4735" s="10">
        <f t="shared" si="807"/>
        <v>1048.1522833302945</v>
      </c>
      <c r="Y4735" s="2">
        <f t="shared" si="808"/>
        <v>-3.1436390160236499E-2</v>
      </c>
      <c r="Z4735" s="2">
        <f t="shared" si="809"/>
        <v>5.5302219679518066E-2</v>
      </c>
      <c r="AA4735">
        <f t="shared" si="810"/>
        <v>9.9740926773485089E-2</v>
      </c>
      <c r="AB4735" s="23">
        <f t="shared" si="811"/>
        <v>682.71742777676468</v>
      </c>
      <c r="AC4735" s="23">
        <f t="shared" si="812"/>
        <v>548.15228333029449</v>
      </c>
      <c r="AD4735" s="17">
        <f t="shared" si="813"/>
        <v>6.6732311107784881E-2</v>
      </c>
      <c r="AE4735" s="10">
        <f t="shared" si="814"/>
        <v>0</v>
      </c>
      <c r="AF4735" s="6">
        <f t="shared" si="815"/>
        <v>-1.2500000000000001E-5</v>
      </c>
    </row>
    <row r="4736" spans="22:32" x14ac:dyDescent="0.25">
      <c r="V4736" s="10">
        <f t="shared" si="805"/>
        <v>0.11819999999999106</v>
      </c>
      <c r="W4736" s="17">
        <f t="shared" si="806"/>
        <v>500</v>
      </c>
      <c r="X4736" s="10">
        <f t="shared" si="807"/>
        <v>1048.1522833302945</v>
      </c>
      <c r="Y4736" s="2">
        <f t="shared" si="808"/>
        <v>-3.1448890160236498E-2</v>
      </c>
      <c r="Z4736" s="2">
        <f t="shared" si="809"/>
        <v>5.5302219679518066E-2</v>
      </c>
      <c r="AA4736">
        <f t="shared" si="810"/>
        <v>9.9765926773485086E-2</v>
      </c>
      <c r="AB4736" s="23">
        <f t="shared" si="811"/>
        <v>682.71742777676468</v>
      </c>
      <c r="AC4736" s="23">
        <f t="shared" si="812"/>
        <v>548.15228333029449</v>
      </c>
      <c r="AD4736" s="17">
        <f t="shared" si="813"/>
        <v>6.6732311107784881E-2</v>
      </c>
      <c r="AE4736" s="10">
        <f t="shared" si="814"/>
        <v>0</v>
      </c>
      <c r="AF4736" s="6">
        <f t="shared" si="815"/>
        <v>-1.2500000000000001E-5</v>
      </c>
    </row>
    <row r="4737" spans="22:32" x14ac:dyDescent="0.25">
      <c r="V4737" s="10">
        <f t="shared" si="805"/>
        <v>0.11822499999999106</v>
      </c>
      <c r="W4737" s="17">
        <f t="shared" si="806"/>
        <v>500</v>
      </c>
      <c r="X4737" s="10">
        <f t="shared" si="807"/>
        <v>1048.1522833302945</v>
      </c>
      <c r="Y4737" s="2">
        <f t="shared" si="808"/>
        <v>-3.1461390160236496E-2</v>
      </c>
      <c r="Z4737" s="2">
        <f t="shared" si="809"/>
        <v>5.5302219679518066E-2</v>
      </c>
      <c r="AA4737">
        <f t="shared" si="810"/>
        <v>9.9790926773485084E-2</v>
      </c>
      <c r="AB4737" s="23">
        <f t="shared" si="811"/>
        <v>682.71742777676468</v>
      </c>
      <c r="AC4737" s="23">
        <f t="shared" si="812"/>
        <v>548.15228333029449</v>
      </c>
      <c r="AD4737" s="17">
        <f t="shared" si="813"/>
        <v>6.6732311107784881E-2</v>
      </c>
      <c r="AE4737" s="10">
        <f t="shared" si="814"/>
        <v>0</v>
      </c>
      <c r="AF4737" s="6">
        <f t="shared" si="815"/>
        <v>-1.2500000000000001E-5</v>
      </c>
    </row>
    <row r="4738" spans="22:32" x14ac:dyDescent="0.25">
      <c r="V4738" s="10">
        <f t="shared" si="805"/>
        <v>0.11824999999999106</v>
      </c>
      <c r="W4738" s="17">
        <f t="shared" si="806"/>
        <v>500</v>
      </c>
      <c r="X4738" s="10">
        <f t="shared" si="807"/>
        <v>1048.1522833302945</v>
      </c>
      <c r="Y4738" s="2">
        <f t="shared" si="808"/>
        <v>-3.1473890160236495E-2</v>
      </c>
      <c r="Z4738" s="2">
        <f t="shared" si="809"/>
        <v>5.5302219679518066E-2</v>
      </c>
      <c r="AA4738">
        <f t="shared" si="810"/>
        <v>9.9815926773485081E-2</v>
      </c>
      <c r="AB4738" s="23">
        <f t="shared" si="811"/>
        <v>682.71742777676468</v>
      </c>
      <c r="AC4738" s="23">
        <f t="shared" si="812"/>
        <v>548.15228333029449</v>
      </c>
      <c r="AD4738" s="17">
        <f t="shared" si="813"/>
        <v>6.6732311107784881E-2</v>
      </c>
      <c r="AE4738" s="10">
        <f t="shared" si="814"/>
        <v>0</v>
      </c>
      <c r="AF4738" s="6">
        <f t="shared" si="815"/>
        <v>-1.2500000000000001E-5</v>
      </c>
    </row>
    <row r="4739" spans="22:32" x14ac:dyDescent="0.25">
      <c r="V4739" s="10">
        <f t="shared" si="805"/>
        <v>0.11827499999999105</v>
      </c>
      <c r="W4739" s="17">
        <f t="shared" si="806"/>
        <v>500</v>
      </c>
      <c r="X4739" s="10">
        <f t="shared" si="807"/>
        <v>1048.1522833302945</v>
      </c>
      <c r="Y4739" s="2">
        <f t="shared" si="808"/>
        <v>-3.1486390160236494E-2</v>
      </c>
      <c r="Z4739" s="2">
        <f t="shared" si="809"/>
        <v>5.5302219679518066E-2</v>
      </c>
      <c r="AA4739">
        <f t="shared" si="810"/>
        <v>9.9840926773485078E-2</v>
      </c>
      <c r="AB4739" s="23">
        <f t="shared" si="811"/>
        <v>682.71742777676468</v>
      </c>
      <c r="AC4739" s="23">
        <f t="shared" si="812"/>
        <v>548.15228333029449</v>
      </c>
      <c r="AD4739" s="17">
        <f t="shared" si="813"/>
        <v>6.6732311107784881E-2</v>
      </c>
      <c r="AE4739" s="10">
        <f t="shared" si="814"/>
        <v>0</v>
      </c>
      <c r="AF4739" s="6">
        <f t="shared" si="815"/>
        <v>-1.2500000000000001E-5</v>
      </c>
    </row>
    <row r="4740" spans="22:32" x14ac:dyDescent="0.25">
      <c r="V4740" s="10">
        <f t="shared" si="805"/>
        <v>0.11829999999999105</v>
      </c>
      <c r="W4740" s="17">
        <f t="shared" si="806"/>
        <v>500</v>
      </c>
      <c r="X4740" s="10">
        <f t="shared" si="807"/>
        <v>1048.1522833302945</v>
      </c>
      <c r="Y4740" s="2">
        <f t="shared" si="808"/>
        <v>-3.1498890160236492E-2</v>
      </c>
      <c r="Z4740" s="2">
        <f t="shared" si="809"/>
        <v>5.5302219679518066E-2</v>
      </c>
      <c r="AA4740">
        <f t="shared" si="810"/>
        <v>9.9865926773485075E-2</v>
      </c>
      <c r="AB4740" s="23">
        <f t="shared" si="811"/>
        <v>682.71742777676468</v>
      </c>
      <c r="AC4740" s="23">
        <f t="shared" si="812"/>
        <v>548.15228333029449</v>
      </c>
      <c r="AD4740" s="17">
        <f t="shared" si="813"/>
        <v>6.6732311107784881E-2</v>
      </c>
      <c r="AE4740" s="10">
        <f t="shared" si="814"/>
        <v>0</v>
      </c>
      <c r="AF4740" s="6">
        <f t="shared" si="815"/>
        <v>-1.2500000000000001E-5</v>
      </c>
    </row>
    <row r="4741" spans="22:32" x14ac:dyDescent="0.25">
      <c r="V4741" s="10">
        <f t="shared" si="805"/>
        <v>0.11832499999999105</v>
      </c>
      <c r="W4741" s="17">
        <f t="shared" si="806"/>
        <v>500</v>
      </c>
      <c r="X4741" s="10">
        <f t="shared" si="807"/>
        <v>1048.1522833302945</v>
      </c>
      <c r="Y4741" s="2">
        <f t="shared" si="808"/>
        <v>-3.1511390160236491E-2</v>
      </c>
      <c r="Z4741" s="2">
        <f t="shared" si="809"/>
        <v>5.5302219679518066E-2</v>
      </c>
      <c r="AA4741">
        <f t="shared" si="810"/>
        <v>9.9890926773485073E-2</v>
      </c>
      <c r="AB4741" s="23">
        <f t="shared" si="811"/>
        <v>682.71742777676468</v>
      </c>
      <c r="AC4741" s="23">
        <f t="shared" si="812"/>
        <v>548.15228333029449</v>
      </c>
      <c r="AD4741" s="17">
        <f t="shared" si="813"/>
        <v>6.6732311107784881E-2</v>
      </c>
      <c r="AE4741" s="10">
        <f t="shared" si="814"/>
        <v>0</v>
      </c>
      <c r="AF4741" s="6">
        <f t="shared" si="815"/>
        <v>-1.2500000000000001E-5</v>
      </c>
    </row>
    <row r="4742" spans="22:32" x14ac:dyDescent="0.25">
      <c r="V4742" s="10">
        <f t="shared" si="805"/>
        <v>0.11834999999999105</v>
      </c>
      <c r="W4742" s="17">
        <f t="shared" si="806"/>
        <v>500</v>
      </c>
      <c r="X4742" s="10">
        <f t="shared" si="807"/>
        <v>1048.1522833302945</v>
      </c>
      <c r="Y4742" s="2">
        <f t="shared" si="808"/>
        <v>-3.152389016023649E-2</v>
      </c>
      <c r="Z4742" s="2">
        <f t="shared" si="809"/>
        <v>5.5302219679518066E-2</v>
      </c>
      <c r="AA4742">
        <f t="shared" si="810"/>
        <v>9.991592677348507E-2</v>
      </c>
      <c r="AB4742" s="23">
        <f t="shared" si="811"/>
        <v>682.71742777676468</v>
      </c>
      <c r="AC4742" s="23">
        <f t="shared" si="812"/>
        <v>548.15228333029449</v>
      </c>
      <c r="AD4742" s="17">
        <f t="shared" si="813"/>
        <v>6.6732311107784881E-2</v>
      </c>
      <c r="AE4742" s="10">
        <f t="shared" si="814"/>
        <v>0</v>
      </c>
      <c r="AF4742" s="6">
        <f t="shared" si="815"/>
        <v>-1.2500000000000001E-5</v>
      </c>
    </row>
    <row r="4743" spans="22:32" x14ac:dyDescent="0.25">
      <c r="V4743" s="10">
        <f t="shared" si="805"/>
        <v>0.11837499999999104</v>
      </c>
      <c r="W4743" s="17">
        <f t="shared" si="806"/>
        <v>500</v>
      </c>
      <c r="X4743" s="10">
        <f t="shared" si="807"/>
        <v>1048.1522833302945</v>
      </c>
      <c r="Y4743" s="2">
        <f t="shared" si="808"/>
        <v>-3.1536390160236488E-2</v>
      </c>
      <c r="Z4743" s="2">
        <f t="shared" si="809"/>
        <v>5.5302219679518066E-2</v>
      </c>
      <c r="AA4743">
        <f t="shared" si="810"/>
        <v>9.9940926773485067E-2</v>
      </c>
      <c r="AB4743" s="23">
        <f t="shared" si="811"/>
        <v>682.71742777676468</v>
      </c>
      <c r="AC4743" s="23">
        <f t="shared" si="812"/>
        <v>548.15228333029449</v>
      </c>
      <c r="AD4743" s="17">
        <f t="shared" si="813"/>
        <v>6.6732311107784881E-2</v>
      </c>
      <c r="AE4743" s="10">
        <f t="shared" si="814"/>
        <v>0</v>
      </c>
      <c r="AF4743" s="6">
        <f t="shared" si="815"/>
        <v>-1.2500000000000001E-5</v>
      </c>
    </row>
    <row r="4744" spans="22:32" x14ac:dyDescent="0.25">
      <c r="V4744" s="10">
        <f t="shared" si="805"/>
        <v>0.11839999999999104</v>
      </c>
      <c r="W4744" s="17">
        <f t="shared" si="806"/>
        <v>500</v>
      </c>
      <c r="X4744" s="10">
        <f t="shared" si="807"/>
        <v>1048.1522833302945</v>
      </c>
      <c r="Y4744" s="2">
        <f t="shared" si="808"/>
        <v>-3.1548890160236487E-2</v>
      </c>
      <c r="Z4744" s="2">
        <f t="shared" si="809"/>
        <v>5.5302219679518066E-2</v>
      </c>
      <c r="AA4744">
        <f t="shared" si="810"/>
        <v>9.9965926773485064E-2</v>
      </c>
      <c r="AB4744" s="23">
        <f t="shared" si="811"/>
        <v>682.71742777676468</v>
      </c>
      <c r="AC4744" s="23">
        <f t="shared" si="812"/>
        <v>548.15228333029449</v>
      </c>
      <c r="AD4744" s="17">
        <f t="shared" si="813"/>
        <v>6.6732311107784881E-2</v>
      </c>
      <c r="AE4744" s="10">
        <f t="shared" si="814"/>
        <v>0</v>
      </c>
      <c r="AF4744" s="6">
        <f t="shared" si="815"/>
        <v>-1.2500000000000001E-5</v>
      </c>
    </row>
    <row r="4745" spans="22:32" x14ac:dyDescent="0.25">
      <c r="V4745" s="10">
        <f t="shared" si="805"/>
        <v>0.11842499999999104</v>
      </c>
      <c r="W4745" s="17">
        <f t="shared" si="806"/>
        <v>500</v>
      </c>
      <c r="X4745" s="10">
        <f t="shared" si="807"/>
        <v>1048.1522833302945</v>
      </c>
      <c r="Y4745" s="2">
        <f t="shared" si="808"/>
        <v>-3.1561390160236485E-2</v>
      </c>
      <c r="Z4745" s="2">
        <f t="shared" si="809"/>
        <v>5.5302219679518066E-2</v>
      </c>
      <c r="AA4745">
        <f t="shared" si="810"/>
        <v>9.9990926773485062E-2</v>
      </c>
      <c r="AB4745" s="23">
        <f t="shared" si="811"/>
        <v>682.71742777676468</v>
      </c>
      <c r="AC4745" s="23">
        <f t="shared" si="812"/>
        <v>548.15228333029449</v>
      </c>
      <c r="AD4745" s="17">
        <f t="shared" si="813"/>
        <v>6.6732311107784881E-2</v>
      </c>
      <c r="AE4745" s="10">
        <f t="shared" si="814"/>
        <v>0</v>
      </c>
      <c r="AF4745" s="6">
        <f t="shared" si="815"/>
        <v>-1.2500000000000001E-5</v>
      </c>
    </row>
    <row r="4746" spans="22:32" x14ac:dyDescent="0.25">
      <c r="V4746" s="10">
        <f t="shared" ref="V4746:V4809" si="816">+V4745+$M$4</f>
        <v>0.11844999999999103</v>
      </c>
      <c r="W4746" s="17">
        <f t="shared" ref="W4746:W4809" si="817">+W4745+$M$5</f>
        <v>500</v>
      </c>
      <c r="X4746" s="10">
        <f t="shared" ref="X4746:X4809" si="818">X4745+AE4745</f>
        <v>1048.1522833302945</v>
      </c>
      <c r="Y4746" s="2">
        <f t="shared" ref="Y4746:Y4809" si="819">Y4745+AF4745</f>
        <v>-3.1573890160236484E-2</v>
      </c>
      <c r="Z4746" s="2">
        <f t="shared" ref="Z4746:Z4809" si="820">V4746+2*Y4746</f>
        <v>5.5302219679518066E-2</v>
      </c>
      <c r="AA4746">
        <f t="shared" ref="AA4746:AA4809" si="821">0.666666666666667*(V4746-Y4746)</f>
        <v>0.10001592677348506</v>
      </c>
      <c r="AB4746" s="23">
        <f t="shared" ref="AB4746:AB4809" si="822">1/3*(X4746+2*W4746)</f>
        <v>682.71742777676468</v>
      </c>
      <c r="AC4746" s="23">
        <f t="shared" ref="AC4746:AC4809" si="823">X4746-W4746</f>
        <v>548.15228333029449</v>
      </c>
      <c r="AD4746" s="17">
        <f t="shared" ref="AD4746:AD4809" si="824">AC4746-$B$5*AB4746</f>
        <v>6.6732311107784881E-2</v>
      </c>
      <c r="AE4746" s="10">
        <f t="shared" ref="AE4746:AE4809" si="825">IF(AD4746&lt;0,$L$17*$M$4+$M$17*$M$5,$O$17*$M$4+$P$17*$M$5)</f>
        <v>0</v>
      </c>
      <c r="AF4746" s="6">
        <f t="shared" ref="AF4746:AF4809" si="826">IF(AD4746&lt;0,$L$18*$M$4+$M$18*$M$5,$O$18*$M$4+$P$18*$M$5)</f>
        <v>-1.2500000000000001E-5</v>
      </c>
    </row>
    <row r="4747" spans="22:32" x14ac:dyDescent="0.25">
      <c r="V4747" s="10">
        <f t="shared" si="816"/>
        <v>0.11847499999999103</v>
      </c>
      <c r="W4747" s="17">
        <f t="shared" si="817"/>
        <v>500</v>
      </c>
      <c r="X4747" s="10">
        <f t="shared" si="818"/>
        <v>1048.1522833302945</v>
      </c>
      <c r="Y4747" s="2">
        <f t="shared" si="819"/>
        <v>-3.1586390160236483E-2</v>
      </c>
      <c r="Z4747" s="2">
        <f t="shared" si="820"/>
        <v>5.5302219679518066E-2</v>
      </c>
      <c r="AA4747">
        <f t="shared" si="821"/>
        <v>0.10004092677348506</v>
      </c>
      <c r="AB4747" s="23">
        <f t="shared" si="822"/>
        <v>682.71742777676468</v>
      </c>
      <c r="AC4747" s="23">
        <f t="shared" si="823"/>
        <v>548.15228333029449</v>
      </c>
      <c r="AD4747" s="17">
        <f t="shared" si="824"/>
        <v>6.6732311107784881E-2</v>
      </c>
      <c r="AE4747" s="10">
        <f t="shared" si="825"/>
        <v>0</v>
      </c>
      <c r="AF4747" s="6">
        <f t="shared" si="826"/>
        <v>-1.2500000000000001E-5</v>
      </c>
    </row>
    <row r="4748" spans="22:32" x14ac:dyDescent="0.25">
      <c r="V4748" s="10">
        <f t="shared" si="816"/>
        <v>0.11849999999999103</v>
      </c>
      <c r="W4748" s="17">
        <f t="shared" si="817"/>
        <v>500</v>
      </c>
      <c r="X4748" s="10">
        <f t="shared" si="818"/>
        <v>1048.1522833302945</v>
      </c>
      <c r="Y4748" s="2">
        <f t="shared" si="819"/>
        <v>-3.1598890160236481E-2</v>
      </c>
      <c r="Z4748" s="2">
        <f t="shared" si="820"/>
        <v>5.5302219679518066E-2</v>
      </c>
      <c r="AA4748">
        <f t="shared" si="821"/>
        <v>0.10006592677348505</v>
      </c>
      <c r="AB4748" s="23">
        <f t="shared" si="822"/>
        <v>682.71742777676468</v>
      </c>
      <c r="AC4748" s="23">
        <f t="shared" si="823"/>
        <v>548.15228333029449</v>
      </c>
      <c r="AD4748" s="17">
        <f t="shared" si="824"/>
        <v>6.6732311107784881E-2</v>
      </c>
      <c r="AE4748" s="10">
        <f t="shared" si="825"/>
        <v>0</v>
      </c>
      <c r="AF4748" s="6">
        <f t="shared" si="826"/>
        <v>-1.2500000000000001E-5</v>
      </c>
    </row>
    <row r="4749" spans="22:32" x14ac:dyDescent="0.25">
      <c r="V4749" s="10">
        <f t="shared" si="816"/>
        <v>0.11852499999999103</v>
      </c>
      <c r="W4749" s="17">
        <f t="shared" si="817"/>
        <v>500</v>
      </c>
      <c r="X4749" s="10">
        <f t="shared" si="818"/>
        <v>1048.1522833302945</v>
      </c>
      <c r="Y4749" s="2">
        <f t="shared" si="819"/>
        <v>-3.161139016023648E-2</v>
      </c>
      <c r="Z4749" s="2">
        <f t="shared" si="820"/>
        <v>5.5302219679518066E-2</v>
      </c>
      <c r="AA4749">
        <f t="shared" si="821"/>
        <v>0.10009092677348505</v>
      </c>
      <c r="AB4749" s="23">
        <f t="shared" si="822"/>
        <v>682.71742777676468</v>
      </c>
      <c r="AC4749" s="23">
        <f t="shared" si="823"/>
        <v>548.15228333029449</v>
      </c>
      <c r="AD4749" s="17">
        <f t="shared" si="824"/>
        <v>6.6732311107784881E-2</v>
      </c>
      <c r="AE4749" s="10">
        <f t="shared" si="825"/>
        <v>0</v>
      </c>
      <c r="AF4749" s="6">
        <f t="shared" si="826"/>
        <v>-1.2500000000000001E-5</v>
      </c>
    </row>
    <row r="4750" spans="22:32" x14ac:dyDescent="0.25">
      <c r="V4750" s="10">
        <f t="shared" si="816"/>
        <v>0.11854999999999102</v>
      </c>
      <c r="W4750" s="17">
        <f t="shared" si="817"/>
        <v>500</v>
      </c>
      <c r="X4750" s="10">
        <f t="shared" si="818"/>
        <v>1048.1522833302945</v>
      </c>
      <c r="Y4750" s="2">
        <f t="shared" si="819"/>
        <v>-3.1623890160236479E-2</v>
      </c>
      <c r="Z4750" s="2">
        <f t="shared" si="820"/>
        <v>5.5302219679518066E-2</v>
      </c>
      <c r="AA4750">
        <f t="shared" si="821"/>
        <v>0.10011592677348505</v>
      </c>
      <c r="AB4750" s="23">
        <f t="shared" si="822"/>
        <v>682.71742777676468</v>
      </c>
      <c r="AC4750" s="23">
        <f t="shared" si="823"/>
        <v>548.15228333029449</v>
      </c>
      <c r="AD4750" s="17">
        <f t="shared" si="824"/>
        <v>6.6732311107784881E-2</v>
      </c>
      <c r="AE4750" s="10">
        <f t="shared" si="825"/>
        <v>0</v>
      </c>
      <c r="AF4750" s="6">
        <f t="shared" si="826"/>
        <v>-1.2500000000000001E-5</v>
      </c>
    </row>
    <row r="4751" spans="22:32" x14ac:dyDescent="0.25">
      <c r="V4751" s="10">
        <f t="shared" si="816"/>
        <v>0.11857499999999102</v>
      </c>
      <c r="W4751" s="17">
        <f t="shared" si="817"/>
        <v>500</v>
      </c>
      <c r="X4751" s="10">
        <f t="shared" si="818"/>
        <v>1048.1522833302945</v>
      </c>
      <c r="Y4751" s="2">
        <f t="shared" si="819"/>
        <v>-3.1636390160236477E-2</v>
      </c>
      <c r="Z4751" s="2">
        <f t="shared" si="820"/>
        <v>5.5302219679518066E-2</v>
      </c>
      <c r="AA4751">
        <f t="shared" si="821"/>
        <v>0.10014092677348505</v>
      </c>
      <c r="AB4751" s="23">
        <f t="shared" si="822"/>
        <v>682.71742777676468</v>
      </c>
      <c r="AC4751" s="23">
        <f t="shared" si="823"/>
        <v>548.15228333029449</v>
      </c>
      <c r="AD4751" s="17">
        <f t="shared" si="824"/>
        <v>6.6732311107784881E-2</v>
      </c>
      <c r="AE4751" s="10">
        <f t="shared" si="825"/>
        <v>0</v>
      </c>
      <c r="AF4751" s="6">
        <f t="shared" si="826"/>
        <v>-1.2500000000000001E-5</v>
      </c>
    </row>
    <row r="4752" spans="22:32" x14ac:dyDescent="0.25">
      <c r="V4752" s="10">
        <f t="shared" si="816"/>
        <v>0.11859999999999102</v>
      </c>
      <c r="W4752" s="17">
        <f t="shared" si="817"/>
        <v>500</v>
      </c>
      <c r="X4752" s="10">
        <f t="shared" si="818"/>
        <v>1048.1522833302945</v>
      </c>
      <c r="Y4752" s="2">
        <f t="shared" si="819"/>
        <v>-3.1648890160236476E-2</v>
      </c>
      <c r="Z4752" s="2">
        <f t="shared" si="820"/>
        <v>5.5302219679518066E-2</v>
      </c>
      <c r="AA4752">
        <f t="shared" si="821"/>
        <v>0.10016592677348504</v>
      </c>
      <c r="AB4752" s="23">
        <f t="shared" si="822"/>
        <v>682.71742777676468</v>
      </c>
      <c r="AC4752" s="23">
        <f t="shared" si="823"/>
        <v>548.15228333029449</v>
      </c>
      <c r="AD4752" s="17">
        <f t="shared" si="824"/>
        <v>6.6732311107784881E-2</v>
      </c>
      <c r="AE4752" s="10">
        <f t="shared" si="825"/>
        <v>0</v>
      </c>
      <c r="AF4752" s="6">
        <f t="shared" si="826"/>
        <v>-1.2500000000000001E-5</v>
      </c>
    </row>
    <row r="4753" spans="22:32" x14ac:dyDescent="0.25">
      <c r="V4753" s="10">
        <f t="shared" si="816"/>
        <v>0.11862499999999102</v>
      </c>
      <c r="W4753" s="17">
        <f t="shared" si="817"/>
        <v>500</v>
      </c>
      <c r="X4753" s="10">
        <f t="shared" si="818"/>
        <v>1048.1522833302945</v>
      </c>
      <c r="Y4753" s="2">
        <f t="shared" si="819"/>
        <v>-3.1661390160236474E-2</v>
      </c>
      <c r="Z4753" s="2">
        <f t="shared" si="820"/>
        <v>5.5302219679518066E-2</v>
      </c>
      <c r="AA4753">
        <f t="shared" si="821"/>
        <v>0.10019092677348504</v>
      </c>
      <c r="AB4753" s="23">
        <f t="shared" si="822"/>
        <v>682.71742777676468</v>
      </c>
      <c r="AC4753" s="23">
        <f t="shared" si="823"/>
        <v>548.15228333029449</v>
      </c>
      <c r="AD4753" s="17">
        <f t="shared" si="824"/>
        <v>6.6732311107784881E-2</v>
      </c>
      <c r="AE4753" s="10">
        <f t="shared" si="825"/>
        <v>0</v>
      </c>
      <c r="AF4753" s="6">
        <f t="shared" si="826"/>
        <v>-1.2500000000000001E-5</v>
      </c>
    </row>
    <row r="4754" spans="22:32" x14ac:dyDescent="0.25">
      <c r="V4754" s="10">
        <f t="shared" si="816"/>
        <v>0.11864999999999101</v>
      </c>
      <c r="W4754" s="17">
        <f t="shared" si="817"/>
        <v>500</v>
      </c>
      <c r="X4754" s="10">
        <f t="shared" si="818"/>
        <v>1048.1522833302945</v>
      </c>
      <c r="Y4754" s="2">
        <f t="shared" si="819"/>
        <v>-3.1673890160236473E-2</v>
      </c>
      <c r="Z4754" s="2">
        <f t="shared" si="820"/>
        <v>5.5302219679518066E-2</v>
      </c>
      <c r="AA4754">
        <f t="shared" si="821"/>
        <v>0.10021592677348504</v>
      </c>
      <c r="AB4754" s="23">
        <f t="shared" si="822"/>
        <v>682.71742777676468</v>
      </c>
      <c r="AC4754" s="23">
        <f t="shared" si="823"/>
        <v>548.15228333029449</v>
      </c>
      <c r="AD4754" s="17">
        <f t="shared" si="824"/>
        <v>6.6732311107784881E-2</v>
      </c>
      <c r="AE4754" s="10">
        <f t="shared" si="825"/>
        <v>0</v>
      </c>
      <c r="AF4754" s="6">
        <f t="shared" si="826"/>
        <v>-1.2500000000000001E-5</v>
      </c>
    </row>
    <row r="4755" spans="22:32" x14ac:dyDescent="0.25">
      <c r="V4755" s="10">
        <f t="shared" si="816"/>
        <v>0.11867499999999101</v>
      </c>
      <c r="W4755" s="17">
        <f t="shared" si="817"/>
        <v>500</v>
      </c>
      <c r="X4755" s="10">
        <f t="shared" si="818"/>
        <v>1048.1522833302945</v>
      </c>
      <c r="Y4755" s="2">
        <f t="shared" si="819"/>
        <v>-3.1686390160236472E-2</v>
      </c>
      <c r="Z4755" s="2">
        <f t="shared" si="820"/>
        <v>5.5302219679518066E-2</v>
      </c>
      <c r="AA4755">
        <f t="shared" si="821"/>
        <v>0.10024092677348503</v>
      </c>
      <c r="AB4755" s="23">
        <f t="shared" si="822"/>
        <v>682.71742777676468</v>
      </c>
      <c r="AC4755" s="23">
        <f t="shared" si="823"/>
        <v>548.15228333029449</v>
      </c>
      <c r="AD4755" s="17">
        <f t="shared" si="824"/>
        <v>6.6732311107784881E-2</v>
      </c>
      <c r="AE4755" s="10">
        <f t="shared" si="825"/>
        <v>0</v>
      </c>
      <c r="AF4755" s="6">
        <f t="shared" si="826"/>
        <v>-1.2500000000000001E-5</v>
      </c>
    </row>
    <row r="4756" spans="22:32" x14ac:dyDescent="0.25">
      <c r="V4756" s="10">
        <f t="shared" si="816"/>
        <v>0.11869999999999101</v>
      </c>
      <c r="W4756" s="17">
        <f t="shared" si="817"/>
        <v>500</v>
      </c>
      <c r="X4756" s="10">
        <f t="shared" si="818"/>
        <v>1048.1522833302945</v>
      </c>
      <c r="Y4756" s="2">
        <f t="shared" si="819"/>
        <v>-3.169889016023647E-2</v>
      </c>
      <c r="Z4756" s="2">
        <f t="shared" si="820"/>
        <v>5.5302219679518066E-2</v>
      </c>
      <c r="AA4756">
        <f t="shared" si="821"/>
        <v>0.10026592677348503</v>
      </c>
      <c r="AB4756" s="23">
        <f t="shared" si="822"/>
        <v>682.71742777676468</v>
      </c>
      <c r="AC4756" s="23">
        <f t="shared" si="823"/>
        <v>548.15228333029449</v>
      </c>
      <c r="AD4756" s="17">
        <f t="shared" si="824"/>
        <v>6.6732311107784881E-2</v>
      </c>
      <c r="AE4756" s="10">
        <f t="shared" si="825"/>
        <v>0</v>
      </c>
      <c r="AF4756" s="6">
        <f t="shared" si="826"/>
        <v>-1.2500000000000001E-5</v>
      </c>
    </row>
    <row r="4757" spans="22:32" x14ac:dyDescent="0.25">
      <c r="V4757" s="10">
        <f t="shared" si="816"/>
        <v>0.118724999999991</v>
      </c>
      <c r="W4757" s="17">
        <f t="shared" si="817"/>
        <v>500</v>
      </c>
      <c r="X4757" s="10">
        <f t="shared" si="818"/>
        <v>1048.1522833302945</v>
      </c>
      <c r="Y4757" s="2">
        <f t="shared" si="819"/>
        <v>-3.1711390160236469E-2</v>
      </c>
      <c r="Z4757" s="2">
        <f t="shared" si="820"/>
        <v>5.5302219679518066E-2</v>
      </c>
      <c r="AA4757">
        <f t="shared" si="821"/>
        <v>0.10029092677348503</v>
      </c>
      <c r="AB4757" s="23">
        <f t="shared" si="822"/>
        <v>682.71742777676468</v>
      </c>
      <c r="AC4757" s="23">
        <f t="shared" si="823"/>
        <v>548.15228333029449</v>
      </c>
      <c r="AD4757" s="17">
        <f t="shared" si="824"/>
        <v>6.6732311107784881E-2</v>
      </c>
      <c r="AE4757" s="10">
        <f t="shared" si="825"/>
        <v>0</v>
      </c>
      <c r="AF4757" s="6">
        <f t="shared" si="826"/>
        <v>-1.2500000000000001E-5</v>
      </c>
    </row>
    <row r="4758" spans="22:32" x14ac:dyDescent="0.25">
      <c r="V4758" s="10">
        <f t="shared" si="816"/>
        <v>0.118749999999991</v>
      </c>
      <c r="W4758" s="17">
        <f t="shared" si="817"/>
        <v>500</v>
      </c>
      <c r="X4758" s="10">
        <f t="shared" si="818"/>
        <v>1048.1522833302945</v>
      </c>
      <c r="Y4758" s="2">
        <f t="shared" si="819"/>
        <v>-3.1723890160236468E-2</v>
      </c>
      <c r="Z4758" s="2">
        <f t="shared" si="820"/>
        <v>5.5302219679518066E-2</v>
      </c>
      <c r="AA4758">
        <f t="shared" si="821"/>
        <v>0.10031592677348503</v>
      </c>
      <c r="AB4758" s="23">
        <f t="shared" si="822"/>
        <v>682.71742777676468</v>
      </c>
      <c r="AC4758" s="23">
        <f t="shared" si="823"/>
        <v>548.15228333029449</v>
      </c>
      <c r="AD4758" s="17">
        <f t="shared" si="824"/>
        <v>6.6732311107784881E-2</v>
      </c>
      <c r="AE4758" s="10">
        <f t="shared" si="825"/>
        <v>0</v>
      </c>
      <c r="AF4758" s="6">
        <f t="shared" si="826"/>
        <v>-1.2500000000000001E-5</v>
      </c>
    </row>
    <row r="4759" spans="22:32" x14ac:dyDescent="0.25">
      <c r="V4759" s="10">
        <f t="shared" si="816"/>
        <v>0.118774999999991</v>
      </c>
      <c r="W4759" s="17">
        <f t="shared" si="817"/>
        <v>500</v>
      </c>
      <c r="X4759" s="10">
        <f t="shared" si="818"/>
        <v>1048.1522833302945</v>
      </c>
      <c r="Y4759" s="2">
        <f t="shared" si="819"/>
        <v>-3.1736390160236466E-2</v>
      </c>
      <c r="Z4759" s="2">
        <f t="shared" si="820"/>
        <v>5.5302219679518066E-2</v>
      </c>
      <c r="AA4759">
        <f t="shared" si="821"/>
        <v>0.10034092677348502</v>
      </c>
      <c r="AB4759" s="23">
        <f t="shared" si="822"/>
        <v>682.71742777676468</v>
      </c>
      <c r="AC4759" s="23">
        <f t="shared" si="823"/>
        <v>548.15228333029449</v>
      </c>
      <c r="AD4759" s="17">
        <f t="shared" si="824"/>
        <v>6.6732311107784881E-2</v>
      </c>
      <c r="AE4759" s="10">
        <f t="shared" si="825"/>
        <v>0</v>
      </c>
      <c r="AF4759" s="6">
        <f t="shared" si="826"/>
        <v>-1.2500000000000001E-5</v>
      </c>
    </row>
    <row r="4760" spans="22:32" x14ac:dyDescent="0.25">
      <c r="V4760" s="10">
        <f t="shared" si="816"/>
        <v>0.118799999999991</v>
      </c>
      <c r="W4760" s="17">
        <f t="shared" si="817"/>
        <v>500</v>
      </c>
      <c r="X4760" s="10">
        <f t="shared" si="818"/>
        <v>1048.1522833302945</v>
      </c>
      <c r="Y4760" s="2">
        <f t="shared" si="819"/>
        <v>-3.1748890160236465E-2</v>
      </c>
      <c r="Z4760" s="2">
        <f t="shared" si="820"/>
        <v>5.5302219679518066E-2</v>
      </c>
      <c r="AA4760">
        <f t="shared" si="821"/>
        <v>0.10036592677348502</v>
      </c>
      <c r="AB4760" s="23">
        <f t="shared" si="822"/>
        <v>682.71742777676468</v>
      </c>
      <c r="AC4760" s="23">
        <f t="shared" si="823"/>
        <v>548.15228333029449</v>
      </c>
      <c r="AD4760" s="17">
        <f t="shared" si="824"/>
        <v>6.6732311107784881E-2</v>
      </c>
      <c r="AE4760" s="10">
        <f t="shared" si="825"/>
        <v>0</v>
      </c>
      <c r="AF4760" s="6">
        <f t="shared" si="826"/>
        <v>-1.2500000000000001E-5</v>
      </c>
    </row>
    <row r="4761" spans="22:32" x14ac:dyDescent="0.25">
      <c r="V4761" s="10">
        <f t="shared" si="816"/>
        <v>0.11882499999999099</v>
      </c>
      <c r="W4761" s="17">
        <f t="shared" si="817"/>
        <v>500</v>
      </c>
      <c r="X4761" s="10">
        <f t="shared" si="818"/>
        <v>1048.1522833302945</v>
      </c>
      <c r="Y4761" s="2">
        <f t="shared" si="819"/>
        <v>-3.1761390160236463E-2</v>
      </c>
      <c r="Z4761" s="2">
        <f t="shared" si="820"/>
        <v>5.5302219679518066E-2</v>
      </c>
      <c r="AA4761">
        <f t="shared" si="821"/>
        <v>0.10039092677348502</v>
      </c>
      <c r="AB4761" s="23">
        <f t="shared" si="822"/>
        <v>682.71742777676468</v>
      </c>
      <c r="AC4761" s="23">
        <f t="shared" si="823"/>
        <v>548.15228333029449</v>
      </c>
      <c r="AD4761" s="17">
        <f t="shared" si="824"/>
        <v>6.6732311107784881E-2</v>
      </c>
      <c r="AE4761" s="10">
        <f t="shared" si="825"/>
        <v>0</v>
      </c>
      <c r="AF4761" s="6">
        <f t="shared" si="826"/>
        <v>-1.2500000000000001E-5</v>
      </c>
    </row>
    <row r="4762" spans="22:32" x14ac:dyDescent="0.25">
      <c r="V4762" s="10">
        <f t="shared" si="816"/>
        <v>0.11884999999999099</v>
      </c>
      <c r="W4762" s="17">
        <f t="shared" si="817"/>
        <v>500</v>
      </c>
      <c r="X4762" s="10">
        <f t="shared" si="818"/>
        <v>1048.1522833302945</v>
      </c>
      <c r="Y4762" s="2">
        <f t="shared" si="819"/>
        <v>-3.1773890160236462E-2</v>
      </c>
      <c r="Z4762" s="2">
        <f t="shared" si="820"/>
        <v>5.5302219679518066E-2</v>
      </c>
      <c r="AA4762">
        <f t="shared" si="821"/>
        <v>0.10041592677348501</v>
      </c>
      <c r="AB4762" s="23">
        <f t="shared" si="822"/>
        <v>682.71742777676468</v>
      </c>
      <c r="AC4762" s="23">
        <f t="shared" si="823"/>
        <v>548.15228333029449</v>
      </c>
      <c r="AD4762" s="17">
        <f t="shared" si="824"/>
        <v>6.6732311107784881E-2</v>
      </c>
      <c r="AE4762" s="10">
        <f t="shared" si="825"/>
        <v>0</v>
      </c>
      <c r="AF4762" s="6">
        <f t="shared" si="826"/>
        <v>-1.2500000000000001E-5</v>
      </c>
    </row>
    <row r="4763" spans="22:32" x14ac:dyDescent="0.25">
      <c r="V4763" s="10">
        <f t="shared" si="816"/>
        <v>0.11887499999999099</v>
      </c>
      <c r="W4763" s="17">
        <f t="shared" si="817"/>
        <v>500</v>
      </c>
      <c r="X4763" s="10">
        <f t="shared" si="818"/>
        <v>1048.1522833302945</v>
      </c>
      <c r="Y4763" s="2">
        <f t="shared" si="819"/>
        <v>-3.1786390160236461E-2</v>
      </c>
      <c r="Z4763" s="2">
        <f t="shared" si="820"/>
        <v>5.5302219679518066E-2</v>
      </c>
      <c r="AA4763">
        <f t="shared" si="821"/>
        <v>0.10044092677348501</v>
      </c>
      <c r="AB4763" s="23">
        <f t="shared" si="822"/>
        <v>682.71742777676468</v>
      </c>
      <c r="AC4763" s="23">
        <f t="shared" si="823"/>
        <v>548.15228333029449</v>
      </c>
      <c r="AD4763" s="17">
        <f t="shared" si="824"/>
        <v>6.6732311107784881E-2</v>
      </c>
      <c r="AE4763" s="10">
        <f t="shared" si="825"/>
        <v>0</v>
      </c>
      <c r="AF4763" s="6">
        <f t="shared" si="826"/>
        <v>-1.2500000000000001E-5</v>
      </c>
    </row>
    <row r="4764" spans="22:32" x14ac:dyDescent="0.25">
      <c r="V4764" s="10">
        <f t="shared" si="816"/>
        <v>0.11889999999999099</v>
      </c>
      <c r="W4764" s="17">
        <f t="shared" si="817"/>
        <v>500</v>
      </c>
      <c r="X4764" s="10">
        <f t="shared" si="818"/>
        <v>1048.1522833302945</v>
      </c>
      <c r="Y4764" s="2">
        <f t="shared" si="819"/>
        <v>-3.1798890160236459E-2</v>
      </c>
      <c r="Z4764" s="2">
        <f t="shared" si="820"/>
        <v>5.5302219679518066E-2</v>
      </c>
      <c r="AA4764">
        <f t="shared" si="821"/>
        <v>0.10046592677348501</v>
      </c>
      <c r="AB4764" s="23">
        <f t="shared" si="822"/>
        <v>682.71742777676468</v>
      </c>
      <c r="AC4764" s="23">
        <f t="shared" si="823"/>
        <v>548.15228333029449</v>
      </c>
      <c r="AD4764" s="17">
        <f t="shared" si="824"/>
        <v>6.6732311107784881E-2</v>
      </c>
      <c r="AE4764" s="10">
        <f t="shared" si="825"/>
        <v>0</v>
      </c>
      <c r="AF4764" s="6">
        <f t="shared" si="826"/>
        <v>-1.2500000000000001E-5</v>
      </c>
    </row>
    <row r="4765" spans="22:32" x14ac:dyDescent="0.25">
      <c r="V4765" s="10">
        <f t="shared" si="816"/>
        <v>0.11892499999999098</v>
      </c>
      <c r="W4765" s="17">
        <f t="shared" si="817"/>
        <v>500</v>
      </c>
      <c r="X4765" s="10">
        <f t="shared" si="818"/>
        <v>1048.1522833302945</v>
      </c>
      <c r="Y4765" s="2">
        <f t="shared" si="819"/>
        <v>-3.1811390160236458E-2</v>
      </c>
      <c r="Z4765" s="2">
        <f t="shared" si="820"/>
        <v>5.5302219679518066E-2</v>
      </c>
      <c r="AA4765">
        <f t="shared" si="821"/>
        <v>0.10049092677348501</v>
      </c>
      <c r="AB4765" s="23">
        <f t="shared" si="822"/>
        <v>682.71742777676468</v>
      </c>
      <c r="AC4765" s="23">
        <f t="shared" si="823"/>
        <v>548.15228333029449</v>
      </c>
      <c r="AD4765" s="17">
        <f t="shared" si="824"/>
        <v>6.6732311107784881E-2</v>
      </c>
      <c r="AE4765" s="10">
        <f t="shared" si="825"/>
        <v>0</v>
      </c>
      <c r="AF4765" s="6">
        <f t="shared" si="826"/>
        <v>-1.2500000000000001E-5</v>
      </c>
    </row>
    <row r="4766" spans="22:32" x14ac:dyDescent="0.25">
      <c r="V4766" s="10">
        <f t="shared" si="816"/>
        <v>0.11894999999999098</v>
      </c>
      <c r="W4766" s="17">
        <f t="shared" si="817"/>
        <v>500</v>
      </c>
      <c r="X4766" s="10">
        <f t="shared" si="818"/>
        <v>1048.1522833302945</v>
      </c>
      <c r="Y4766" s="2">
        <f t="shared" si="819"/>
        <v>-3.1823890160236457E-2</v>
      </c>
      <c r="Z4766" s="2">
        <f t="shared" si="820"/>
        <v>5.5302219679518066E-2</v>
      </c>
      <c r="AA4766">
        <f t="shared" si="821"/>
        <v>0.100515926773485</v>
      </c>
      <c r="AB4766" s="23">
        <f t="shared" si="822"/>
        <v>682.71742777676468</v>
      </c>
      <c r="AC4766" s="23">
        <f t="shared" si="823"/>
        <v>548.15228333029449</v>
      </c>
      <c r="AD4766" s="17">
        <f t="shared" si="824"/>
        <v>6.6732311107784881E-2</v>
      </c>
      <c r="AE4766" s="10">
        <f t="shared" si="825"/>
        <v>0</v>
      </c>
      <c r="AF4766" s="6">
        <f t="shared" si="826"/>
        <v>-1.2500000000000001E-5</v>
      </c>
    </row>
    <row r="4767" spans="22:32" x14ac:dyDescent="0.25">
      <c r="V4767" s="10">
        <f t="shared" si="816"/>
        <v>0.11897499999999098</v>
      </c>
      <c r="W4767" s="17">
        <f t="shared" si="817"/>
        <v>500</v>
      </c>
      <c r="X4767" s="10">
        <f t="shared" si="818"/>
        <v>1048.1522833302945</v>
      </c>
      <c r="Y4767" s="2">
        <f t="shared" si="819"/>
        <v>-3.1836390160236455E-2</v>
      </c>
      <c r="Z4767" s="2">
        <f t="shared" si="820"/>
        <v>5.5302219679518066E-2</v>
      </c>
      <c r="AA4767">
        <f t="shared" si="821"/>
        <v>0.100540926773485</v>
      </c>
      <c r="AB4767" s="23">
        <f t="shared" si="822"/>
        <v>682.71742777676468</v>
      </c>
      <c r="AC4767" s="23">
        <f t="shared" si="823"/>
        <v>548.15228333029449</v>
      </c>
      <c r="AD4767" s="17">
        <f t="shared" si="824"/>
        <v>6.6732311107784881E-2</v>
      </c>
      <c r="AE4767" s="10">
        <f t="shared" si="825"/>
        <v>0</v>
      </c>
      <c r="AF4767" s="6">
        <f t="shared" si="826"/>
        <v>-1.2500000000000001E-5</v>
      </c>
    </row>
    <row r="4768" spans="22:32" x14ac:dyDescent="0.25">
      <c r="V4768" s="10">
        <f t="shared" si="816"/>
        <v>0.11899999999999097</v>
      </c>
      <c r="W4768" s="17">
        <f t="shared" si="817"/>
        <v>500</v>
      </c>
      <c r="X4768" s="10">
        <f t="shared" si="818"/>
        <v>1048.1522833302945</v>
      </c>
      <c r="Y4768" s="2">
        <f t="shared" si="819"/>
        <v>-3.1848890160236454E-2</v>
      </c>
      <c r="Z4768" s="2">
        <f t="shared" si="820"/>
        <v>5.5302219679518066E-2</v>
      </c>
      <c r="AA4768">
        <f t="shared" si="821"/>
        <v>0.100565926773485</v>
      </c>
      <c r="AB4768" s="23">
        <f t="shared" si="822"/>
        <v>682.71742777676468</v>
      </c>
      <c r="AC4768" s="23">
        <f t="shared" si="823"/>
        <v>548.15228333029449</v>
      </c>
      <c r="AD4768" s="17">
        <f t="shared" si="824"/>
        <v>6.6732311107784881E-2</v>
      </c>
      <c r="AE4768" s="10">
        <f t="shared" si="825"/>
        <v>0</v>
      </c>
      <c r="AF4768" s="6">
        <f t="shared" si="826"/>
        <v>-1.2500000000000001E-5</v>
      </c>
    </row>
    <row r="4769" spans="22:32" x14ac:dyDescent="0.25">
      <c r="V4769" s="10">
        <f t="shared" si="816"/>
        <v>0.11902499999999097</v>
      </c>
      <c r="W4769" s="17">
        <f t="shared" si="817"/>
        <v>500</v>
      </c>
      <c r="X4769" s="10">
        <f t="shared" si="818"/>
        <v>1048.1522833302945</v>
      </c>
      <c r="Y4769" s="2">
        <f t="shared" si="819"/>
        <v>-3.1861390160236452E-2</v>
      </c>
      <c r="Z4769" s="2">
        <f t="shared" si="820"/>
        <v>5.5302219679518066E-2</v>
      </c>
      <c r="AA4769">
        <f t="shared" si="821"/>
        <v>0.100590926773485</v>
      </c>
      <c r="AB4769" s="23">
        <f t="shared" si="822"/>
        <v>682.71742777676468</v>
      </c>
      <c r="AC4769" s="23">
        <f t="shared" si="823"/>
        <v>548.15228333029449</v>
      </c>
      <c r="AD4769" s="17">
        <f t="shared" si="824"/>
        <v>6.6732311107784881E-2</v>
      </c>
      <c r="AE4769" s="10">
        <f t="shared" si="825"/>
        <v>0</v>
      </c>
      <c r="AF4769" s="6">
        <f t="shared" si="826"/>
        <v>-1.2500000000000001E-5</v>
      </c>
    </row>
    <row r="4770" spans="22:32" x14ac:dyDescent="0.25">
      <c r="V4770" s="10">
        <f t="shared" si="816"/>
        <v>0.11904999999999097</v>
      </c>
      <c r="W4770" s="17">
        <f t="shared" si="817"/>
        <v>500</v>
      </c>
      <c r="X4770" s="10">
        <f t="shared" si="818"/>
        <v>1048.1522833302945</v>
      </c>
      <c r="Y4770" s="2">
        <f t="shared" si="819"/>
        <v>-3.1873890160236451E-2</v>
      </c>
      <c r="Z4770" s="2">
        <f t="shared" si="820"/>
        <v>5.5302219679518066E-2</v>
      </c>
      <c r="AA4770">
        <f t="shared" si="821"/>
        <v>0.10061592677348499</v>
      </c>
      <c r="AB4770" s="23">
        <f t="shared" si="822"/>
        <v>682.71742777676468</v>
      </c>
      <c r="AC4770" s="23">
        <f t="shared" si="823"/>
        <v>548.15228333029449</v>
      </c>
      <c r="AD4770" s="17">
        <f t="shared" si="824"/>
        <v>6.6732311107784881E-2</v>
      </c>
      <c r="AE4770" s="10">
        <f t="shared" si="825"/>
        <v>0</v>
      </c>
      <c r="AF4770" s="6">
        <f t="shared" si="826"/>
        <v>-1.2500000000000001E-5</v>
      </c>
    </row>
    <row r="4771" spans="22:32" x14ac:dyDescent="0.25">
      <c r="V4771" s="10">
        <f t="shared" si="816"/>
        <v>0.11907499999999097</v>
      </c>
      <c r="W4771" s="17">
        <f t="shared" si="817"/>
        <v>500</v>
      </c>
      <c r="X4771" s="10">
        <f t="shared" si="818"/>
        <v>1048.1522833302945</v>
      </c>
      <c r="Y4771" s="2">
        <f t="shared" si="819"/>
        <v>-3.188639016023645E-2</v>
      </c>
      <c r="Z4771" s="2">
        <f t="shared" si="820"/>
        <v>5.5302219679518066E-2</v>
      </c>
      <c r="AA4771">
        <f t="shared" si="821"/>
        <v>0.10064092677348499</v>
      </c>
      <c r="AB4771" s="23">
        <f t="shared" si="822"/>
        <v>682.71742777676468</v>
      </c>
      <c r="AC4771" s="23">
        <f t="shared" si="823"/>
        <v>548.15228333029449</v>
      </c>
      <c r="AD4771" s="17">
        <f t="shared" si="824"/>
        <v>6.6732311107784881E-2</v>
      </c>
      <c r="AE4771" s="10">
        <f t="shared" si="825"/>
        <v>0</v>
      </c>
      <c r="AF4771" s="6">
        <f t="shared" si="826"/>
        <v>-1.2500000000000001E-5</v>
      </c>
    </row>
    <row r="4772" spans="22:32" x14ac:dyDescent="0.25">
      <c r="V4772" s="10">
        <f t="shared" si="816"/>
        <v>0.11909999999999096</v>
      </c>
      <c r="W4772" s="17">
        <f t="shared" si="817"/>
        <v>500</v>
      </c>
      <c r="X4772" s="10">
        <f t="shared" si="818"/>
        <v>1048.1522833302945</v>
      </c>
      <c r="Y4772" s="2">
        <f t="shared" si="819"/>
        <v>-3.1898890160236448E-2</v>
      </c>
      <c r="Z4772" s="2">
        <f t="shared" si="820"/>
        <v>5.5302219679518066E-2</v>
      </c>
      <c r="AA4772">
        <f t="shared" si="821"/>
        <v>0.10066592677348499</v>
      </c>
      <c r="AB4772" s="23">
        <f t="shared" si="822"/>
        <v>682.71742777676468</v>
      </c>
      <c r="AC4772" s="23">
        <f t="shared" si="823"/>
        <v>548.15228333029449</v>
      </c>
      <c r="AD4772" s="17">
        <f t="shared" si="824"/>
        <v>6.6732311107784881E-2</v>
      </c>
      <c r="AE4772" s="10">
        <f t="shared" si="825"/>
        <v>0</v>
      </c>
      <c r="AF4772" s="6">
        <f t="shared" si="826"/>
        <v>-1.2500000000000001E-5</v>
      </c>
    </row>
    <row r="4773" spans="22:32" x14ac:dyDescent="0.25">
      <c r="V4773" s="10">
        <f t="shared" si="816"/>
        <v>0.11912499999999096</v>
      </c>
      <c r="W4773" s="17">
        <f t="shared" si="817"/>
        <v>500</v>
      </c>
      <c r="X4773" s="10">
        <f t="shared" si="818"/>
        <v>1048.1522833302945</v>
      </c>
      <c r="Y4773" s="2">
        <f t="shared" si="819"/>
        <v>-3.1911390160236447E-2</v>
      </c>
      <c r="Z4773" s="2">
        <f t="shared" si="820"/>
        <v>5.5302219679518066E-2</v>
      </c>
      <c r="AA4773">
        <f t="shared" si="821"/>
        <v>0.10069092677348498</v>
      </c>
      <c r="AB4773" s="23">
        <f t="shared" si="822"/>
        <v>682.71742777676468</v>
      </c>
      <c r="AC4773" s="23">
        <f t="shared" si="823"/>
        <v>548.15228333029449</v>
      </c>
      <c r="AD4773" s="17">
        <f t="shared" si="824"/>
        <v>6.6732311107784881E-2</v>
      </c>
      <c r="AE4773" s="10">
        <f t="shared" si="825"/>
        <v>0</v>
      </c>
      <c r="AF4773" s="6">
        <f t="shared" si="826"/>
        <v>-1.2500000000000001E-5</v>
      </c>
    </row>
    <row r="4774" spans="22:32" x14ac:dyDescent="0.25">
      <c r="V4774" s="10">
        <f t="shared" si="816"/>
        <v>0.11914999999999096</v>
      </c>
      <c r="W4774" s="17">
        <f t="shared" si="817"/>
        <v>500</v>
      </c>
      <c r="X4774" s="10">
        <f t="shared" si="818"/>
        <v>1048.1522833302945</v>
      </c>
      <c r="Y4774" s="2">
        <f t="shared" si="819"/>
        <v>-3.1923890160236446E-2</v>
      </c>
      <c r="Z4774" s="2">
        <f t="shared" si="820"/>
        <v>5.5302219679518066E-2</v>
      </c>
      <c r="AA4774">
        <f t="shared" si="821"/>
        <v>0.10071592677348498</v>
      </c>
      <c r="AB4774" s="23">
        <f t="shared" si="822"/>
        <v>682.71742777676468</v>
      </c>
      <c r="AC4774" s="23">
        <f t="shared" si="823"/>
        <v>548.15228333029449</v>
      </c>
      <c r="AD4774" s="17">
        <f t="shared" si="824"/>
        <v>6.6732311107784881E-2</v>
      </c>
      <c r="AE4774" s="10">
        <f t="shared" si="825"/>
        <v>0</v>
      </c>
      <c r="AF4774" s="6">
        <f t="shared" si="826"/>
        <v>-1.2500000000000001E-5</v>
      </c>
    </row>
    <row r="4775" spans="22:32" x14ac:dyDescent="0.25">
      <c r="V4775" s="10">
        <f t="shared" si="816"/>
        <v>0.11917499999999095</v>
      </c>
      <c r="W4775" s="17">
        <f t="shared" si="817"/>
        <v>500</v>
      </c>
      <c r="X4775" s="10">
        <f t="shared" si="818"/>
        <v>1048.1522833302945</v>
      </c>
      <c r="Y4775" s="2">
        <f t="shared" si="819"/>
        <v>-3.1936390160236444E-2</v>
      </c>
      <c r="Z4775" s="2">
        <f t="shared" si="820"/>
        <v>5.5302219679518066E-2</v>
      </c>
      <c r="AA4775">
        <f t="shared" si="821"/>
        <v>0.10074092677348498</v>
      </c>
      <c r="AB4775" s="23">
        <f t="shared" si="822"/>
        <v>682.71742777676468</v>
      </c>
      <c r="AC4775" s="23">
        <f t="shared" si="823"/>
        <v>548.15228333029449</v>
      </c>
      <c r="AD4775" s="17">
        <f t="shared" si="824"/>
        <v>6.6732311107784881E-2</v>
      </c>
      <c r="AE4775" s="10">
        <f t="shared" si="825"/>
        <v>0</v>
      </c>
      <c r="AF4775" s="6">
        <f t="shared" si="826"/>
        <v>-1.2500000000000001E-5</v>
      </c>
    </row>
    <row r="4776" spans="22:32" x14ac:dyDescent="0.25">
      <c r="V4776" s="10">
        <f t="shared" si="816"/>
        <v>0.11919999999999095</v>
      </c>
      <c r="W4776" s="17">
        <f t="shared" si="817"/>
        <v>500</v>
      </c>
      <c r="X4776" s="10">
        <f t="shared" si="818"/>
        <v>1048.1522833302945</v>
      </c>
      <c r="Y4776" s="2">
        <f t="shared" si="819"/>
        <v>-3.1948890160236443E-2</v>
      </c>
      <c r="Z4776" s="2">
        <f t="shared" si="820"/>
        <v>5.5302219679518066E-2</v>
      </c>
      <c r="AA4776">
        <f t="shared" si="821"/>
        <v>0.10076592677348498</v>
      </c>
      <c r="AB4776" s="23">
        <f t="shared" si="822"/>
        <v>682.71742777676468</v>
      </c>
      <c r="AC4776" s="23">
        <f t="shared" si="823"/>
        <v>548.15228333029449</v>
      </c>
      <c r="AD4776" s="17">
        <f t="shared" si="824"/>
        <v>6.6732311107784881E-2</v>
      </c>
      <c r="AE4776" s="10">
        <f t="shared" si="825"/>
        <v>0</v>
      </c>
      <c r="AF4776" s="6">
        <f t="shared" si="826"/>
        <v>-1.2500000000000001E-5</v>
      </c>
    </row>
    <row r="4777" spans="22:32" x14ac:dyDescent="0.25">
      <c r="V4777" s="10">
        <f t="shared" si="816"/>
        <v>0.11922499999999095</v>
      </c>
      <c r="W4777" s="17">
        <f t="shared" si="817"/>
        <v>500</v>
      </c>
      <c r="X4777" s="10">
        <f t="shared" si="818"/>
        <v>1048.1522833302945</v>
      </c>
      <c r="Y4777" s="2">
        <f t="shared" si="819"/>
        <v>-3.1961390160236441E-2</v>
      </c>
      <c r="Z4777" s="2">
        <f t="shared" si="820"/>
        <v>5.5302219679518066E-2</v>
      </c>
      <c r="AA4777">
        <f t="shared" si="821"/>
        <v>0.10079092677348497</v>
      </c>
      <c r="AB4777" s="23">
        <f t="shared" si="822"/>
        <v>682.71742777676468</v>
      </c>
      <c r="AC4777" s="23">
        <f t="shared" si="823"/>
        <v>548.15228333029449</v>
      </c>
      <c r="AD4777" s="17">
        <f t="shared" si="824"/>
        <v>6.6732311107784881E-2</v>
      </c>
      <c r="AE4777" s="10">
        <f t="shared" si="825"/>
        <v>0</v>
      </c>
      <c r="AF4777" s="6">
        <f t="shared" si="826"/>
        <v>-1.2500000000000001E-5</v>
      </c>
    </row>
    <row r="4778" spans="22:32" x14ac:dyDescent="0.25">
      <c r="V4778" s="10">
        <f t="shared" si="816"/>
        <v>0.11924999999999095</v>
      </c>
      <c r="W4778" s="17">
        <f t="shared" si="817"/>
        <v>500</v>
      </c>
      <c r="X4778" s="10">
        <f t="shared" si="818"/>
        <v>1048.1522833302945</v>
      </c>
      <c r="Y4778" s="2">
        <f t="shared" si="819"/>
        <v>-3.197389016023644E-2</v>
      </c>
      <c r="Z4778" s="2">
        <f t="shared" si="820"/>
        <v>5.5302219679518066E-2</v>
      </c>
      <c r="AA4778">
        <f t="shared" si="821"/>
        <v>0.10081592677348497</v>
      </c>
      <c r="AB4778" s="23">
        <f t="shared" si="822"/>
        <v>682.71742777676468</v>
      </c>
      <c r="AC4778" s="23">
        <f t="shared" si="823"/>
        <v>548.15228333029449</v>
      </c>
      <c r="AD4778" s="17">
        <f t="shared" si="824"/>
        <v>6.6732311107784881E-2</v>
      </c>
      <c r="AE4778" s="10">
        <f t="shared" si="825"/>
        <v>0</v>
      </c>
      <c r="AF4778" s="6">
        <f t="shared" si="826"/>
        <v>-1.2500000000000001E-5</v>
      </c>
    </row>
    <row r="4779" spans="22:32" x14ac:dyDescent="0.25">
      <c r="V4779" s="10">
        <f t="shared" si="816"/>
        <v>0.11927499999999094</v>
      </c>
      <c r="W4779" s="17">
        <f t="shared" si="817"/>
        <v>500</v>
      </c>
      <c r="X4779" s="10">
        <f t="shared" si="818"/>
        <v>1048.1522833302945</v>
      </c>
      <c r="Y4779" s="2">
        <f t="shared" si="819"/>
        <v>-3.1986390160236439E-2</v>
      </c>
      <c r="Z4779" s="2">
        <f t="shared" si="820"/>
        <v>5.5302219679518066E-2</v>
      </c>
      <c r="AA4779">
        <f t="shared" si="821"/>
        <v>0.10084092677348497</v>
      </c>
      <c r="AB4779" s="23">
        <f t="shared" si="822"/>
        <v>682.71742777676468</v>
      </c>
      <c r="AC4779" s="23">
        <f t="shared" si="823"/>
        <v>548.15228333029449</v>
      </c>
      <c r="AD4779" s="17">
        <f t="shared" si="824"/>
        <v>6.6732311107784881E-2</v>
      </c>
      <c r="AE4779" s="10">
        <f t="shared" si="825"/>
        <v>0</v>
      </c>
      <c r="AF4779" s="6">
        <f t="shared" si="826"/>
        <v>-1.2500000000000001E-5</v>
      </c>
    </row>
    <row r="4780" spans="22:32" x14ac:dyDescent="0.25">
      <c r="V4780" s="10">
        <f t="shared" si="816"/>
        <v>0.11929999999999094</v>
      </c>
      <c r="W4780" s="17">
        <f t="shared" si="817"/>
        <v>500</v>
      </c>
      <c r="X4780" s="10">
        <f t="shared" si="818"/>
        <v>1048.1522833302945</v>
      </c>
      <c r="Y4780" s="2">
        <f t="shared" si="819"/>
        <v>-3.1998890160236437E-2</v>
      </c>
      <c r="Z4780" s="2">
        <f t="shared" si="820"/>
        <v>5.5302219679518066E-2</v>
      </c>
      <c r="AA4780">
        <f t="shared" si="821"/>
        <v>0.10086592677348497</v>
      </c>
      <c r="AB4780" s="23">
        <f t="shared" si="822"/>
        <v>682.71742777676468</v>
      </c>
      <c r="AC4780" s="23">
        <f t="shared" si="823"/>
        <v>548.15228333029449</v>
      </c>
      <c r="AD4780" s="17">
        <f t="shared" si="824"/>
        <v>6.6732311107784881E-2</v>
      </c>
      <c r="AE4780" s="10">
        <f t="shared" si="825"/>
        <v>0</v>
      </c>
      <c r="AF4780" s="6">
        <f t="shared" si="826"/>
        <v>-1.2500000000000001E-5</v>
      </c>
    </row>
    <row r="4781" spans="22:32" x14ac:dyDescent="0.25">
      <c r="V4781" s="10">
        <f t="shared" si="816"/>
        <v>0.11932499999999094</v>
      </c>
      <c r="W4781" s="17">
        <f t="shared" si="817"/>
        <v>500</v>
      </c>
      <c r="X4781" s="10">
        <f t="shared" si="818"/>
        <v>1048.1522833302945</v>
      </c>
      <c r="Y4781" s="2">
        <f t="shared" si="819"/>
        <v>-3.2011390160236436E-2</v>
      </c>
      <c r="Z4781" s="2">
        <f t="shared" si="820"/>
        <v>5.5302219679518066E-2</v>
      </c>
      <c r="AA4781">
        <f t="shared" si="821"/>
        <v>0.10089092677348496</v>
      </c>
      <c r="AB4781" s="23">
        <f t="shared" si="822"/>
        <v>682.71742777676468</v>
      </c>
      <c r="AC4781" s="23">
        <f t="shared" si="823"/>
        <v>548.15228333029449</v>
      </c>
      <c r="AD4781" s="17">
        <f t="shared" si="824"/>
        <v>6.6732311107784881E-2</v>
      </c>
      <c r="AE4781" s="10">
        <f t="shared" si="825"/>
        <v>0</v>
      </c>
      <c r="AF4781" s="6">
        <f t="shared" si="826"/>
        <v>-1.2500000000000001E-5</v>
      </c>
    </row>
    <row r="4782" spans="22:32" x14ac:dyDescent="0.25">
      <c r="V4782" s="10">
        <f t="shared" si="816"/>
        <v>0.11934999999999094</v>
      </c>
      <c r="W4782" s="17">
        <f t="shared" si="817"/>
        <v>500</v>
      </c>
      <c r="X4782" s="10">
        <f t="shared" si="818"/>
        <v>1048.1522833302945</v>
      </c>
      <c r="Y4782" s="2">
        <f t="shared" si="819"/>
        <v>-3.2023890160236435E-2</v>
      </c>
      <c r="Z4782" s="2">
        <f t="shared" si="820"/>
        <v>5.5302219679518066E-2</v>
      </c>
      <c r="AA4782">
        <f t="shared" si="821"/>
        <v>0.10091592677348496</v>
      </c>
      <c r="AB4782" s="23">
        <f t="shared" si="822"/>
        <v>682.71742777676468</v>
      </c>
      <c r="AC4782" s="23">
        <f t="shared" si="823"/>
        <v>548.15228333029449</v>
      </c>
      <c r="AD4782" s="17">
        <f t="shared" si="824"/>
        <v>6.6732311107784881E-2</v>
      </c>
      <c r="AE4782" s="10">
        <f t="shared" si="825"/>
        <v>0</v>
      </c>
      <c r="AF4782" s="6">
        <f t="shared" si="826"/>
        <v>-1.2500000000000001E-5</v>
      </c>
    </row>
    <row r="4783" spans="22:32" x14ac:dyDescent="0.25">
      <c r="V4783" s="10">
        <f t="shared" si="816"/>
        <v>0.11937499999999093</v>
      </c>
      <c r="W4783" s="17">
        <f t="shared" si="817"/>
        <v>500</v>
      </c>
      <c r="X4783" s="10">
        <f t="shared" si="818"/>
        <v>1048.1522833302945</v>
      </c>
      <c r="Y4783" s="2">
        <f t="shared" si="819"/>
        <v>-3.2036390160236433E-2</v>
      </c>
      <c r="Z4783" s="2">
        <f t="shared" si="820"/>
        <v>5.5302219679518066E-2</v>
      </c>
      <c r="AA4783">
        <f t="shared" si="821"/>
        <v>0.10094092677348496</v>
      </c>
      <c r="AB4783" s="23">
        <f t="shared" si="822"/>
        <v>682.71742777676468</v>
      </c>
      <c r="AC4783" s="23">
        <f t="shared" si="823"/>
        <v>548.15228333029449</v>
      </c>
      <c r="AD4783" s="17">
        <f t="shared" si="824"/>
        <v>6.6732311107784881E-2</v>
      </c>
      <c r="AE4783" s="10">
        <f t="shared" si="825"/>
        <v>0</v>
      </c>
      <c r="AF4783" s="6">
        <f t="shared" si="826"/>
        <v>-1.2500000000000001E-5</v>
      </c>
    </row>
    <row r="4784" spans="22:32" x14ac:dyDescent="0.25">
      <c r="V4784" s="10">
        <f t="shared" si="816"/>
        <v>0.11939999999999093</v>
      </c>
      <c r="W4784" s="17">
        <f t="shared" si="817"/>
        <v>500</v>
      </c>
      <c r="X4784" s="10">
        <f t="shared" si="818"/>
        <v>1048.1522833302945</v>
      </c>
      <c r="Y4784" s="2">
        <f t="shared" si="819"/>
        <v>-3.2048890160236432E-2</v>
      </c>
      <c r="Z4784" s="2">
        <f t="shared" si="820"/>
        <v>5.5302219679518066E-2</v>
      </c>
      <c r="AA4784">
        <f t="shared" si="821"/>
        <v>0.10096592677348495</v>
      </c>
      <c r="AB4784" s="23">
        <f t="shared" si="822"/>
        <v>682.71742777676468</v>
      </c>
      <c r="AC4784" s="23">
        <f t="shared" si="823"/>
        <v>548.15228333029449</v>
      </c>
      <c r="AD4784" s="17">
        <f t="shared" si="824"/>
        <v>6.6732311107784881E-2</v>
      </c>
      <c r="AE4784" s="10">
        <f t="shared" si="825"/>
        <v>0</v>
      </c>
      <c r="AF4784" s="6">
        <f t="shared" si="826"/>
        <v>-1.2500000000000001E-5</v>
      </c>
    </row>
    <row r="4785" spans="22:32" x14ac:dyDescent="0.25">
      <c r="V4785" s="10">
        <f t="shared" si="816"/>
        <v>0.11942499999999093</v>
      </c>
      <c r="W4785" s="17">
        <f t="shared" si="817"/>
        <v>500</v>
      </c>
      <c r="X4785" s="10">
        <f t="shared" si="818"/>
        <v>1048.1522833302945</v>
      </c>
      <c r="Y4785" s="2">
        <f t="shared" si="819"/>
        <v>-3.206139016023643E-2</v>
      </c>
      <c r="Z4785" s="2">
        <f t="shared" si="820"/>
        <v>5.5302219679518066E-2</v>
      </c>
      <c r="AA4785">
        <f t="shared" si="821"/>
        <v>0.10099092677348495</v>
      </c>
      <c r="AB4785" s="23">
        <f t="shared" si="822"/>
        <v>682.71742777676468</v>
      </c>
      <c r="AC4785" s="23">
        <f t="shared" si="823"/>
        <v>548.15228333029449</v>
      </c>
      <c r="AD4785" s="17">
        <f t="shared" si="824"/>
        <v>6.6732311107784881E-2</v>
      </c>
      <c r="AE4785" s="10">
        <f t="shared" si="825"/>
        <v>0</v>
      </c>
      <c r="AF4785" s="6">
        <f t="shared" si="826"/>
        <v>-1.2500000000000001E-5</v>
      </c>
    </row>
    <row r="4786" spans="22:32" x14ac:dyDescent="0.25">
      <c r="V4786" s="10">
        <f t="shared" si="816"/>
        <v>0.11944999999999092</v>
      </c>
      <c r="W4786" s="17">
        <f t="shared" si="817"/>
        <v>500</v>
      </c>
      <c r="X4786" s="10">
        <f t="shared" si="818"/>
        <v>1048.1522833302945</v>
      </c>
      <c r="Y4786" s="2">
        <f t="shared" si="819"/>
        <v>-3.2073890160236429E-2</v>
      </c>
      <c r="Z4786" s="2">
        <f t="shared" si="820"/>
        <v>5.5302219679518066E-2</v>
      </c>
      <c r="AA4786">
        <f t="shared" si="821"/>
        <v>0.10101592677348495</v>
      </c>
      <c r="AB4786" s="23">
        <f t="shared" si="822"/>
        <v>682.71742777676468</v>
      </c>
      <c r="AC4786" s="23">
        <f t="shared" si="823"/>
        <v>548.15228333029449</v>
      </c>
      <c r="AD4786" s="17">
        <f t="shared" si="824"/>
        <v>6.6732311107784881E-2</v>
      </c>
      <c r="AE4786" s="10">
        <f t="shared" si="825"/>
        <v>0</v>
      </c>
      <c r="AF4786" s="6">
        <f t="shared" si="826"/>
        <v>-1.2500000000000001E-5</v>
      </c>
    </row>
    <row r="4787" spans="22:32" x14ac:dyDescent="0.25">
      <c r="V4787" s="10">
        <f t="shared" si="816"/>
        <v>0.11947499999999092</v>
      </c>
      <c r="W4787" s="17">
        <f t="shared" si="817"/>
        <v>500</v>
      </c>
      <c r="X4787" s="10">
        <f t="shared" si="818"/>
        <v>1048.1522833302945</v>
      </c>
      <c r="Y4787" s="2">
        <f t="shared" si="819"/>
        <v>-3.2086390160236428E-2</v>
      </c>
      <c r="Z4787" s="2">
        <f t="shared" si="820"/>
        <v>5.5302219679518066E-2</v>
      </c>
      <c r="AA4787">
        <f t="shared" si="821"/>
        <v>0.10104092677348495</v>
      </c>
      <c r="AB4787" s="23">
        <f t="shared" si="822"/>
        <v>682.71742777676468</v>
      </c>
      <c r="AC4787" s="23">
        <f t="shared" si="823"/>
        <v>548.15228333029449</v>
      </c>
      <c r="AD4787" s="17">
        <f t="shared" si="824"/>
        <v>6.6732311107784881E-2</v>
      </c>
      <c r="AE4787" s="10">
        <f t="shared" si="825"/>
        <v>0</v>
      </c>
      <c r="AF4787" s="6">
        <f t="shared" si="826"/>
        <v>-1.2500000000000001E-5</v>
      </c>
    </row>
    <row r="4788" spans="22:32" x14ac:dyDescent="0.25">
      <c r="V4788" s="10">
        <f t="shared" si="816"/>
        <v>0.11949999999999092</v>
      </c>
      <c r="W4788" s="17">
        <f t="shared" si="817"/>
        <v>500</v>
      </c>
      <c r="X4788" s="10">
        <f t="shared" si="818"/>
        <v>1048.1522833302945</v>
      </c>
      <c r="Y4788" s="2">
        <f t="shared" si="819"/>
        <v>-3.2098890160236426E-2</v>
      </c>
      <c r="Z4788" s="2">
        <f t="shared" si="820"/>
        <v>5.5302219679518066E-2</v>
      </c>
      <c r="AA4788">
        <f t="shared" si="821"/>
        <v>0.10106592677348494</v>
      </c>
      <c r="AB4788" s="23">
        <f t="shared" si="822"/>
        <v>682.71742777676468</v>
      </c>
      <c r="AC4788" s="23">
        <f t="shared" si="823"/>
        <v>548.15228333029449</v>
      </c>
      <c r="AD4788" s="17">
        <f t="shared" si="824"/>
        <v>6.6732311107784881E-2</v>
      </c>
      <c r="AE4788" s="10">
        <f t="shared" si="825"/>
        <v>0</v>
      </c>
      <c r="AF4788" s="6">
        <f t="shared" si="826"/>
        <v>-1.2500000000000001E-5</v>
      </c>
    </row>
    <row r="4789" spans="22:32" x14ac:dyDescent="0.25">
      <c r="V4789" s="10">
        <f t="shared" si="816"/>
        <v>0.11952499999999092</v>
      </c>
      <c r="W4789" s="17">
        <f t="shared" si="817"/>
        <v>500</v>
      </c>
      <c r="X4789" s="10">
        <f t="shared" si="818"/>
        <v>1048.1522833302945</v>
      </c>
      <c r="Y4789" s="2">
        <f t="shared" si="819"/>
        <v>-3.2111390160236425E-2</v>
      </c>
      <c r="Z4789" s="2">
        <f t="shared" si="820"/>
        <v>5.5302219679518066E-2</v>
      </c>
      <c r="AA4789">
        <f t="shared" si="821"/>
        <v>0.10109092677348494</v>
      </c>
      <c r="AB4789" s="23">
        <f t="shared" si="822"/>
        <v>682.71742777676468</v>
      </c>
      <c r="AC4789" s="23">
        <f t="shared" si="823"/>
        <v>548.15228333029449</v>
      </c>
      <c r="AD4789" s="17">
        <f t="shared" si="824"/>
        <v>6.6732311107784881E-2</v>
      </c>
      <c r="AE4789" s="10">
        <f t="shared" si="825"/>
        <v>0</v>
      </c>
      <c r="AF4789" s="6">
        <f t="shared" si="826"/>
        <v>-1.2500000000000001E-5</v>
      </c>
    </row>
    <row r="4790" spans="22:32" x14ac:dyDescent="0.25">
      <c r="V4790" s="10">
        <f t="shared" si="816"/>
        <v>0.11954999999999091</v>
      </c>
      <c r="W4790" s="17">
        <f t="shared" si="817"/>
        <v>500</v>
      </c>
      <c r="X4790" s="10">
        <f t="shared" si="818"/>
        <v>1048.1522833302945</v>
      </c>
      <c r="Y4790" s="2">
        <f t="shared" si="819"/>
        <v>-3.2123890160236424E-2</v>
      </c>
      <c r="Z4790" s="2">
        <f t="shared" si="820"/>
        <v>5.5302219679518066E-2</v>
      </c>
      <c r="AA4790">
        <f t="shared" si="821"/>
        <v>0.10111592677348494</v>
      </c>
      <c r="AB4790" s="23">
        <f t="shared" si="822"/>
        <v>682.71742777676468</v>
      </c>
      <c r="AC4790" s="23">
        <f t="shared" si="823"/>
        <v>548.15228333029449</v>
      </c>
      <c r="AD4790" s="17">
        <f t="shared" si="824"/>
        <v>6.6732311107784881E-2</v>
      </c>
      <c r="AE4790" s="10">
        <f t="shared" si="825"/>
        <v>0</v>
      </c>
      <c r="AF4790" s="6">
        <f t="shared" si="826"/>
        <v>-1.2500000000000001E-5</v>
      </c>
    </row>
    <row r="4791" spans="22:32" x14ac:dyDescent="0.25">
      <c r="V4791" s="10">
        <f t="shared" si="816"/>
        <v>0.11957499999999091</v>
      </c>
      <c r="W4791" s="17">
        <f t="shared" si="817"/>
        <v>500</v>
      </c>
      <c r="X4791" s="10">
        <f t="shared" si="818"/>
        <v>1048.1522833302945</v>
      </c>
      <c r="Y4791" s="2">
        <f t="shared" si="819"/>
        <v>-3.2136390160236422E-2</v>
      </c>
      <c r="Z4791" s="2">
        <f t="shared" si="820"/>
        <v>5.5302219679518066E-2</v>
      </c>
      <c r="AA4791">
        <f t="shared" si="821"/>
        <v>0.10114092677348493</v>
      </c>
      <c r="AB4791" s="23">
        <f t="shared" si="822"/>
        <v>682.71742777676468</v>
      </c>
      <c r="AC4791" s="23">
        <f t="shared" si="823"/>
        <v>548.15228333029449</v>
      </c>
      <c r="AD4791" s="17">
        <f t="shared" si="824"/>
        <v>6.6732311107784881E-2</v>
      </c>
      <c r="AE4791" s="10">
        <f t="shared" si="825"/>
        <v>0</v>
      </c>
      <c r="AF4791" s="6">
        <f t="shared" si="826"/>
        <v>-1.2500000000000001E-5</v>
      </c>
    </row>
    <row r="4792" spans="22:32" x14ac:dyDescent="0.25">
      <c r="V4792" s="10">
        <f t="shared" si="816"/>
        <v>0.11959999999999091</v>
      </c>
      <c r="W4792" s="17">
        <f t="shared" si="817"/>
        <v>500</v>
      </c>
      <c r="X4792" s="10">
        <f t="shared" si="818"/>
        <v>1048.1522833302945</v>
      </c>
      <c r="Y4792" s="2">
        <f t="shared" si="819"/>
        <v>-3.2148890160236421E-2</v>
      </c>
      <c r="Z4792" s="2">
        <f t="shared" si="820"/>
        <v>5.5302219679518066E-2</v>
      </c>
      <c r="AA4792">
        <f t="shared" si="821"/>
        <v>0.10116592677348493</v>
      </c>
      <c r="AB4792" s="23">
        <f t="shared" si="822"/>
        <v>682.71742777676468</v>
      </c>
      <c r="AC4792" s="23">
        <f t="shared" si="823"/>
        <v>548.15228333029449</v>
      </c>
      <c r="AD4792" s="17">
        <f t="shared" si="824"/>
        <v>6.6732311107784881E-2</v>
      </c>
      <c r="AE4792" s="10">
        <f t="shared" si="825"/>
        <v>0</v>
      </c>
      <c r="AF4792" s="6">
        <f t="shared" si="826"/>
        <v>-1.2500000000000001E-5</v>
      </c>
    </row>
    <row r="4793" spans="22:32" x14ac:dyDescent="0.25">
      <c r="V4793" s="10">
        <f t="shared" si="816"/>
        <v>0.11962499999999091</v>
      </c>
      <c r="W4793" s="17">
        <f t="shared" si="817"/>
        <v>500</v>
      </c>
      <c r="X4793" s="10">
        <f t="shared" si="818"/>
        <v>1048.1522833302945</v>
      </c>
      <c r="Y4793" s="2">
        <f t="shared" si="819"/>
        <v>-3.2161390160236419E-2</v>
      </c>
      <c r="Z4793" s="2">
        <f t="shared" si="820"/>
        <v>5.5302219679518066E-2</v>
      </c>
      <c r="AA4793">
        <f t="shared" si="821"/>
        <v>0.10119092677348493</v>
      </c>
      <c r="AB4793" s="23">
        <f t="shared" si="822"/>
        <v>682.71742777676468</v>
      </c>
      <c r="AC4793" s="23">
        <f t="shared" si="823"/>
        <v>548.15228333029449</v>
      </c>
      <c r="AD4793" s="17">
        <f t="shared" si="824"/>
        <v>6.6732311107784881E-2</v>
      </c>
      <c r="AE4793" s="10">
        <f t="shared" si="825"/>
        <v>0</v>
      </c>
      <c r="AF4793" s="6">
        <f t="shared" si="826"/>
        <v>-1.2500000000000001E-5</v>
      </c>
    </row>
    <row r="4794" spans="22:32" x14ac:dyDescent="0.25">
      <c r="V4794" s="10">
        <f t="shared" si="816"/>
        <v>0.1196499999999909</v>
      </c>
      <c r="W4794" s="17">
        <f t="shared" si="817"/>
        <v>500</v>
      </c>
      <c r="X4794" s="10">
        <f t="shared" si="818"/>
        <v>1048.1522833302945</v>
      </c>
      <c r="Y4794" s="2">
        <f t="shared" si="819"/>
        <v>-3.2173890160236418E-2</v>
      </c>
      <c r="Z4794" s="2">
        <f t="shared" si="820"/>
        <v>5.5302219679518066E-2</v>
      </c>
      <c r="AA4794">
        <f t="shared" si="821"/>
        <v>0.10121592677348493</v>
      </c>
      <c r="AB4794" s="23">
        <f t="shared" si="822"/>
        <v>682.71742777676468</v>
      </c>
      <c r="AC4794" s="23">
        <f t="shared" si="823"/>
        <v>548.15228333029449</v>
      </c>
      <c r="AD4794" s="17">
        <f t="shared" si="824"/>
        <v>6.6732311107784881E-2</v>
      </c>
      <c r="AE4794" s="10">
        <f t="shared" si="825"/>
        <v>0</v>
      </c>
      <c r="AF4794" s="6">
        <f t="shared" si="826"/>
        <v>-1.2500000000000001E-5</v>
      </c>
    </row>
    <row r="4795" spans="22:32" x14ac:dyDescent="0.25">
      <c r="V4795" s="10">
        <f t="shared" si="816"/>
        <v>0.1196749999999909</v>
      </c>
      <c r="W4795" s="17">
        <f t="shared" si="817"/>
        <v>500</v>
      </c>
      <c r="X4795" s="10">
        <f t="shared" si="818"/>
        <v>1048.1522833302945</v>
      </c>
      <c r="Y4795" s="2">
        <f t="shared" si="819"/>
        <v>-3.2186390160236417E-2</v>
      </c>
      <c r="Z4795" s="2">
        <f t="shared" si="820"/>
        <v>5.5302219679518066E-2</v>
      </c>
      <c r="AA4795">
        <f t="shared" si="821"/>
        <v>0.10124092677348492</v>
      </c>
      <c r="AB4795" s="23">
        <f t="shared" si="822"/>
        <v>682.71742777676468</v>
      </c>
      <c r="AC4795" s="23">
        <f t="shared" si="823"/>
        <v>548.15228333029449</v>
      </c>
      <c r="AD4795" s="17">
        <f t="shared" si="824"/>
        <v>6.6732311107784881E-2</v>
      </c>
      <c r="AE4795" s="10">
        <f t="shared" si="825"/>
        <v>0</v>
      </c>
      <c r="AF4795" s="6">
        <f t="shared" si="826"/>
        <v>-1.2500000000000001E-5</v>
      </c>
    </row>
    <row r="4796" spans="22:32" x14ac:dyDescent="0.25">
      <c r="V4796" s="10">
        <f t="shared" si="816"/>
        <v>0.1196999999999909</v>
      </c>
      <c r="W4796" s="17">
        <f t="shared" si="817"/>
        <v>500</v>
      </c>
      <c r="X4796" s="10">
        <f t="shared" si="818"/>
        <v>1048.1522833302945</v>
      </c>
      <c r="Y4796" s="2">
        <f t="shared" si="819"/>
        <v>-3.2198890160236415E-2</v>
      </c>
      <c r="Z4796" s="2">
        <f t="shared" si="820"/>
        <v>5.5302219679518066E-2</v>
      </c>
      <c r="AA4796">
        <f t="shared" si="821"/>
        <v>0.10126592677348492</v>
      </c>
      <c r="AB4796" s="23">
        <f t="shared" si="822"/>
        <v>682.71742777676468</v>
      </c>
      <c r="AC4796" s="23">
        <f t="shared" si="823"/>
        <v>548.15228333029449</v>
      </c>
      <c r="AD4796" s="17">
        <f t="shared" si="824"/>
        <v>6.6732311107784881E-2</v>
      </c>
      <c r="AE4796" s="10">
        <f t="shared" si="825"/>
        <v>0</v>
      </c>
      <c r="AF4796" s="6">
        <f t="shared" si="826"/>
        <v>-1.2500000000000001E-5</v>
      </c>
    </row>
    <row r="4797" spans="22:32" x14ac:dyDescent="0.25">
      <c r="V4797" s="10">
        <f t="shared" si="816"/>
        <v>0.11972499999999089</v>
      </c>
      <c r="W4797" s="17">
        <f t="shared" si="817"/>
        <v>500</v>
      </c>
      <c r="X4797" s="10">
        <f t="shared" si="818"/>
        <v>1048.1522833302945</v>
      </c>
      <c r="Y4797" s="2">
        <f t="shared" si="819"/>
        <v>-3.2211390160236414E-2</v>
      </c>
      <c r="Z4797" s="2">
        <f t="shared" si="820"/>
        <v>5.5302219679518066E-2</v>
      </c>
      <c r="AA4797">
        <f t="shared" si="821"/>
        <v>0.10129092677348492</v>
      </c>
      <c r="AB4797" s="23">
        <f t="shared" si="822"/>
        <v>682.71742777676468</v>
      </c>
      <c r="AC4797" s="23">
        <f t="shared" si="823"/>
        <v>548.15228333029449</v>
      </c>
      <c r="AD4797" s="17">
        <f t="shared" si="824"/>
        <v>6.6732311107784881E-2</v>
      </c>
      <c r="AE4797" s="10">
        <f t="shared" si="825"/>
        <v>0</v>
      </c>
      <c r="AF4797" s="6">
        <f t="shared" si="826"/>
        <v>-1.2500000000000001E-5</v>
      </c>
    </row>
    <row r="4798" spans="22:32" x14ac:dyDescent="0.25">
      <c r="V4798" s="10">
        <f t="shared" si="816"/>
        <v>0.11974999999999089</v>
      </c>
      <c r="W4798" s="17">
        <f t="shared" si="817"/>
        <v>500</v>
      </c>
      <c r="X4798" s="10">
        <f t="shared" si="818"/>
        <v>1048.1522833302945</v>
      </c>
      <c r="Y4798" s="2">
        <f t="shared" si="819"/>
        <v>-3.2223890160236413E-2</v>
      </c>
      <c r="Z4798" s="2">
        <f t="shared" si="820"/>
        <v>5.5302219679518066E-2</v>
      </c>
      <c r="AA4798">
        <f t="shared" si="821"/>
        <v>0.10131592677348492</v>
      </c>
      <c r="AB4798" s="23">
        <f t="shared" si="822"/>
        <v>682.71742777676468</v>
      </c>
      <c r="AC4798" s="23">
        <f t="shared" si="823"/>
        <v>548.15228333029449</v>
      </c>
      <c r="AD4798" s="17">
        <f t="shared" si="824"/>
        <v>6.6732311107784881E-2</v>
      </c>
      <c r="AE4798" s="10">
        <f t="shared" si="825"/>
        <v>0</v>
      </c>
      <c r="AF4798" s="6">
        <f t="shared" si="826"/>
        <v>-1.2500000000000001E-5</v>
      </c>
    </row>
    <row r="4799" spans="22:32" x14ac:dyDescent="0.25">
      <c r="V4799" s="10">
        <f t="shared" si="816"/>
        <v>0.11977499999999089</v>
      </c>
      <c r="W4799" s="17">
        <f t="shared" si="817"/>
        <v>500</v>
      </c>
      <c r="X4799" s="10">
        <f t="shared" si="818"/>
        <v>1048.1522833302945</v>
      </c>
      <c r="Y4799" s="2">
        <f t="shared" si="819"/>
        <v>-3.2236390160236411E-2</v>
      </c>
      <c r="Z4799" s="2">
        <f t="shared" si="820"/>
        <v>5.5302219679518066E-2</v>
      </c>
      <c r="AA4799">
        <f t="shared" si="821"/>
        <v>0.10134092677348491</v>
      </c>
      <c r="AB4799" s="23">
        <f t="shared" si="822"/>
        <v>682.71742777676468</v>
      </c>
      <c r="AC4799" s="23">
        <f t="shared" si="823"/>
        <v>548.15228333029449</v>
      </c>
      <c r="AD4799" s="17">
        <f t="shared" si="824"/>
        <v>6.6732311107784881E-2</v>
      </c>
      <c r="AE4799" s="10">
        <f t="shared" si="825"/>
        <v>0</v>
      </c>
      <c r="AF4799" s="6">
        <f t="shared" si="826"/>
        <v>-1.2500000000000001E-5</v>
      </c>
    </row>
    <row r="4800" spans="22:32" x14ac:dyDescent="0.25">
      <c r="V4800" s="10">
        <f t="shared" si="816"/>
        <v>0.11979999999999089</v>
      </c>
      <c r="W4800" s="17">
        <f t="shared" si="817"/>
        <v>500</v>
      </c>
      <c r="X4800" s="10">
        <f t="shared" si="818"/>
        <v>1048.1522833302945</v>
      </c>
      <c r="Y4800" s="2">
        <f t="shared" si="819"/>
        <v>-3.224889016023641E-2</v>
      </c>
      <c r="Z4800" s="2">
        <f t="shared" si="820"/>
        <v>5.5302219679518066E-2</v>
      </c>
      <c r="AA4800">
        <f t="shared" si="821"/>
        <v>0.10136592677348491</v>
      </c>
      <c r="AB4800" s="23">
        <f t="shared" si="822"/>
        <v>682.71742777676468</v>
      </c>
      <c r="AC4800" s="23">
        <f t="shared" si="823"/>
        <v>548.15228333029449</v>
      </c>
      <c r="AD4800" s="17">
        <f t="shared" si="824"/>
        <v>6.6732311107784881E-2</v>
      </c>
      <c r="AE4800" s="10">
        <f t="shared" si="825"/>
        <v>0</v>
      </c>
      <c r="AF4800" s="6">
        <f t="shared" si="826"/>
        <v>-1.2500000000000001E-5</v>
      </c>
    </row>
    <row r="4801" spans="22:32" x14ac:dyDescent="0.25">
      <c r="V4801" s="10">
        <f t="shared" si="816"/>
        <v>0.11982499999999088</v>
      </c>
      <c r="W4801" s="17">
        <f t="shared" si="817"/>
        <v>500</v>
      </c>
      <c r="X4801" s="10">
        <f t="shared" si="818"/>
        <v>1048.1522833302945</v>
      </c>
      <c r="Y4801" s="2">
        <f t="shared" si="819"/>
        <v>-3.2261390160236408E-2</v>
      </c>
      <c r="Z4801" s="2">
        <f t="shared" si="820"/>
        <v>5.5302219679518066E-2</v>
      </c>
      <c r="AA4801">
        <f t="shared" si="821"/>
        <v>0.10139092677348491</v>
      </c>
      <c r="AB4801" s="23">
        <f t="shared" si="822"/>
        <v>682.71742777676468</v>
      </c>
      <c r="AC4801" s="23">
        <f t="shared" si="823"/>
        <v>548.15228333029449</v>
      </c>
      <c r="AD4801" s="17">
        <f t="shared" si="824"/>
        <v>6.6732311107784881E-2</v>
      </c>
      <c r="AE4801" s="10">
        <f t="shared" si="825"/>
        <v>0</v>
      </c>
      <c r="AF4801" s="6">
        <f t="shared" si="826"/>
        <v>-1.2500000000000001E-5</v>
      </c>
    </row>
    <row r="4802" spans="22:32" x14ac:dyDescent="0.25">
      <c r="V4802" s="10">
        <f t="shared" si="816"/>
        <v>0.11984999999999088</v>
      </c>
      <c r="W4802" s="17">
        <f t="shared" si="817"/>
        <v>500</v>
      </c>
      <c r="X4802" s="10">
        <f t="shared" si="818"/>
        <v>1048.1522833302945</v>
      </c>
      <c r="Y4802" s="2">
        <f t="shared" si="819"/>
        <v>-3.2273890160236407E-2</v>
      </c>
      <c r="Z4802" s="2">
        <f t="shared" si="820"/>
        <v>5.5302219679518066E-2</v>
      </c>
      <c r="AA4802">
        <f t="shared" si="821"/>
        <v>0.1014159267734849</v>
      </c>
      <c r="AB4802" s="23">
        <f t="shared" si="822"/>
        <v>682.71742777676468</v>
      </c>
      <c r="AC4802" s="23">
        <f t="shared" si="823"/>
        <v>548.15228333029449</v>
      </c>
      <c r="AD4802" s="17">
        <f t="shared" si="824"/>
        <v>6.6732311107784881E-2</v>
      </c>
      <c r="AE4802" s="10">
        <f t="shared" si="825"/>
        <v>0</v>
      </c>
      <c r="AF4802" s="6">
        <f t="shared" si="826"/>
        <v>-1.2500000000000001E-5</v>
      </c>
    </row>
    <row r="4803" spans="22:32" x14ac:dyDescent="0.25">
      <c r="V4803" s="10">
        <f t="shared" si="816"/>
        <v>0.11987499999999088</v>
      </c>
      <c r="W4803" s="17">
        <f t="shared" si="817"/>
        <v>500</v>
      </c>
      <c r="X4803" s="10">
        <f t="shared" si="818"/>
        <v>1048.1522833302945</v>
      </c>
      <c r="Y4803" s="2">
        <f t="shared" si="819"/>
        <v>-3.2286390160236406E-2</v>
      </c>
      <c r="Z4803" s="2">
        <f t="shared" si="820"/>
        <v>5.5302219679518066E-2</v>
      </c>
      <c r="AA4803">
        <f t="shared" si="821"/>
        <v>0.1014409267734849</v>
      </c>
      <c r="AB4803" s="23">
        <f t="shared" si="822"/>
        <v>682.71742777676468</v>
      </c>
      <c r="AC4803" s="23">
        <f t="shared" si="823"/>
        <v>548.15228333029449</v>
      </c>
      <c r="AD4803" s="17">
        <f t="shared" si="824"/>
        <v>6.6732311107784881E-2</v>
      </c>
      <c r="AE4803" s="10">
        <f t="shared" si="825"/>
        <v>0</v>
      </c>
      <c r="AF4803" s="6">
        <f t="shared" si="826"/>
        <v>-1.2500000000000001E-5</v>
      </c>
    </row>
    <row r="4804" spans="22:32" x14ac:dyDescent="0.25">
      <c r="V4804" s="10">
        <f t="shared" si="816"/>
        <v>0.11989999999999087</v>
      </c>
      <c r="W4804" s="17">
        <f t="shared" si="817"/>
        <v>500</v>
      </c>
      <c r="X4804" s="10">
        <f t="shared" si="818"/>
        <v>1048.1522833302945</v>
      </c>
      <c r="Y4804" s="2">
        <f t="shared" si="819"/>
        <v>-3.2298890160236404E-2</v>
      </c>
      <c r="Z4804" s="2">
        <f t="shared" si="820"/>
        <v>5.5302219679518066E-2</v>
      </c>
      <c r="AA4804">
        <f t="shared" si="821"/>
        <v>0.1014659267734849</v>
      </c>
      <c r="AB4804" s="23">
        <f t="shared" si="822"/>
        <v>682.71742777676468</v>
      </c>
      <c r="AC4804" s="23">
        <f t="shared" si="823"/>
        <v>548.15228333029449</v>
      </c>
      <c r="AD4804" s="17">
        <f t="shared" si="824"/>
        <v>6.6732311107784881E-2</v>
      </c>
      <c r="AE4804" s="10">
        <f t="shared" si="825"/>
        <v>0</v>
      </c>
      <c r="AF4804" s="6">
        <f t="shared" si="826"/>
        <v>-1.2500000000000001E-5</v>
      </c>
    </row>
    <row r="4805" spans="22:32" x14ac:dyDescent="0.25">
      <c r="V4805" s="10">
        <f t="shared" si="816"/>
        <v>0.11992499999999087</v>
      </c>
      <c r="W4805" s="17">
        <f t="shared" si="817"/>
        <v>500</v>
      </c>
      <c r="X4805" s="10">
        <f t="shared" si="818"/>
        <v>1048.1522833302945</v>
      </c>
      <c r="Y4805" s="2">
        <f t="shared" si="819"/>
        <v>-3.2311390160236403E-2</v>
      </c>
      <c r="Z4805" s="2">
        <f t="shared" si="820"/>
        <v>5.5302219679518066E-2</v>
      </c>
      <c r="AA4805">
        <f t="shared" si="821"/>
        <v>0.1014909267734849</v>
      </c>
      <c r="AB4805" s="23">
        <f t="shared" si="822"/>
        <v>682.71742777676468</v>
      </c>
      <c r="AC4805" s="23">
        <f t="shared" si="823"/>
        <v>548.15228333029449</v>
      </c>
      <c r="AD4805" s="17">
        <f t="shared" si="824"/>
        <v>6.6732311107784881E-2</v>
      </c>
      <c r="AE4805" s="10">
        <f t="shared" si="825"/>
        <v>0</v>
      </c>
      <c r="AF4805" s="6">
        <f t="shared" si="826"/>
        <v>-1.2500000000000001E-5</v>
      </c>
    </row>
    <row r="4806" spans="22:32" x14ac:dyDescent="0.25">
      <c r="V4806" s="10">
        <f t="shared" si="816"/>
        <v>0.11994999999999087</v>
      </c>
      <c r="W4806" s="17">
        <f t="shared" si="817"/>
        <v>500</v>
      </c>
      <c r="X4806" s="10">
        <f t="shared" si="818"/>
        <v>1048.1522833302945</v>
      </c>
      <c r="Y4806" s="2">
        <f t="shared" si="819"/>
        <v>-3.2323890160236401E-2</v>
      </c>
      <c r="Z4806" s="2">
        <f t="shared" si="820"/>
        <v>5.5302219679518066E-2</v>
      </c>
      <c r="AA4806">
        <f t="shared" si="821"/>
        <v>0.10151592677348489</v>
      </c>
      <c r="AB4806" s="23">
        <f t="shared" si="822"/>
        <v>682.71742777676468</v>
      </c>
      <c r="AC4806" s="23">
        <f t="shared" si="823"/>
        <v>548.15228333029449</v>
      </c>
      <c r="AD4806" s="17">
        <f t="shared" si="824"/>
        <v>6.6732311107784881E-2</v>
      </c>
      <c r="AE4806" s="10">
        <f t="shared" si="825"/>
        <v>0</v>
      </c>
      <c r="AF4806" s="6">
        <f t="shared" si="826"/>
        <v>-1.2500000000000001E-5</v>
      </c>
    </row>
    <row r="4807" spans="22:32" x14ac:dyDescent="0.25">
      <c r="V4807" s="10">
        <f t="shared" si="816"/>
        <v>0.11997499999999087</v>
      </c>
      <c r="W4807" s="17">
        <f t="shared" si="817"/>
        <v>500</v>
      </c>
      <c r="X4807" s="10">
        <f t="shared" si="818"/>
        <v>1048.1522833302945</v>
      </c>
      <c r="Y4807" s="2">
        <f t="shared" si="819"/>
        <v>-3.23363901602364E-2</v>
      </c>
      <c r="Z4807" s="2">
        <f t="shared" si="820"/>
        <v>5.5302219679518066E-2</v>
      </c>
      <c r="AA4807">
        <f t="shared" si="821"/>
        <v>0.10154092677348489</v>
      </c>
      <c r="AB4807" s="23">
        <f t="shared" si="822"/>
        <v>682.71742777676468</v>
      </c>
      <c r="AC4807" s="23">
        <f t="shared" si="823"/>
        <v>548.15228333029449</v>
      </c>
      <c r="AD4807" s="17">
        <f t="shared" si="824"/>
        <v>6.6732311107784881E-2</v>
      </c>
      <c r="AE4807" s="10">
        <f t="shared" si="825"/>
        <v>0</v>
      </c>
      <c r="AF4807" s="6">
        <f t="shared" si="826"/>
        <v>-1.2500000000000001E-5</v>
      </c>
    </row>
    <row r="4808" spans="22:32" x14ac:dyDescent="0.25">
      <c r="V4808" s="10">
        <f t="shared" si="816"/>
        <v>0.11999999999999086</v>
      </c>
      <c r="W4808" s="17">
        <f t="shared" si="817"/>
        <v>500</v>
      </c>
      <c r="X4808" s="10">
        <f t="shared" si="818"/>
        <v>1048.1522833302945</v>
      </c>
      <c r="Y4808" s="2">
        <f t="shared" si="819"/>
        <v>-3.2348890160236399E-2</v>
      </c>
      <c r="Z4808" s="2">
        <f t="shared" si="820"/>
        <v>5.5302219679518066E-2</v>
      </c>
      <c r="AA4808">
        <f t="shared" si="821"/>
        <v>0.10156592677348489</v>
      </c>
      <c r="AB4808" s="23">
        <f t="shared" si="822"/>
        <v>682.71742777676468</v>
      </c>
      <c r="AC4808" s="23">
        <f t="shared" si="823"/>
        <v>548.15228333029449</v>
      </c>
      <c r="AD4808" s="17">
        <f t="shared" si="824"/>
        <v>6.6732311107784881E-2</v>
      </c>
      <c r="AE4808" s="10">
        <f t="shared" si="825"/>
        <v>0</v>
      </c>
      <c r="AF4808" s="6">
        <f t="shared" si="826"/>
        <v>-1.2500000000000001E-5</v>
      </c>
    </row>
    <row r="4809" spans="22:32" x14ac:dyDescent="0.25">
      <c r="V4809" s="10">
        <f t="shared" si="816"/>
        <v>0.12002499999999086</v>
      </c>
      <c r="W4809" s="17">
        <f t="shared" si="817"/>
        <v>500</v>
      </c>
      <c r="X4809" s="10">
        <f t="shared" si="818"/>
        <v>1048.1522833302945</v>
      </c>
      <c r="Y4809" s="2">
        <f t="shared" si="819"/>
        <v>-3.2361390160236397E-2</v>
      </c>
      <c r="Z4809" s="2">
        <f t="shared" si="820"/>
        <v>5.5302219679518066E-2</v>
      </c>
      <c r="AA4809">
        <f t="shared" si="821"/>
        <v>0.10159092677348489</v>
      </c>
      <c r="AB4809" s="23">
        <f t="shared" si="822"/>
        <v>682.71742777676468</v>
      </c>
      <c r="AC4809" s="23">
        <f t="shared" si="823"/>
        <v>548.15228333029449</v>
      </c>
      <c r="AD4809" s="17">
        <f t="shared" si="824"/>
        <v>6.6732311107784881E-2</v>
      </c>
      <c r="AE4809" s="10">
        <f t="shared" si="825"/>
        <v>0</v>
      </c>
      <c r="AF4809" s="6">
        <f t="shared" si="826"/>
        <v>-1.2500000000000001E-5</v>
      </c>
    </row>
    <row r="4810" spans="22:32" x14ac:dyDescent="0.25">
      <c r="V4810" s="10">
        <f t="shared" ref="V4810:V4873" si="827">+V4809+$M$4</f>
        <v>0.12004999999999086</v>
      </c>
      <c r="W4810" s="17">
        <f t="shared" ref="W4810:W4873" si="828">+W4809+$M$5</f>
        <v>500</v>
      </c>
      <c r="X4810" s="10">
        <f t="shared" ref="X4810:X4873" si="829">X4809+AE4809</f>
        <v>1048.1522833302945</v>
      </c>
      <c r="Y4810" s="2">
        <f t="shared" ref="Y4810:Y4873" si="830">Y4809+AF4809</f>
        <v>-3.2373890160236396E-2</v>
      </c>
      <c r="Z4810" s="2">
        <f t="shared" ref="Z4810:Z4873" si="831">V4810+2*Y4810</f>
        <v>5.5302219679518066E-2</v>
      </c>
      <c r="AA4810">
        <f t="shared" ref="AA4810:AA4873" si="832">0.666666666666667*(V4810-Y4810)</f>
        <v>0.10161592677348488</v>
      </c>
      <c r="AB4810" s="23">
        <f t="shared" ref="AB4810:AB4873" si="833">1/3*(X4810+2*W4810)</f>
        <v>682.71742777676468</v>
      </c>
      <c r="AC4810" s="23">
        <f t="shared" ref="AC4810:AC4873" si="834">X4810-W4810</f>
        <v>548.15228333029449</v>
      </c>
      <c r="AD4810" s="17">
        <f t="shared" ref="AD4810:AD4873" si="835">AC4810-$B$5*AB4810</f>
        <v>6.6732311107784881E-2</v>
      </c>
      <c r="AE4810" s="10">
        <f t="shared" ref="AE4810:AE4873" si="836">IF(AD4810&lt;0,$L$17*$M$4+$M$17*$M$5,$O$17*$M$4+$P$17*$M$5)</f>
        <v>0</v>
      </c>
      <c r="AF4810" s="6">
        <f t="shared" ref="AF4810:AF4873" si="837">IF(AD4810&lt;0,$L$18*$M$4+$M$18*$M$5,$O$18*$M$4+$P$18*$M$5)</f>
        <v>-1.2500000000000001E-5</v>
      </c>
    </row>
    <row r="4811" spans="22:32" x14ac:dyDescent="0.25">
      <c r="V4811" s="10">
        <f t="shared" si="827"/>
        <v>0.12007499999999086</v>
      </c>
      <c r="W4811" s="17">
        <f t="shared" si="828"/>
        <v>500</v>
      </c>
      <c r="X4811" s="10">
        <f t="shared" si="829"/>
        <v>1048.1522833302945</v>
      </c>
      <c r="Y4811" s="2">
        <f t="shared" si="830"/>
        <v>-3.2386390160236395E-2</v>
      </c>
      <c r="Z4811" s="2">
        <f t="shared" si="831"/>
        <v>5.5302219679518066E-2</v>
      </c>
      <c r="AA4811">
        <f t="shared" si="832"/>
        <v>0.10164092677348488</v>
      </c>
      <c r="AB4811" s="23">
        <f t="shared" si="833"/>
        <v>682.71742777676468</v>
      </c>
      <c r="AC4811" s="23">
        <f t="shared" si="834"/>
        <v>548.15228333029449</v>
      </c>
      <c r="AD4811" s="17">
        <f t="shared" si="835"/>
        <v>6.6732311107784881E-2</v>
      </c>
      <c r="AE4811" s="10">
        <f t="shared" si="836"/>
        <v>0</v>
      </c>
      <c r="AF4811" s="6">
        <f t="shared" si="837"/>
        <v>-1.2500000000000001E-5</v>
      </c>
    </row>
    <row r="4812" spans="22:32" x14ac:dyDescent="0.25">
      <c r="V4812" s="10">
        <f t="shared" si="827"/>
        <v>0.12009999999999085</v>
      </c>
      <c r="W4812" s="17">
        <f t="shared" si="828"/>
        <v>500</v>
      </c>
      <c r="X4812" s="10">
        <f t="shared" si="829"/>
        <v>1048.1522833302945</v>
      </c>
      <c r="Y4812" s="2">
        <f t="shared" si="830"/>
        <v>-3.2398890160236393E-2</v>
      </c>
      <c r="Z4812" s="2">
        <f t="shared" si="831"/>
        <v>5.5302219679518066E-2</v>
      </c>
      <c r="AA4812">
        <f t="shared" si="832"/>
        <v>0.10166592677348488</v>
      </c>
      <c r="AB4812" s="23">
        <f t="shared" si="833"/>
        <v>682.71742777676468</v>
      </c>
      <c r="AC4812" s="23">
        <f t="shared" si="834"/>
        <v>548.15228333029449</v>
      </c>
      <c r="AD4812" s="17">
        <f t="shared" si="835"/>
        <v>6.6732311107784881E-2</v>
      </c>
      <c r="AE4812" s="10">
        <f t="shared" si="836"/>
        <v>0</v>
      </c>
      <c r="AF4812" s="6">
        <f t="shared" si="837"/>
        <v>-1.2500000000000001E-5</v>
      </c>
    </row>
    <row r="4813" spans="22:32" x14ac:dyDescent="0.25">
      <c r="V4813" s="10">
        <f t="shared" si="827"/>
        <v>0.12012499999999085</v>
      </c>
      <c r="W4813" s="17">
        <f t="shared" si="828"/>
        <v>500</v>
      </c>
      <c r="X4813" s="10">
        <f t="shared" si="829"/>
        <v>1048.1522833302945</v>
      </c>
      <c r="Y4813" s="2">
        <f t="shared" si="830"/>
        <v>-3.2411390160236392E-2</v>
      </c>
      <c r="Z4813" s="2">
        <f t="shared" si="831"/>
        <v>5.5302219679518066E-2</v>
      </c>
      <c r="AA4813">
        <f t="shared" si="832"/>
        <v>0.10169092677348487</v>
      </c>
      <c r="AB4813" s="23">
        <f t="shared" si="833"/>
        <v>682.71742777676468</v>
      </c>
      <c r="AC4813" s="23">
        <f t="shared" si="834"/>
        <v>548.15228333029449</v>
      </c>
      <c r="AD4813" s="17">
        <f t="shared" si="835"/>
        <v>6.6732311107784881E-2</v>
      </c>
      <c r="AE4813" s="10">
        <f t="shared" si="836"/>
        <v>0</v>
      </c>
      <c r="AF4813" s="6">
        <f t="shared" si="837"/>
        <v>-1.2500000000000001E-5</v>
      </c>
    </row>
    <row r="4814" spans="22:32" x14ac:dyDescent="0.25">
      <c r="V4814" s="10">
        <f t="shared" si="827"/>
        <v>0.12014999999999085</v>
      </c>
      <c r="W4814" s="17">
        <f t="shared" si="828"/>
        <v>500</v>
      </c>
      <c r="X4814" s="10">
        <f t="shared" si="829"/>
        <v>1048.1522833302945</v>
      </c>
      <c r="Y4814" s="2">
        <f t="shared" si="830"/>
        <v>-3.242389016023639E-2</v>
      </c>
      <c r="Z4814" s="2">
        <f t="shared" si="831"/>
        <v>5.5302219679518066E-2</v>
      </c>
      <c r="AA4814">
        <f t="shared" si="832"/>
        <v>0.10171592677348487</v>
      </c>
      <c r="AB4814" s="23">
        <f t="shared" si="833"/>
        <v>682.71742777676468</v>
      </c>
      <c r="AC4814" s="23">
        <f t="shared" si="834"/>
        <v>548.15228333029449</v>
      </c>
      <c r="AD4814" s="17">
        <f t="shared" si="835"/>
        <v>6.6732311107784881E-2</v>
      </c>
      <c r="AE4814" s="10">
        <f t="shared" si="836"/>
        <v>0</v>
      </c>
      <c r="AF4814" s="6">
        <f t="shared" si="837"/>
        <v>-1.2500000000000001E-5</v>
      </c>
    </row>
    <row r="4815" spans="22:32" x14ac:dyDescent="0.25">
      <c r="V4815" s="10">
        <f t="shared" si="827"/>
        <v>0.12017499999999084</v>
      </c>
      <c r="W4815" s="17">
        <f t="shared" si="828"/>
        <v>500</v>
      </c>
      <c r="X4815" s="10">
        <f t="shared" si="829"/>
        <v>1048.1522833302945</v>
      </c>
      <c r="Y4815" s="2">
        <f t="shared" si="830"/>
        <v>-3.2436390160236389E-2</v>
      </c>
      <c r="Z4815" s="2">
        <f t="shared" si="831"/>
        <v>5.5302219679518066E-2</v>
      </c>
      <c r="AA4815">
        <f t="shared" si="832"/>
        <v>0.10174092677348487</v>
      </c>
      <c r="AB4815" s="23">
        <f t="shared" si="833"/>
        <v>682.71742777676468</v>
      </c>
      <c r="AC4815" s="23">
        <f t="shared" si="834"/>
        <v>548.15228333029449</v>
      </c>
      <c r="AD4815" s="17">
        <f t="shared" si="835"/>
        <v>6.6732311107784881E-2</v>
      </c>
      <c r="AE4815" s="10">
        <f t="shared" si="836"/>
        <v>0</v>
      </c>
      <c r="AF4815" s="6">
        <f t="shared" si="837"/>
        <v>-1.2500000000000001E-5</v>
      </c>
    </row>
    <row r="4816" spans="22:32" x14ac:dyDescent="0.25">
      <c r="V4816" s="10">
        <f t="shared" si="827"/>
        <v>0.12019999999999084</v>
      </c>
      <c r="W4816" s="17">
        <f t="shared" si="828"/>
        <v>500</v>
      </c>
      <c r="X4816" s="10">
        <f t="shared" si="829"/>
        <v>1048.1522833302945</v>
      </c>
      <c r="Y4816" s="2">
        <f t="shared" si="830"/>
        <v>-3.2448890160236388E-2</v>
      </c>
      <c r="Z4816" s="2">
        <f t="shared" si="831"/>
        <v>5.5302219679518066E-2</v>
      </c>
      <c r="AA4816">
        <f t="shared" si="832"/>
        <v>0.10176592677348487</v>
      </c>
      <c r="AB4816" s="23">
        <f t="shared" si="833"/>
        <v>682.71742777676468</v>
      </c>
      <c r="AC4816" s="23">
        <f t="shared" si="834"/>
        <v>548.15228333029449</v>
      </c>
      <c r="AD4816" s="17">
        <f t="shared" si="835"/>
        <v>6.6732311107784881E-2</v>
      </c>
      <c r="AE4816" s="10">
        <f t="shared" si="836"/>
        <v>0</v>
      </c>
      <c r="AF4816" s="6">
        <f t="shared" si="837"/>
        <v>-1.2500000000000001E-5</v>
      </c>
    </row>
    <row r="4817" spans="22:32" x14ac:dyDescent="0.25">
      <c r="V4817" s="10">
        <f t="shared" si="827"/>
        <v>0.12022499999999084</v>
      </c>
      <c r="W4817" s="17">
        <f t="shared" si="828"/>
        <v>500</v>
      </c>
      <c r="X4817" s="10">
        <f t="shared" si="829"/>
        <v>1048.1522833302945</v>
      </c>
      <c r="Y4817" s="2">
        <f t="shared" si="830"/>
        <v>-3.2461390160236386E-2</v>
      </c>
      <c r="Z4817" s="2">
        <f t="shared" si="831"/>
        <v>5.5302219679518066E-2</v>
      </c>
      <c r="AA4817">
        <f t="shared" si="832"/>
        <v>0.10179092677348486</v>
      </c>
      <c r="AB4817" s="23">
        <f t="shared" si="833"/>
        <v>682.71742777676468</v>
      </c>
      <c r="AC4817" s="23">
        <f t="shared" si="834"/>
        <v>548.15228333029449</v>
      </c>
      <c r="AD4817" s="17">
        <f t="shared" si="835"/>
        <v>6.6732311107784881E-2</v>
      </c>
      <c r="AE4817" s="10">
        <f t="shared" si="836"/>
        <v>0</v>
      </c>
      <c r="AF4817" s="6">
        <f t="shared" si="837"/>
        <v>-1.2500000000000001E-5</v>
      </c>
    </row>
    <row r="4818" spans="22:32" x14ac:dyDescent="0.25">
      <c r="V4818" s="10">
        <f t="shared" si="827"/>
        <v>0.12024999999999084</v>
      </c>
      <c r="W4818" s="17">
        <f t="shared" si="828"/>
        <v>500</v>
      </c>
      <c r="X4818" s="10">
        <f t="shared" si="829"/>
        <v>1048.1522833302945</v>
      </c>
      <c r="Y4818" s="2">
        <f t="shared" si="830"/>
        <v>-3.2473890160236385E-2</v>
      </c>
      <c r="Z4818" s="2">
        <f t="shared" si="831"/>
        <v>5.5302219679518066E-2</v>
      </c>
      <c r="AA4818">
        <f t="shared" si="832"/>
        <v>0.10181592677348486</v>
      </c>
      <c r="AB4818" s="23">
        <f t="shared" si="833"/>
        <v>682.71742777676468</v>
      </c>
      <c r="AC4818" s="23">
        <f t="shared" si="834"/>
        <v>548.15228333029449</v>
      </c>
      <c r="AD4818" s="17">
        <f t="shared" si="835"/>
        <v>6.6732311107784881E-2</v>
      </c>
      <c r="AE4818" s="10">
        <f t="shared" si="836"/>
        <v>0</v>
      </c>
      <c r="AF4818" s="6">
        <f t="shared" si="837"/>
        <v>-1.2500000000000001E-5</v>
      </c>
    </row>
    <row r="4819" spans="22:32" x14ac:dyDescent="0.25">
      <c r="V4819" s="10">
        <f t="shared" si="827"/>
        <v>0.12027499999999083</v>
      </c>
      <c r="W4819" s="17">
        <f t="shared" si="828"/>
        <v>500</v>
      </c>
      <c r="X4819" s="10">
        <f t="shared" si="829"/>
        <v>1048.1522833302945</v>
      </c>
      <c r="Y4819" s="2">
        <f t="shared" si="830"/>
        <v>-3.2486390160236384E-2</v>
      </c>
      <c r="Z4819" s="2">
        <f t="shared" si="831"/>
        <v>5.5302219679518066E-2</v>
      </c>
      <c r="AA4819">
        <f t="shared" si="832"/>
        <v>0.10184092677348486</v>
      </c>
      <c r="AB4819" s="23">
        <f t="shared" si="833"/>
        <v>682.71742777676468</v>
      </c>
      <c r="AC4819" s="23">
        <f t="shared" si="834"/>
        <v>548.15228333029449</v>
      </c>
      <c r="AD4819" s="17">
        <f t="shared" si="835"/>
        <v>6.6732311107784881E-2</v>
      </c>
      <c r="AE4819" s="10">
        <f t="shared" si="836"/>
        <v>0</v>
      </c>
      <c r="AF4819" s="6">
        <f t="shared" si="837"/>
        <v>-1.2500000000000001E-5</v>
      </c>
    </row>
    <row r="4820" spans="22:32" x14ac:dyDescent="0.25">
      <c r="V4820" s="10">
        <f t="shared" si="827"/>
        <v>0.12029999999999083</v>
      </c>
      <c r="W4820" s="17">
        <f t="shared" si="828"/>
        <v>500</v>
      </c>
      <c r="X4820" s="10">
        <f t="shared" si="829"/>
        <v>1048.1522833302945</v>
      </c>
      <c r="Y4820" s="2">
        <f t="shared" si="830"/>
        <v>-3.2498890160236382E-2</v>
      </c>
      <c r="Z4820" s="2">
        <f t="shared" si="831"/>
        <v>5.5302219679518066E-2</v>
      </c>
      <c r="AA4820">
        <f t="shared" si="832"/>
        <v>0.10186592677348486</v>
      </c>
      <c r="AB4820" s="23">
        <f t="shared" si="833"/>
        <v>682.71742777676468</v>
      </c>
      <c r="AC4820" s="23">
        <f t="shared" si="834"/>
        <v>548.15228333029449</v>
      </c>
      <c r="AD4820" s="17">
        <f t="shared" si="835"/>
        <v>6.6732311107784881E-2</v>
      </c>
      <c r="AE4820" s="10">
        <f t="shared" si="836"/>
        <v>0</v>
      </c>
      <c r="AF4820" s="6">
        <f t="shared" si="837"/>
        <v>-1.2500000000000001E-5</v>
      </c>
    </row>
    <row r="4821" spans="22:32" x14ac:dyDescent="0.25">
      <c r="V4821" s="10">
        <f t="shared" si="827"/>
        <v>0.12032499999999083</v>
      </c>
      <c r="W4821" s="17">
        <f t="shared" si="828"/>
        <v>500</v>
      </c>
      <c r="X4821" s="10">
        <f t="shared" si="829"/>
        <v>1048.1522833302945</v>
      </c>
      <c r="Y4821" s="2">
        <f t="shared" si="830"/>
        <v>-3.2511390160236381E-2</v>
      </c>
      <c r="Z4821" s="2">
        <f t="shared" si="831"/>
        <v>5.5302219679518066E-2</v>
      </c>
      <c r="AA4821">
        <f t="shared" si="832"/>
        <v>0.10189092677348485</v>
      </c>
      <c r="AB4821" s="23">
        <f t="shared" si="833"/>
        <v>682.71742777676468</v>
      </c>
      <c r="AC4821" s="23">
        <f t="shared" si="834"/>
        <v>548.15228333029449</v>
      </c>
      <c r="AD4821" s="17">
        <f t="shared" si="835"/>
        <v>6.6732311107784881E-2</v>
      </c>
      <c r="AE4821" s="10">
        <f t="shared" si="836"/>
        <v>0</v>
      </c>
      <c r="AF4821" s="6">
        <f t="shared" si="837"/>
        <v>-1.2500000000000001E-5</v>
      </c>
    </row>
    <row r="4822" spans="22:32" x14ac:dyDescent="0.25">
      <c r="V4822" s="10">
        <f t="shared" si="827"/>
        <v>0.12034999999999083</v>
      </c>
      <c r="W4822" s="17">
        <f t="shared" si="828"/>
        <v>500</v>
      </c>
      <c r="X4822" s="10">
        <f t="shared" si="829"/>
        <v>1048.1522833302945</v>
      </c>
      <c r="Y4822" s="2">
        <f t="shared" si="830"/>
        <v>-3.2523890160236379E-2</v>
      </c>
      <c r="Z4822" s="2">
        <f t="shared" si="831"/>
        <v>5.5302219679518066E-2</v>
      </c>
      <c r="AA4822">
        <f t="shared" si="832"/>
        <v>0.10191592677348485</v>
      </c>
      <c r="AB4822" s="23">
        <f t="shared" si="833"/>
        <v>682.71742777676468</v>
      </c>
      <c r="AC4822" s="23">
        <f t="shared" si="834"/>
        <v>548.15228333029449</v>
      </c>
      <c r="AD4822" s="17">
        <f t="shared" si="835"/>
        <v>6.6732311107784881E-2</v>
      </c>
      <c r="AE4822" s="10">
        <f t="shared" si="836"/>
        <v>0</v>
      </c>
      <c r="AF4822" s="6">
        <f t="shared" si="837"/>
        <v>-1.2500000000000001E-5</v>
      </c>
    </row>
    <row r="4823" spans="22:32" x14ac:dyDescent="0.25">
      <c r="V4823" s="10">
        <f t="shared" si="827"/>
        <v>0.12037499999999082</v>
      </c>
      <c r="W4823" s="17">
        <f t="shared" si="828"/>
        <v>500</v>
      </c>
      <c r="X4823" s="10">
        <f t="shared" si="829"/>
        <v>1048.1522833302945</v>
      </c>
      <c r="Y4823" s="2">
        <f t="shared" si="830"/>
        <v>-3.2536390160236378E-2</v>
      </c>
      <c r="Z4823" s="2">
        <f t="shared" si="831"/>
        <v>5.5302219679518066E-2</v>
      </c>
      <c r="AA4823">
        <f t="shared" si="832"/>
        <v>0.10194092677348485</v>
      </c>
      <c r="AB4823" s="23">
        <f t="shared" si="833"/>
        <v>682.71742777676468</v>
      </c>
      <c r="AC4823" s="23">
        <f t="shared" si="834"/>
        <v>548.15228333029449</v>
      </c>
      <c r="AD4823" s="17">
        <f t="shared" si="835"/>
        <v>6.6732311107784881E-2</v>
      </c>
      <c r="AE4823" s="10">
        <f t="shared" si="836"/>
        <v>0</v>
      </c>
      <c r="AF4823" s="6">
        <f t="shared" si="837"/>
        <v>-1.2500000000000001E-5</v>
      </c>
    </row>
    <row r="4824" spans="22:32" x14ac:dyDescent="0.25">
      <c r="V4824" s="10">
        <f t="shared" si="827"/>
        <v>0.12039999999999082</v>
      </c>
      <c r="W4824" s="17">
        <f t="shared" si="828"/>
        <v>500</v>
      </c>
      <c r="X4824" s="10">
        <f t="shared" si="829"/>
        <v>1048.1522833302945</v>
      </c>
      <c r="Y4824" s="2">
        <f t="shared" si="830"/>
        <v>-3.2548890160236377E-2</v>
      </c>
      <c r="Z4824" s="2">
        <f t="shared" si="831"/>
        <v>5.5302219679518066E-2</v>
      </c>
      <c r="AA4824">
        <f t="shared" si="832"/>
        <v>0.10196592677348484</v>
      </c>
      <c r="AB4824" s="23">
        <f t="shared" si="833"/>
        <v>682.71742777676468</v>
      </c>
      <c r="AC4824" s="23">
        <f t="shared" si="834"/>
        <v>548.15228333029449</v>
      </c>
      <c r="AD4824" s="17">
        <f t="shared" si="835"/>
        <v>6.6732311107784881E-2</v>
      </c>
      <c r="AE4824" s="10">
        <f t="shared" si="836"/>
        <v>0</v>
      </c>
      <c r="AF4824" s="6">
        <f t="shared" si="837"/>
        <v>-1.2500000000000001E-5</v>
      </c>
    </row>
    <row r="4825" spans="22:32" x14ac:dyDescent="0.25">
      <c r="V4825" s="10">
        <f t="shared" si="827"/>
        <v>0.12042499999999082</v>
      </c>
      <c r="W4825" s="17">
        <f t="shared" si="828"/>
        <v>500</v>
      </c>
      <c r="X4825" s="10">
        <f t="shared" si="829"/>
        <v>1048.1522833302945</v>
      </c>
      <c r="Y4825" s="2">
        <f t="shared" si="830"/>
        <v>-3.2561390160236375E-2</v>
      </c>
      <c r="Z4825" s="2">
        <f t="shared" si="831"/>
        <v>5.5302219679518066E-2</v>
      </c>
      <c r="AA4825">
        <f t="shared" si="832"/>
        <v>0.10199092677348484</v>
      </c>
      <c r="AB4825" s="23">
        <f t="shared" si="833"/>
        <v>682.71742777676468</v>
      </c>
      <c r="AC4825" s="23">
        <f t="shared" si="834"/>
        <v>548.15228333029449</v>
      </c>
      <c r="AD4825" s="17">
        <f t="shared" si="835"/>
        <v>6.6732311107784881E-2</v>
      </c>
      <c r="AE4825" s="10">
        <f t="shared" si="836"/>
        <v>0</v>
      </c>
      <c r="AF4825" s="6">
        <f t="shared" si="837"/>
        <v>-1.2500000000000001E-5</v>
      </c>
    </row>
    <row r="4826" spans="22:32" x14ac:dyDescent="0.25">
      <c r="V4826" s="10">
        <f t="shared" si="827"/>
        <v>0.12044999999999081</v>
      </c>
      <c r="W4826" s="17">
        <f t="shared" si="828"/>
        <v>500</v>
      </c>
      <c r="X4826" s="10">
        <f t="shared" si="829"/>
        <v>1048.1522833302945</v>
      </c>
      <c r="Y4826" s="2">
        <f t="shared" si="830"/>
        <v>-3.2573890160236374E-2</v>
      </c>
      <c r="Z4826" s="2">
        <f t="shared" si="831"/>
        <v>5.5302219679518066E-2</v>
      </c>
      <c r="AA4826">
        <f t="shared" si="832"/>
        <v>0.10201592677348484</v>
      </c>
      <c r="AB4826" s="23">
        <f t="shared" si="833"/>
        <v>682.71742777676468</v>
      </c>
      <c r="AC4826" s="23">
        <f t="shared" si="834"/>
        <v>548.15228333029449</v>
      </c>
      <c r="AD4826" s="17">
        <f t="shared" si="835"/>
        <v>6.6732311107784881E-2</v>
      </c>
      <c r="AE4826" s="10">
        <f t="shared" si="836"/>
        <v>0</v>
      </c>
      <c r="AF4826" s="6">
        <f t="shared" si="837"/>
        <v>-1.2500000000000001E-5</v>
      </c>
    </row>
    <row r="4827" spans="22:32" x14ac:dyDescent="0.25">
      <c r="V4827" s="10">
        <f t="shared" si="827"/>
        <v>0.12047499999999081</v>
      </c>
      <c r="W4827" s="17">
        <f t="shared" si="828"/>
        <v>500</v>
      </c>
      <c r="X4827" s="10">
        <f t="shared" si="829"/>
        <v>1048.1522833302945</v>
      </c>
      <c r="Y4827" s="2">
        <f t="shared" si="830"/>
        <v>-3.2586390160236373E-2</v>
      </c>
      <c r="Z4827" s="2">
        <f t="shared" si="831"/>
        <v>5.5302219679518066E-2</v>
      </c>
      <c r="AA4827">
        <f t="shared" si="832"/>
        <v>0.10204092677348484</v>
      </c>
      <c r="AB4827" s="23">
        <f t="shared" si="833"/>
        <v>682.71742777676468</v>
      </c>
      <c r="AC4827" s="23">
        <f t="shared" si="834"/>
        <v>548.15228333029449</v>
      </c>
      <c r="AD4827" s="17">
        <f t="shared" si="835"/>
        <v>6.6732311107784881E-2</v>
      </c>
      <c r="AE4827" s="10">
        <f t="shared" si="836"/>
        <v>0</v>
      </c>
      <c r="AF4827" s="6">
        <f t="shared" si="837"/>
        <v>-1.2500000000000001E-5</v>
      </c>
    </row>
    <row r="4828" spans="22:32" x14ac:dyDescent="0.25">
      <c r="V4828" s="10">
        <f t="shared" si="827"/>
        <v>0.12049999999999081</v>
      </c>
      <c r="W4828" s="17">
        <f t="shared" si="828"/>
        <v>500</v>
      </c>
      <c r="X4828" s="10">
        <f t="shared" si="829"/>
        <v>1048.1522833302945</v>
      </c>
      <c r="Y4828" s="2">
        <f t="shared" si="830"/>
        <v>-3.2598890160236371E-2</v>
      </c>
      <c r="Z4828" s="2">
        <f t="shared" si="831"/>
        <v>5.5302219679518066E-2</v>
      </c>
      <c r="AA4828">
        <f t="shared" si="832"/>
        <v>0.10206592677348483</v>
      </c>
      <c r="AB4828" s="23">
        <f t="shared" si="833"/>
        <v>682.71742777676468</v>
      </c>
      <c r="AC4828" s="23">
        <f t="shared" si="834"/>
        <v>548.15228333029449</v>
      </c>
      <c r="AD4828" s="17">
        <f t="shared" si="835"/>
        <v>6.6732311107784881E-2</v>
      </c>
      <c r="AE4828" s="10">
        <f t="shared" si="836"/>
        <v>0</v>
      </c>
      <c r="AF4828" s="6">
        <f t="shared" si="837"/>
        <v>-1.2500000000000001E-5</v>
      </c>
    </row>
    <row r="4829" spans="22:32" x14ac:dyDescent="0.25">
      <c r="V4829" s="10">
        <f t="shared" si="827"/>
        <v>0.12052499999999081</v>
      </c>
      <c r="W4829" s="17">
        <f t="shared" si="828"/>
        <v>500</v>
      </c>
      <c r="X4829" s="10">
        <f t="shared" si="829"/>
        <v>1048.1522833302945</v>
      </c>
      <c r="Y4829" s="2">
        <f t="shared" si="830"/>
        <v>-3.261139016023637E-2</v>
      </c>
      <c r="Z4829" s="2">
        <f t="shared" si="831"/>
        <v>5.5302219679518066E-2</v>
      </c>
      <c r="AA4829">
        <f t="shared" si="832"/>
        <v>0.10209092677348483</v>
      </c>
      <c r="AB4829" s="23">
        <f t="shared" si="833"/>
        <v>682.71742777676468</v>
      </c>
      <c r="AC4829" s="23">
        <f t="shared" si="834"/>
        <v>548.15228333029449</v>
      </c>
      <c r="AD4829" s="17">
        <f t="shared" si="835"/>
        <v>6.6732311107784881E-2</v>
      </c>
      <c r="AE4829" s="10">
        <f t="shared" si="836"/>
        <v>0</v>
      </c>
      <c r="AF4829" s="6">
        <f t="shared" si="837"/>
        <v>-1.2500000000000001E-5</v>
      </c>
    </row>
    <row r="4830" spans="22:32" x14ac:dyDescent="0.25">
      <c r="V4830" s="10">
        <f t="shared" si="827"/>
        <v>0.1205499999999908</v>
      </c>
      <c r="W4830" s="17">
        <f t="shared" si="828"/>
        <v>500</v>
      </c>
      <c r="X4830" s="10">
        <f t="shared" si="829"/>
        <v>1048.1522833302945</v>
      </c>
      <c r="Y4830" s="2">
        <f t="shared" si="830"/>
        <v>-3.2623890160236368E-2</v>
      </c>
      <c r="Z4830" s="2">
        <f t="shared" si="831"/>
        <v>5.5302219679518066E-2</v>
      </c>
      <c r="AA4830">
        <f t="shared" si="832"/>
        <v>0.10211592677348483</v>
      </c>
      <c r="AB4830" s="23">
        <f t="shared" si="833"/>
        <v>682.71742777676468</v>
      </c>
      <c r="AC4830" s="23">
        <f t="shared" si="834"/>
        <v>548.15228333029449</v>
      </c>
      <c r="AD4830" s="17">
        <f t="shared" si="835"/>
        <v>6.6732311107784881E-2</v>
      </c>
      <c r="AE4830" s="10">
        <f t="shared" si="836"/>
        <v>0</v>
      </c>
      <c r="AF4830" s="6">
        <f t="shared" si="837"/>
        <v>-1.2500000000000001E-5</v>
      </c>
    </row>
    <row r="4831" spans="22:32" x14ac:dyDescent="0.25">
      <c r="V4831" s="10">
        <f t="shared" si="827"/>
        <v>0.1205749999999908</v>
      </c>
      <c r="W4831" s="17">
        <f t="shared" si="828"/>
        <v>500</v>
      </c>
      <c r="X4831" s="10">
        <f t="shared" si="829"/>
        <v>1048.1522833302945</v>
      </c>
      <c r="Y4831" s="2">
        <f t="shared" si="830"/>
        <v>-3.2636390160236367E-2</v>
      </c>
      <c r="Z4831" s="2">
        <f t="shared" si="831"/>
        <v>5.5302219679518066E-2</v>
      </c>
      <c r="AA4831">
        <f t="shared" si="832"/>
        <v>0.10214092677348482</v>
      </c>
      <c r="AB4831" s="23">
        <f t="shared" si="833"/>
        <v>682.71742777676468</v>
      </c>
      <c r="AC4831" s="23">
        <f t="shared" si="834"/>
        <v>548.15228333029449</v>
      </c>
      <c r="AD4831" s="17">
        <f t="shared" si="835"/>
        <v>6.6732311107784881E-2</v>
      </c>
      <c r="AE4831" s="10">
        <f t="shared" si="836"/>
        <v>0</v>
      </c>
      <c r="AF4831" s="6">
        <f t="shared" si="837"/>
        <v>-1.2500000000000001E-5</v>
      </c>
    </row>
    <row r="4832" spans="22:32" x14ac:dyDescent="0.25">
      <c r="V4832" s="10">
        <f t="shared" si="827"/>
        <v>0.1205999999999908</v>
      </c>
      <c r="W4832" s="17">
        <f t="shared" si="828"/>
        <v>500</v>
      </c>
      <c r="X4832" s="10">
        <f t="shared" si="829"/>
        <v>1048.1522833302945</v>
      </c>
      <c r="Y4832" s="2">
        <f t="shared" si="830"/>
        <v>-3.2648890160236366E-2</v>
      </c>
      <c r="Z4832" s="2">
        <f t="shared" si="831"/>
        <v>5.5302219679518066E-2</v>
      </c>
      <c r="AA4832">
        <f t="shared" si="832"/>
        <v>0.10216592677348482</v>
      </c>
      <c r="AB4832" s="23">
        <f t="shared" si="833"/>
        <v>682.71742777676468</v>
      </c>
      <c r="AC4832" s="23">
        <f t="shared" si="834"/>
        <v>548.15228333029449</v>
      </c>
      <c r="AD4832" s="17">
        <f t="shared" si="835"/>
        <v>6.6732311107784881E-2</v>
      </c>
      <c r="AE4832" s="10">
        <f t="shared" si="836"/>
        <v>0</v>
      </c>
      <c r="AF4832" s="6">
        <f t="shared" si="837"/>
        <v>-1.2500000000000001E-5</v>
      </c>
    </row>
    <row r="4833" spans="22:32" x14ac:dyDescent="0.25">
      <c r="V4833" s="10">
        <f t="shared" si="827"/>
        <v>0.1206249999999908</v>
      </c>
      <c r="W4833" s="17">
        <f t="shared" si="828"/>
        <v>500</v>
      </c>
      <c r="X4833" s="10">
        <f t="shared" si="829"/>
        <v>1048.1522833302945</v>
      </c>
      <c r="Y4833" s="2">
        <f t="shared" si="830"/>
        <v>-3.2661390160236364E-2</v>
      </c>
      <c r="Z4833" s="2">
        <f t="shared" si="831"/>
        <v>5.5302219679518066E-2</v>
      </c>
      <c r="AA4833">
        <f t="shared" si="832"/>
        <v>0.10219092677348482</v>
      </c>
      <c r="AB4833" s="23">
        <f t="shared" si="833"/>
        <v>682.71742777676468</v>
      </c>
      <c r="AC4833" s="23">
        <f t="shared" si="834"/>
        <v>548.15228333029449</v>
      </c>
      <c r="AD4833" s="17">
        <f t="shared" si="835"/>
        <v>6.6732311107784881E-2</v>
      </c>
      <c r="AE4833" s="10">
        <f t="shared" si="836"/>
        <v>0</v>
      </c>
      <c r="AF4833" s="6">
        <f t="shared" si="837"/>
        <v>-1.2500000000000001E-5</v>
      </c>
    </row>
    <row r="4834" spans="22:32" x14ac:dyDescent="0.25">
      <c r="V4834" s="10">
        <f t="shared" si="827"/>
        <v>0.12064999999999079</v>
      </c>
      <c r="W4834" s="17">
        <f t="shared" si="828"/>
        <v>500</v>
      </c>
      <c r="X4834" s="10">
        <f t="shared" si="829"/>
        <v>1048.1522833302945</v>
      </c>
      <c r="Y4834" s="2">
        <f t="shared" si="830"/>
        <v>-3.2673890160236363E-2</v>
      </c>
      <c r="Z4834" s="2">
        <f t="shared" si="831"/>
        <v>5.5302219679518066E-2</v>
      </c>
      <c r="AA4834">
        <f t="shared" si="832"/>
        <v>0.10221592677348482</v>
      </c>
      <c r="AB4834" s="23">
        <f t="shared" si="833"/>
        <v>682.71742777676468</v>
      </c>
      <c r="AC4834" s="23">
        <f t="shared" si="834"/>
        <v>548.15228333029449</v>
      </c>
      <c r="AD4834" s="17">
        <f t="shared" si="835"/>
        <v>6.6732311107784881E-2</v>
      </c>
      <c r="AE4834" s="10">
        <f t="shared" si="836"/>
        <v>0</v>
      </c>
      <c r="AF4834" s="6">
        <f t="shared" si="837"/>
        <v>-1.2500000000000001E-5</v>
      </c>
    </row>
    <row r="4835" spans="22:32" x14ac:dyDescent="0.25">
      <c r="V4835" s="10">
        <f t="shared" si="827"/>
        <v>0.12067499999999079</v>
      </c>
      <c r="W4835" s="17">
        <f t="shared" si="828"/>
        <v>500</v>
      </c>
      <c r="X4835" s="10">
        <f t="shared" si="829"/>
        <v>1048.1522833302945</v>
      </c>
      <c r="Y4835" s="2">
        <f t="shared" si="830"/>
        <v>-3.2686390160236362E-2</v>
      </c>
      <c r="Z4835" s="2">
        <f t="shared" si="831"/>
        <v>5.5302219679518066E-2</v>
      </c>
      <c r="AA4835">
        <f t="shared" si="832"/>
        <v>0.10224092677348481</v>
      </c>
      <c r="AB4835" s="23">
        <f t="shared" si="833"/>
        <v>682.71742777676468</v>
      </c>
      <c r="AC4835" s="23">
        <f t="shared" si="834"/>
        <v>548.15228333029449</v>
      </c>
      <c r="AD4835" s="17">
        <f t="shared" si="835"/>
        <v>6.6732311107784881E-2</v>
      </c>
      <c r="AE4835" s="10">
        <f t="shared" si="836"/>
        <v>0</v>
      </c>
      <c r="AF4835" s="6">
        <f t="shared" si="837"/>
        <v>-1.2500000000000001E-5</v>
      </c>
    </row>
    <row r="4836" spans="22:32" x14ac:dyDescent="0.25">
      <c r="V4836" s="10">
        <f t="shared" si="827"/>
        <v>0.12069999999999079</v>
      </c>
      <c r="W4836" s="17">
        <f t="shared" si="828"/>
        <v>500</v>
      </c>
      <c r="X4836" s="10">
        <f t="shared" si="829"/>
        <v>1048.1522833302945</v>
      </c>
      <c r="Y4836" s="2">
        <f t="shared" si="830"/>
        <v>-3.269889016023636E-2</v>
      </c>
      <c r="Z4836" s="2">
        <f t="shared" si="831"/>
        <v>5.5302219679518066E-2</v>
      </c>
      <c r="AA4836">
        <f t="shared" si="832"/>
        <v>0.10226592677348481</v>
      </c>
      <c r="AB4836" s="23">
        <f t="shared" si="833"/>
        <v>682.71742777676468</v>
      </c>
      <c r="AC4836" s="23">
        <f t="shared" si="834"/>
        <v>548.15228333029449</v>
      </c>
      <c r="AD4836" s="17">
        <f t="shared" si="835"/>
        <v>6.6732311107784881E-2</v>
      </c>
      <c r="AE4836" s="10">
        <f t="shared" si="836"/>
        <v>0</v>
      </c>
      <c r="AF4836" s="6">
        <f t="shared" si="837"/>
        <v>-1.2500000000000001E-5</v>
      </c>
    </row>
    <row r="4837" spans="22:32" x14ac:dyDescent="0.25">
      <c r="V4837" s="10">
        <f t="shared" si="827"/>
        <v>0.12072499999999078</v>
      </c>
      <c r="W4837" s="17">
        <f t="shared" si="828"/>
        <v>500</v>
      </c>
      <c r="X4837" s="10">
        <f t="shared" si="829"/>
        <v>1048.1522833302945</v>
      </c>
      <c r="Y4837" s="2">
        <f t="shared" si="830"/>
        <v>-3.2711390160236359E-2</v>
      </c>
      <c r="Z4837" s="2">
        <f t="shared" si="831"/>
        <v>5.5302219679518066E-2</v>
      </c>
      <c r="AA4837">
        <f t="shared" si="832"/>
        <v>0.10229092677348481</v>
      </c>
      <c r="AB4837" s="23">
        <f t="shared" si="833"/>
        <v>682.71742777676468</v>
      </c>
      <c r="AC4837" s="23">
        <f t="shared" si="834"/>
        <v>548.15228333029449</v>
      </c>
      <c r="AD4837" s="17">
        <f t="shared" si="835"/>
        <v>6.6732311107784881E-2</v>
      </c>
      <c r="AE4837" s="10">
        <f t="shared" si="836"/>
        <v>0</v>
      </c>
      <c r="AF4837" s="6">
        <f t="shared" si="837"/>
        <v>-1.2500000000000001E-5</v>
      </c>
    </row>
    <row r="4838" spans="22:32" x14ac:dyDescent="0.25">
      <c r="V4838" s="10">
        <f t="shared" si="827"/>
        <v>0.12074999999999078</v>
      </c>
      <c r="W4838" s="17">
        <f t="shared" si="828"/>
        <v>500</v>
      </c>
      <c r="X4838" s="10">
        <f t="shared" si="829"/>
        <v>1048.1522833302945</v>
      </c>
      <c r="Y4838" s="2">
        <f t="shared" si="830"/>
        <v>-3.2723890160236357E-2</v>
      </c>
      <c r="Z4838" s="2">
        <f t="shared" si="831"/>
        <v>5.5302219679518066E-2</v>
      </c>
      <c r="AA4838">
        <f t="shared" si="832"/>
        <v>0.10231592677348481</v>
      </c>
      <c r="AB4838" s="23">
        <f t="shared" si="833"/>
        <v>682.71742777676468</v>
      </c>
      <c r="AC4838" s="23">
        <f t="shared" si="834"/>
        <v>548.15228333029449</v>
      </c>
      <c r="AD4838" s="17">
        <f t="shared" si="835"/>
        <v>6.6732311107784881E-2</v>
      </c>
      <c r="AE4838" s="10">
        <f t="shared" si="836"/>
        <v>0</v>
      </c>
      <c r="AF4838" s="6">
        <f t="shared" si="837"/>
        <v>-1.2500000000000001E-5</v>
      </c>
    </row>
    <row r="4839" spans="22:32" x14ac:dyDescent="0.25">
      <c r="V4839" s="10">
        <f t="shared" si="827"/>
        <v>0.12077499999999078</v>
      </c>
      <c r="W4839" s="17">
        <f t="shared" si="828"/>
        <v>500</v>
      </c>
      <c r="X4839" s="10">
        <f t="shared" si="829"/>
        <v>1048.1522833302945</v>
      </c>
      <c r="Y4839" s="2">
        <f t="shared" si="830"/>
        <v>-3.2736390160236356E-2</v>
      </c>
      <c r="Z4839" s="2">
        <f t="shared" si="831"/>
        <v>5.5302219679518066E-2</v>
      </c>
      <c r="AA4839">
        <f t="shared" si="832"/>
        <v>0.1023409267734848</v>
      </c>
      <c r="AB4839" s="23">
        <f t="shared" si="833"/>
        <v>682.71742777676468</v>
      </c>
      <c r="AC4839" s="23">
        <f t="shared" si="834"/>
        <v>548.15228333029449</v>
      </c>
      <c r="AD4839" s="17">
        <f t="shared" si="835"/>
        <v>6.6732311107784881E-2</v>
      </c>
      <c r="AE4839" s="10">
        <f t="shared" si="836"/>
        <v>0</v>
      </c>
      <c r="AF4839" s="6">
        <f t="shared" si="837"/>
        <v>-1.2500000000000001E-5</v>
      </c>
    </row>
    <row r="4840" spans="22:32" x14ac:dyDescent="0.25">
      <c r="V4840" s="10">
        <f t="shared" si="827"/>
        <v>0.12079999999999078</v>
      </c>
      <c r="W4840" s="17">
        <f t="shared" si="828"/>
        <v>500</v>
      </c>
      <c r="X4840" s="10">
        <f t="shared" si="829"/>
        <v>1048.1522833302945</v>
      </c>
      <c r="Y4840" s="2">
        <f t="shared" si="830"/>
        <v>-3.2748890160236355E-2</v>
      </c>
      <c r="Z4840" s="2">
        <f t="shared" si="831"/>
        <v>5.5302219679518066E-2</v>
      </c>
      <c r="AA4840">
        <f t="shared" si="832"/>
        <v>0.1023659267734848</v>
      </c>
      <c r="AB4840" s="23">
        <f t="shared" si="833"/>
        <v>682.71742777676468</v>
      </c>
      <c r="AC4840" s="23">
        <f t="shared" si="834"/>
        <v>548.15228333029449</v>
      </c>
      <c r="AD4840" s="17">
        <f t="shared" si="835"/>
        <v>6.6732311107784881E-2</v>
      </c>
      <c r="AE4840" s="10">
        <f t="shared" si="836"/>
        <v>0</v>
      </c>
      <c r="AF4840" s="6">
        <f t="shared" si="837"/>
        <v>-1.2500000000000001E-5</v>
      </c>
    </row>
    <row r="4841" spans="22:32" x14ac:dyDescent="0.25">
      <c r="V4841" s="10">
        <f t="shared" si="827"/>
        <v>0.12082499999999077</v>
      </c>
      <c r="W4841" s="17">
        <f t="shared" si="828"/>
        <v>500</v>
      </c>
      <c r="X4841" s="10">
        <f t="shared" si="829"/>
        <v>1048.1522833302945</v>
      </c>
      <c r="Y4841" s="2">
        <f t="shared" si="830"/>
        <v>-3.2761390160236353E-2</v>
      </c>
      <c r="Z4841" s="2">
        <f t="shared" si="831"/>
        <v>5.5302219679518066E-2</v>
      </c>
      <c r="AA4841">
        <f t="shared" si="832"/>
        <v>0.1023909267734848</v>
      </c>
      <c r="AB4841" s="23">
        <f t="shared" si="833"/>
        <v>682.71742777676468</v>
      </c>
      <c r="AC4841" s="23">
        <f t="shared" si="834"/>
        <v>548.15228333029449</v>
      </c>
      <c r="AD4841" s="17">
        <f t="shared" si="835"/>
        <v>6.6732311107784881E-2</v>
      </c>
      <c r="AE4841" s="10">
        <f t="shared" si="836"/>
        <v>0</v>
      </c>
      <c r="AF4841" s="6">
        <f t="shared" si="837"/>
        <v>-1.2500000000000001E-5</v>
      </c>
    </row>
    <row r="4842" spans="22:32" x14ac:dyDescent="0.25">
      <c r="V4842" s="10">
        <f t="shared" si="827"/>
        <v>0.12084999999999077</v>
      </c>
      <c r="W4842" s="17">
        <f t="shared" si="828"/>
        <v>500</v>
      </c>
      <c r="X4842" s="10">
        <f t="shared" si="829"/>
        <v>1048.1522833302945</v>
      </c>
      <c r="Y4842" s="2">
        <f t="shared" si="830"/>
        <v>-3.2773890160236352E-2</v>
      </c>
      <c r="Z4842" s="2">
        <f t="shared" si="831"/>
        <v>5.5302219679518066E-2</v>
      </c>
      <c r="AA4842">
        <f t="shared" si="832"/>
        <v>0.10241592677348479</v>
      </c>
      <c r="AB4842" s="23">
        <f t="shared" si="833"/>
        <v>682.71742777676468</v>
      </c>
      <c r="AC4842" s="23">
        <f t="shared" si="834"/>
        <v>548.15228333029449</v>
      </c>
      <c r="AD4842" s="17">
        <f t="shared" si="835"/>
        <v>6.6732311107784881E-2</v>
      </c>
      <c r="AE4842" s="10">
        <f t="shared" si="836"/>
        <v>0</v>
      </c>
      <c r="AF4842" s="6">
        <f t="shared" si="837"/>
        <v>-1.2500000000000001E-5</v>
      </c>
    </row>
    <row r="4843" spans="22:32" x14ac:dyDescent="0.25">
      <c r="V4843" s="10">
        <f t="shared" si="827"/>
        <v>0.12087499999999077</v>
      </c>
      <c r="W4843" s="17">
        <f t="shared" si="828"/>
        <v>500</v>
      </c>
      <c r="X4843" s="10">
        <f t="shared" si="829"/>
        <v>1048.1522833302945</v>
      </c>
      <c r="Y4843" s="2">
        <f t="shared" si="830"/>
        <v>-3.2786390160236351E-2</v>
      </c>
      <c r="Z4843" s="2">
        <f t="shared" si="831"/>
        <v>5.5302219679518066E-2</v>
      </c>
      <c r="AA4843">
        <f t="shared" si="832"/>
        <v>0.10244092677348479</v>
      </c>
      <c r="AB4843" s="23">
        <f t="shared" si="833"/>
        <v>682.71742777676468</v>
      </c>
      <c r="AC4843" s="23">
        <f t="shared" si="834"/>
        <v>548.15228333029449</v>
      </c>
      <c r="AD4843" s="17">
        <f t="shared" si="835"/>
        <v>6.6732311107784881E-2</v>
      </c>
      <c r="AE4843" s="10">
        <f t="shared" si="836"/>
        <v>0</v>
      </c>
      <c r="AF4843" s="6">
        <f t="shared" si="837"/>
        <v>-1.2500000000000001E-5</v>
      </c>
    </row>
    <row r="4844" spans="22:32" x14ac:dyDescent="0.25">
      <c r="V4844" s="10">
        <f t="shared" si="827"/>
        <v>0.12089999999999076</v>
      </c>
      <c r="W4844" s="17">
        <f t="shared" si="828"/>
        <v>500</v>
      </c>
      <c r="X4844" s="10">
        <f t="shared" si="829"/>
        <v>1048.1522833302945</v>
      </c>
      <c r="Y4844" s="2">
        <f t="shared" si="830"/>
        <v>-3.2798890160236349E-2</v>
      </c>
      <c r="Z4844" s="2">
        <f t="shared" si="831"/>
        <v>5.5302219679518066E-2</v>
      </c>
      <c r="AA4844">
        <f t="shared" si="832"/>
        <v>0.10246592677348479</v>
      </c>
      <c r="AB4844" s="23">
        <f t="shared" si="833"/>
        <v>682.71742777676468</v>
      </c>
      <c r="AC4844" s="23">
        <f t="shared" si="834"/>
        <v>548.15228333029449</v>
      </c>
      <c r="AD4844" s="17">
        <f t="shared" si="835"/>
        <v>6.6732311107784881E-2</v>
      </c>
      <c r="AE4844" s="10">
        <f t="shared" si="836"/>
        <v>0</v>
      </c>
      <c r="AF4844" s="6">
        <f t="shared" si="837"/>
        <v>-1.2500000000000001E-5</v>
      </c>
    </row>
    <row r="4845" spans="22:32" x14ac:dyDescent="0.25">
      <c r="V4845" s="10">
        <f t="shared" si="827"/>
        <v>0.12092499999999076</v>
      </c>
      <c r="W4845" s="17">
        <f t="shared" si="828"/>
        <v>500</v>
      </c>
      <c r="X4845" s="10">
        <f t="shared" si="829"/>
        <v>1048.1522833302945</v>
      </c>
      <c r="Y4845" s="2">
        <f t="shared" si="830"/>
        <v>-3.2811390160236348E-2</v>
      </c>
      <c r="Z4845" s="2">
        <f t="shared" si="831"/>
        <v>5.5302219679518066E-2</v>
      </c>
      <c r="AA4845">
        <f t="shared" si="832"/>
        <v>0.10249092677348479</v>
      </c>
      <c r="AB4845" s="23">
        <f t="shared" si="833"/>
        <v>682.71742777676468</v>
      </c>
      <c r="AC4845" s="23">
        <f t="shared" si="834"/>
        <v>548.15228333029449</v>
      </c>
      <c r="AD4845" s="17">
        <f t="shared" si="835"/>
        <v>6.6732311107784881E-2</v>
      </c>
      <c r="AE4845" s="10">
        <f t="shared" si="836"/>
        <v>0</v>
      </c>
      <c r="AF4845" s="6">
        <f t="shared" si="837"/>
        <v>-1.2500000000000001E-5</v>
      </c>
    </row>
    <row r="4846" spans="22:32" x14ac:dyDescent="0.25">
      <c r="V4846" s="10">
        <f t="shared" si="827"/>
        <v>0.12094999999999076</v>
      </c>
      <c r="W4846" s="17">
        <f t="shared" si="828"/>
        <v>500</v>
      </c>
      <c r="X4846" s="10">
        <f t="shared" si="829"/>
        <v>1048.1522833302945</v>
      </c>
      <c r="Y4846" s="2">
        <f t="shared" si="830"/>
        <v>-3.2823890160236346E-2</v>
      </c>
      <c r="Z4846" s="2">
        <f t="shared" si="831"/>
        <v>5.5302219679518066E-2</v>
      </c>
      <c r="AA4846">
        <f t="shared" si="832"/>
        <v>0.10251592677348478</v>
      </c>
      <c r="AB4846" s="23">
        <f t="shared" si="833"/>
        <v>682.71742777676468</v>
      </c>
      <c r="AC4846" s="23">
        <f t="shared" si="834"/>
        <v>548.15228333029449</v>
      </c>
      <c r="AD4846" s="17">
        <f t="shared" si="835"/>
        <v>6.6732311107784881E-2</v>
      </c>
      <c r="AE4846" s="10">
        <f t="shared" si="836"/>
        <v>0</v>
      </c>
      <c r="AF4846" s="6">
        <f t="shared" si="837"/>
        <v>-1.2500000000000001E-5</v>
      </c>
    </row>
    <row r="4847" spans="22:32" x14ac:dyDescent="0.25">
      <c r="V4847" s="10">
        <f t="shared" si="827"/>
        <v>0.12097499999999076</v>
      </c>
      <c r="W4847" s="17">
        <f t="shared" si="828"/>
        <v>500</v>
      </c>
      <c r="X4847" s="10">
        <f t="shared" si="829"/>
        <v>1048.1522833302945</v>
      </c>
      <c r="Y4847" s="2">
        <f t="shared" si="830"/>
        <v>-3.2836390160236345E-2</v>
      </c>
      <c r="Z4847" s="2">
        <f t="shared" si="831"/>
        <v>5.5302219679518066E-2</v>
      </c>
      <c r="AA4847">
        <f t="shared" si="832"/>
        <v>0.10254092677348478</v>
      </c>
      <c r="AB4847" s="23">
        <f t="shared" si="833"/>
        <v>682.71742777676468</v>
      </c>
      <c r="AC4847" s="23">
        <f t="shared" si="834"/>
        <v>548.15228333029449</v>
      </c>
      <c r="AD4847" s="17">
        <f t="shared" si="835"/>
        <v>6.6732311107784881E-2</v>
      </c>
      <c r="AE4847" s="10">
        <f t="shared" si="836"/>
        <v>0</v>
      </c>
      <c r="AF4847" s="6">
        <f t="shared" si="837"/>
        <v>-1.2500000000000001E-5</v>
      </c>
    </row>
    <row r="4848" spans="22:32" x14ac:dyDescent="0.25">
      <c r="V4848" s="10">
        <f t="shared" si="827"/>
        <v>0.12099999999999075</v>
      </c>
      <c r="W4848" s="17">
        <f t="shared" si="828"/>
        <v>500</v>
      </c>
      <c r="X4848" s="10">
        <f t="shared" si="829"/>
        <v>1048.1522833302945</v>
      </c>
      <c r="Y4848" s="2">
        <f t="shared" si="830"/>
        <v>-3.2848890160236344E-2</v>
      </c>
      <c r="Z4848" s="2">
        <f t="shared" si="831"/>
        <v>5.5302219679518066E-2</v>
      </c>
      <c r="AA4848">
        <f t="shared" si="832"/>
        <v>0.10256592677348478</v>
      </c>
      <c r="AB4848" s="23">
        <f t="shared" si="833"/>
        <v>682.71742777676468</v>
      </c>
      <c r="AC4848" s="23">
        <f t="shared" si="834"/>
        <v>548.15228333029449</v>
      </c>
      <c r="AD4848" s="17">
        <f t="shared" si="835"/>
        <v>6.6732311107784881E-2</v>
      </c>
      <c r="AE4848" s="10">
        <f t="shared" si="836"/>
        <v>0</v>
      </c>
      <c r="AF4848" s="6">
        <f t="shared" si="837"/>
        <v>-1.2500000000000001E-5</v>
      </c>
    </row>
    <row r="4849" spans="22:32" x14ac:dyDescent="0.25">
      <c r="V4849" s="10">
        <f t="shared" si="827"/>
        <v>0.12102499999999075</v>
      </c>
      <c r="W4849" s="17">
        <f t="shared" si="828"/>
        <v>500</v>
      </c>
      <c r="X4849" s="10">
        <f t="shared" si="829"/>
        <v>1048.1522833302945</v>
      </c>
      <c r="Y4849" s="2">
        <f t="shared" si="830"/>
        <v>-3.2861390160236342E-2</v>
      </c>
      <c r="Z4849" s="2">
        <f t="shared" si="831"/>
        <v>5.5302219679518066E-2</v>
      </c>
      <c r="AA4849">
        <f t="shared" si="832"/>
        <v>0.10259092677348478</v>
      </c>
      <c r="AB4849" s="23">
        <f t="shared" si="833"/>
        <v>682.71742777676468</v>
      </c>
      <c r="AC4849" s="23">
        <f t="shared" si="834"/>
        <v>548.15228333029449</v>
      </c>
      <c r="AD4849" s="17">
        <f t="shared" si="835"/>
        <v>6.6732311107784881E-2</v>
      </c>
      <c r="AE4849" s="10">
        <f t="shared" si="836"/>
        <v>0</v>
      </c>
      <c r="AF4849" s="6">
        <f t="shared" si="837"/>
        <v>-1.2500000000000001E-5</v>
      </c>
    </row>
    <row r="4850" spans="22:32" x14ac:dyDescent="0.25">
      <c r="V4850" s="10">
        <f t="shared" si="827"/>
        <v>0.12104999999999075</v>
      </c>
      <c r="W4850" s="17">
        <f t="shared" si="828"/>
        <v>500</v>
      </c>
      <c r="X4850" s="10">
        <f t="shared" si="829"/>
        <v>1048.1522833302945</v>
      </c>
      <c r="Y4850" s="2">
        <f t="shared" si="830"/>
        <v>-3.2873890160236341E-2</v>
      </c>
      <c r="Z4850" s="2">
        <f t="shared" si="831"/>
        <v>5.5302219679518066E-2</v>
      </c>
      <c r="AA4850">
        <f t="shared" si="832"/>
        <v>0.10261592677348477</v>
      </c>
      <c r="AB4850" s="23">
        <f t="shared" si="833"/>
        <v>682.71742777676468</v>
      </c>
      <c r="AC4850" s="23">
        <f t="shared" si="834"/>
        <v>548.15228333029449</v>
      </c>
      <c r="AD4850" s="17">
        <f t="shared" si="835"/>
        <v>6.6732311107784881E-2</v>
      </c>
      <c r="AE4850" s="10">
        <f t="shared" si="836"/>
        <v>0</v>
      </c>
      <c r="AF4850" s="6">
        <f t="shared" si="837"/>
        <v>-1.2500000000000001E-5</v>
      </c>
    </row>
    <row r="4851" spans="22:32" x14ac:dyDescent="0.25">
      <c r="V4851" s="10">
        <f t="shared" si="827"/>
        <v>0.12107499999999075</v>
      </c>
      <c r="W4851" s="17">
        <f t="shared" si="828"/>
        <v>500</v>
      </c>
      <c r="X4851" s="10">
        <f t="shared" si="829"/>
        <v>1048.1522833302945</v>
      </c>
      <c r="Y4851" s="2">
        <f t="shared" si="830"/>
        <v>-3.288639016023634E-2</v>
      </c>
      <c r="Z4851" s="2">
        <f t="shared" si="831"/>
        <v>5.5302219679518066E-2</v>
      </c>
      <c r="AA4851">
        <f t="shared" si="832"/>
        <v>0.10264092677348477</v>
      </c>
      <c r="AB4851" s="23">
        <f t="shared" si="833"/>
        <v>682.71742777676468</v>
      </c>
      <c r="AC4851" s="23">
        <f t="shared" si="834"/>
        <v>548.15228333029449</v>
      </c>
      <c r="AD4851" s="17">
        <f t="shared" si="835"/>
        <v>6.6732311107784881E-2</v>
      </c>
      <c r="AE4851" s="10">
        <f t="shared" si="836"/>
        <v>0</v>
      </c>
      <c r="AF4851" s="6">
        <f t="shared" si="837"/>
        <v>-1.2500000000000001E-5</v>
      </c>
    </row>
    <row r="4852" spans="22:32" x14ac:dyDescent="0.25">
      <c r="V4852" s="10">
        <f t="shared" si="827"/>
        <v>0.12109999999999074</v>
      </c>
      <c r="W4852" s="17">
        <f t="shared" si="828"/>
        <v>500</v>
      </c>
      <c r="X4852" s="10">
        <f t="shared" si="829"/>
        <v>1048.1522833302945</v>
      </c>
      <c r="Y4852" s="2">
        <f t="shared" si="830"/>
        <v>-3.2898890160236338E-2</v>
      </c>
      <c r="Z4852" s="2">
        <f t="shared" si="831"/>
        <v>5.5302219679518066E-2</v>
      </c>
      <c r="AA4852">
        <f t="shared" si="832"/>
        <v>0.10266592677348477</v>
      </c>
      <c r="AB4852" s="23">
        <f t="shared" si="833"/>
        <v>682.71742777676468</v>
      </c>
      <c r="AC4852" s="23">
        <f t="shared" si="834"/>
        <v>548.15228333029449</v>
      </c>
      <c r="AD4852" s="17">
        <f t="shared" si="835"/>
        <v>6.6732311107784881E-2</v>
      </c>
      <c r="AE4852" s="10">
        <f t="shared" si="836"/>
        <v>0</v>
      </c>
      <c r="AF4852" s="6">
        <f t="shared" si="837"/>
        <v>-1.2500000000000001E-5</v>
      </c>
    </row>
    <row r="4853" spans="22:32" x14ac:dyDescent="0.25">
      <c r="V4853" s="10">
        <f t="shared" si="827"/>
        <v>0.12112499999999074</v>
      </c>
      <c r="W4853" s="17">
        <f t="shared" si="828"/>
        <v>500</v>
      </c>
      <c r="X4853" s="10">
        <f t="shared" si="829"/>
        <v>1048.1522833302945</v>
      </c>
      <c r="Y4853" s="2">
        <f t="shared" si="830"/>
        <v>-3.2911390160236337E-2</v>
      </c>
      <c r="Z4853" s="2">
        <f t="shared" si="831"/>
        <v>5.5302219679518066E-2</v>
      </c>
      <c r="AA4853">
        <f t="shared" si="832"/>
        <v>0.10269092677348476</v>
      </c>
      <c r="AB4853" s="23">
        <f t="shared" si="833"/>
        <v>682.71742777676468</v>
      </c>
      <c r="AC4853" s="23">
        <f t="shared" si="834"/>
        <v>548.15228333029449</v>
      </c>
      <c r="AD4853" s="17">
        <f t="shared" si="835"/>
        <v>6.6732311107784881E-2</v>
      </c>
      <c r="AE4853" s="10">
        <f t="shared" si="836"/>
        <v>0</v>
      </c>
      <c r="AF4853" s="6">
        <f t="shared" si="837"/>
        <v>-1.2500000000000001E-5</v>
      </c>
    </row>
    <row r="4854" spans="22:32" x14ac:dyDescent="0.25">
      <c r="V4854" s="10">
        <f t="shared" si="827"/>
        <v>0.12114999999999074</v>
      </c>
      <c r="W4854" s="17">
        <f t="shared" si="828"/>
        <v>500</v>
      </c>
      <c r="X4854" s="10">
        <f t="shared" si="829"/>
        <v>1048.1522833302945</v>
      </c>
      <c r="Y4854" s="2">
        <f t="shared" si="830"/>
        <v>-3.2923890160236335E-2</v>
      </c>
      <c r="Z4854" s="2">
        <f t="shared" si="831"/>
        <v>5.5302219679518066E-2</v>
      </c>
      <c r="AA4854">
        <f t="shared" si="832"/>
        <v>0.10271592677348476</v>
      </c>
      <c r="AB4854" s="23">
        <f t="shared" si="833"/>
        <v>682.71742777676468</v>
      </c>
      <c r="AC4854" s="23">
        <f t="shared" si="834"/>
        <v>548.15228333029449</v>
      </c>
      <c r="AD4854" s="17">
        <f t="shared" si="835"/>
        <v>6.6732311107784881E-2</v>
      </c>
      <c r="AE4854" s="10">
        <f t="shared" si="836"/>
        <v>0</v>
      </c>
      <c r="AF4854" s="6">
        <f t="shared" si="837"/>
        <v>-1.2500000000000001E-5</v>
      </c>
    </row>
    <row r="4855" spans="22:32" x14ac:dyDescent="0.25">
      <c r="V4855" s="10">
        <f t="shared" si="827"/>
        <v>0.12117499999999073</v>
      </c>
      <c r="W4855" s="17">
        <f t="shared" si="828"/>
        <v>500</v>
      </c>
      <c r="X4855" s="10">
        <f t="shared" si="829"/>
        <v>1048.1522833302945</v>
      </c>
      <c r="Y4855" s="2">
        <f t="shared" si="830"/>
        <v>-3.2936390160236334E-2</v>
      </c>
      <c r="Z4855" s="2">
        <f t="shared" si="831"/>
        <v>5.5302219679518066E-2</v>
      </c>
      <c r="AA4855">
        <f t="shared" si="832"/>
        <v>0.10274092677348476</v>
      </c>
      <c r="AB4855" s="23">
        <f t="shared" si="833"/>
        <v>682.71742777676468</v>
      </c>
      <c r="AC4855" s="23">
        <f t="shared" si="834"/>
        <v>548.15228333029449</v>
      </c>
      <c r="AD4855" s="17">
        <f t="shared" si="835"/>
        <v>6.6732311107784881E-2</v>
      </c>
      <c r="AE4855" s="10">
        <f t="shared" si="836"/>
        <v>0</v>
      </c>
      <c r="AF4855" s="6">
        <f t="shared" si="837"/>
        <v>-1.2500000000000001E-5</v>
      </c>
    </row>
    <row r="4856" spans="22:32" x14ac:dyDescent="0.25">
      <c r="V4856" s="10">
        <f t="shared" si="827"/>
        <v>0.12119999999999073</v>
      </c>
      <c r="W4856" s="17">
        <f t="shared" si="828"/>
        <v>500</v>
      </c>
      <c r="X4856" s="10">
        <f t="shared" si="829"/>
        <v>1048.1522833302945</v>
      </c>
      <c r="Y4856" s="2">
        <f t="shared" si="830"/>
        <v>-3.2948890160236333E-2</v>
      </c>
      <c r="Z4856" s="2">
        <f t="shared" si="831"/>
        <v>5.5302219679518066E-2</v>
      </c>
      <c r="AA4856">
        <f t="shared" si="832"/>
        <v>0.10276592677348476</v>
      </c>
      <c r="AB4856" s="23">
        <f t="shared" si="833"/>
        <v>682.71742777676468</v>
      </c>
      <c r="AC4856" s="23">
        <f t="shared" si="834"/>
        <v>548.15228333029449</v>
      </c>
      <c r="AD4856" s="17">
        <f t="shared" si="835"/>
        <v>6.6732311107784881E-2</v>
      </c>
      <c r="AE4856" s="10">
        <f t="shared" si="836"/>
        <v>0</v>
      </c>
      <c r="AF4856" s="6">
        <f t="shared" si="837"/>
        <v>-1.2500000000000001E-5</v>
      </c>
    </row>
    <row r="4857" spans="22:32" x14ac:dyDescent="0.25">
      <c r="V4857" s="10">
        <f t="shared" si="827"/>
        <v>0.12122499999999073</v>
      </c>
      <c r="W4857" s="17">
        <f t="shared" si="828"/>
        <v>500</v>
      </c>
      <c r="X4857" s="10">
        <f t="shared" si="829"/>
        <v>1048.1522833302945</v>
      </c>
      <c r="Y4857" s="2">
        <f t="shared" si="830"/>
        <v>-3.2961390160236331E-2</v>
      </c>
      <c r="Z4857" s="2">
        <f t="shared" si="831"/>
        <v>5.5302219679518066E-2</v>
      </c>
      <c r="AA4857">
        <f t="shared" si="832"/>
        <v>0.10279092677348475</v>
      </c>
      <c r="AB4857" s="23">
        <f t="shared" si="833"/>
        <v>682.71742777676468</v>
      </c>
      <c r="AC4857" s="23">
        <f t="shared" si="834"/>
        <v>548.15228333029449</v>
      </c>
      <c r="AD4857" s="17">
        <f t="shared" si="835"/>
        <v>6.6732311107784881E-2</v>
      </c>
      <c r="AE4857" s="10">
        <f t="shared" si="836"/>
        <v>0</v>
      </c>
      <c r="AF4857" s="6">
        <f t="shared" si="837"/>
        <v>-1.2500000000000001E-5</v>
      </c>
    </row>
    <row r="4858" spans="22:32" x14ac:dyDescent="0.25">
      <c r="V4858" s="10">
        <f t="shared" si="827"/>
        <v>0.12124999999999073</v>
      </c>
      <c r="W4858" s="17">
        <f t="shared" si="828"/>
        <v>500</v>
      </c>
      <c r="X4858" s="10">
        <f t="shared" si="829"/>
        <v>1048.1522833302945</v>
      </c>
      <c r="Y4858" s="2">
        <f t="shared" si="830"/>
        <v>-3.297389016023633E-2</v>
      </c>
      <c r="Z4858" s="2">
        <f t="shared" si="831"/>
        <v>5.5302219679518066E-2</v>
      </c>
      <c r="AA4858">
        <f t="shared" si="832"/>
        <v>0.10281592677348475</v>
      </c>
      <c r="AB4858" s="23">
        <f t="shared" si="833"/>
        <v>682.71742777676468</v>
      </c>
      <c r="AC4858" s="23">
        <f t="shared" si="834"/>
        <v>548.15228333029449</v>
      </c>
      <c r="AD4858" s="17">
        <f t="shared" si="835"/>
        <v>6.6732311107784881E-2</v>
      </c>
      <c r="AE4858" s="10">
        <f t="shared" si="836"/>
        <v>0</v>
      </c>
      <c r="AF4858" s="6">
        <f t="shared" si="837"/>
        <v>-1.2500000000000001E-5</v>
      </c>
    </row>
    <row r="4859" spans="22:32" x14ac:dyDescent="0.25">
      <c r="V4859" s="10">
        <f t="shared" si="827"/>
        <v>0.12127499999999072</v>
      </c>
      <c r="W4859" s="17">
        <f t="shared" si="828"/>
        <v>500</v>
      </c>
      <c r="X4859" s="10">
        <f t="shared" si="829"/>
        <v>1048.1522833302945</v>
      </c>
      <c r="Y4859" s="2">
        <f t="shared" si="830"/>
        <v>-3.2986390160236329E-2</v>
      </c>
      <c r="Z4859" s="2">
        <f t="shared" si="831"/>
        <v>5.5302219679518066E-2</v>
      </c>
      <c r="AA4859">
        <f t="shared" si="832"/>
        <v>0.10284092677348475</v>
      </c>
      <c r="AB4859" s="23">
        <f t="shared" si="833"/>
        <v>682.71742777676468</v>
      </c>
      <c r="AC4859" s="23">
        <f t="shared" si="834"/>
        <v>548.15228333029449</v>
      </c>
      <c r="AD4859" s="17">
        <f t="shared" si="835"/>
        <v>6.6732311107784881E-2</v>
      </c>
      <c r="AE4859" s="10">
        <f t="shared" si="836"/>
        <v>0</v>
      </c>
      <c r="AF4859" s="6">
        <f t="shared" si="837"/>
        <v>-1.2500000000000001E-5</v>
      </c>
    </row>
    <row r="4860" spans="22:32" x14ac:dyDescent="0.25">
      <c r="V4860" s="10">
        <f t="shared" si="827"/>
        <v>0.12129999999999072</v>
      </c>
      <c r="W4860" s="17">
        <f t="shared" si="828"/>
        <v>500</v>
      </c>
      <c r="X4860" s="10">
        <f t="shared" si="829"/>
        <v>1048.1522833302945</v>
      </c>
      <c r="Y4860" s="2">
        <f t="shared" si="830"/>
        <v>-3.2998890160236327E-2</v>
      </c>
      <c r="Z4860" s="2">
        <f t="shared" si="831"/>
        <v>5.5302219679518066E-2</v>
      </c>
      <c r="AA4860">
        <f t="shared" si="832"/>
        <v>0.10286592677348474</v>
      </c>
      <c r="AB4860" s="23">
        <f t="shared" si="833"/>
        <v>682.71742777676468</v>
      </c>
      <c r="AC4860" s="23">
        <f t="shared" si="834"/>
        <v>548.15228333029449</v>
      </c>
      <c r="AD4860" s="17">
        <f t="shared" si="835"/>
        <v>6.6732311107784881E-2</v>
      </c>
      <c r="AE4860" s="10">
        <f t="shared" si="836"/>
        <v>0</v>
      </c>
      <c r="AF4860" s="6">
        <f t="shared" si="837"/>
        <v>-1.2500000000000001E-5</v>
      </c>
    </row>
    <row r="4861" spans="22:32" x14ac:dyDescent="0.25">
      <c r="V4861" s="10">
        <f t="shared" si="827"/>
        <v>0.12132499999999072</v>
      </c>
      <c r="W4861" s="17">
        <f t="shared" si="828"/>
        <v>500</v>
      </c>
      <c r="X4861" s="10">
        <f t="shared" si="829"/>
        <v>1048.1522833302945</v>
      </c>
      <c r="Y4861" s="2">
        <f t="shared" si="830"/>
        <v>-3.3011390160236326E-2</v>
      </c>
      <c r="Z4861" s="2">
        <f t="shared" si="831"/>
        <v>5.5302219679518066E-2</v>
      </c>
      <c r="AA4861">
        <f t="shared" si="832"/>
        <v>0.10289092677348474</v>
      </c>
      <c r="AB4861" s="23">
        <f t="shared" si="833"/>
        <v>682.71742777676468</v>
      </c>
      <c r="AC4861" s="23">
        <f t="shared" si="834"/>
        <v>548.15228333029449</v>
      </c>
      <c r="AD4861" s="17">
        <f t="shared" si="835"/>
        <v>6.6732311107784881E-2</v>
      </c>
      <c r="AE4861" s="10">
        <f t="shared" si="836"/>
        <v>0</v>
      </c>
      <c r="AF4861" s="6">
        <f t="shared" si="837"/>
        <v>-1.2500000000000001E-5</v>
      </c>
    </row>
    <row r="4862" spans="22:32" x14ac:dyDescent="0.25">
      <c r="V4862" s="10">
        <f t="shared" si="827"/>
        <v>0.12134999999999072</v>
      </c>
      <c r="W4862" s="17">
        <f t="shared" si="828"/>
        <v>500</v>
      </c>
      <c r="X4862" s="10">
        <f t="shared" si="829"/>
        <v>1048.1522833302945</v>
      </c>
      <c r="Y4862" s="2">
        <f t="shared" si="830"/>
        <v>-3.3023890160236324E-2</v>
      </c>
      <c r="Z4862" s="2">
        <f t="shared" si="831"/>
        <v>5.5302219679518066E-2</v>
      </c>
      <c r="AA4862">
        <f t="shared" si="832"/>
        <v>0.10291592677348474</v>
      </c>
      <c r="AB4862" s="23">
        <f t="shared" si="833"/>
        <v>682.71742777676468</v>
      </c>
      <c r="AC4862" s="23">
        <f t="shared" si="834"/>
        <v>548.15228333029449</v>
      </c>
      <c r="AD4862" s="17">
        <f t="shared" si="835"/>
        <v>6.6732311107784881E-2</v>
      </c>
      <c r="AE4862" s="10">
        <f t="shared" si="836"/>
        <v>0</v>
      </c>
      <c r="AF4862" s="6">
        <f t="shared" si="837"/>
        <v>-1.2500000000000001E-5</v>
      </c>
    </row>
    <row r="4863" spans="22:32" x14ac:dyDescent="0.25">
      <c r="V4863" s="10">
        <f t="shared" si="827"/>
        <v>0.12137499999999071</v>
      </c>
      <c r="W4863" s="17">
        <f t="shared" si="828"/>
        <v>500</v>
      </c>
      <c r="X4863" s="10">
        <f t="shared" si="829"/>
        <v>1048.1522833302945</v>
      </c>
      <c r="Y4863" s="2">
        <f t="shared" si="830"/>
        <v>-3.3036390160236323E-2</v>
      </c>
      <c r="Z4863" s="2">
        <f t="shared" si="831"/>
        <v>5.5302219679518066E-2</v>
      </c>
      <c r="AA4863">
        <f t="shared" si="832"/>
        <v>0.10294092677348474</v>
      </c>
      <c r="AB4863" s="23">
        <f t="shared" si="833"/>
        <v>682.71742777676468</v>
      </c>
      <c r="AC4863" s="23">
        <f t="shared" si="834"/>
        <v>548.15228333029449</v>
      </c>
      <c r="AD4863" s="17">
        <f t="shared" si="835"/>
        <v>6.6732311107784881E-2</v>
      </c>
      <c r="AE4863" s="10">
        <f t="shared" si="836"/>
        <v>0</v>
      </c>
      <c r="AF4863" s="6">
        <f t="shared" si="837"/>
        <v>-1.2500000000000001E-5</v>
      </c>
    </row>
    <row r="4864" spans="22:32" x14ac:dyDescent="0.25">
      <c r="V4864" s="10">
        <f t="shared" si="827"/>
        <v>0.12139999999999071</v>
      </c>
      <c r="W4864" s="17">
        <f t="shared" si="828"/>
        <v>500</v>
      </c>
      <c r="X4864" s="10">
        <f t="shared" si="829"/>
        <v>1048.1522833302945</v>
      </c>
      <c r="Y4864" s="2">
        <f t="shared" si="830"/>
        <v>-3.3048890160236322E-2</v>
      </c>
      <c r="Z4864" s="2">
        <f t="shared" si="831"/>
        <v>5.5302219679518066E-2</v>
      </c>
      <c r="AA4864">
        <f t="shared" si="832"/>
        <v>0.10296592677348473</v>
      </c>
      <c r="AB4864" s="23">
        <f t="shared" si="833"/>
        <v>682.71742777676468</v>
      </c>
      <c r="AC4864" s="23">
        <f t="shared" si="834"/>
        <v>548.15228333029449</v>
      </c>
      <c r="AD4864" s="17">
        <f t="shared" si="835"/>
        <v>6.6732311107784881E-2</v>
      </c>
      <c r="AE4864" s="10">
        <f t="shared" si="836"/>
        <v>0</v>
      </c>
      <c r="AF4864" s="6">
        <f t="shared" si="837"/>
        <v>-1.2500000000000001E-5</v>
      </c>
    </row>
    <row r="4865" spans="22:32" x14ac:dyDescent="0.25">
      <c r="V4865" s="10">
        <f t="shared" si="827"/>
        <v>0.12142499999999071</v>
      </c>
      <c r="W4865" s="17">
        <f t="shared" si="828"/>
        <v>500</v>
      </c>
      <c r="X4865" s="10">
        <f t="shared" si="829"/>
        <v>1048.1522833302945</v>
      </c>
      <c r="Y4865" s="2">
        <f t="shared" si="830"/>
        <v>-3.306139016023632E-2</v>
      </c>
      <c r="Z4865" s="2">
        <f t="shared" si="831"/>
        <v>5.5302219679518066E-2</v>
      </c>
      <c r="AA4865">
        <f t="shared" si="832"/>
        <v>0.10299092677348473</v>
      </c>
      <c r="AB4865" s="23">
        <f t="shared" si="833"/>
        <v>682.71742777676468</v>
      </c>
      <c r="AC4865" s="23">
        <f t="shared" si="834"/>
        <v>548.15228333029449</v>
      </c>
      <c r="AD4865" s="17">
        <f t="shared" si="835"/>
        <v>6.6732311107784881E-2</v>
      </c>
      <c r="AE4865" s="10">
        <f t="shared" si="836"/>
        <v>0</v>
      </c>
      <c r="AF4865" s="6">
        <f t="shared" si="837"/>
        <v>-1.2500000000000001E-5</v>
      </c>
    </row>
    <row r="4866" spans="22:32" x14ac:dyDescent="0.25">
      <c r="V4866" s="10">
        <f t="shared" si="827"/>
        <v>0.1214499999999907</v>
      </c>
      <c r="W4866" s="17">
        <f t="shared" si="828"/>
        <v>500</v>
      </c>
      <c r="X4866" s="10">
        <f t="shared" si="829"/>
        <v>1048.1522833302945</v>
      </c>
      <c r="Y4866" s="2">
        <f t="shared" si="830"/>
        <v>-3.3073890160236319E-2</v>
      </c>
      <c r="Z4866" s="2">
        <f t="shared" si="831"/>
        <v>5.5302219679518066E-2</v>
      </c>
      <c r="AA4866">
        <f t="shared" si="832"/>
        <v>0.10301592677348473</v>
      </c>
      <c r="AB4866" s="23">
        <f t="shared" si="833"/>
        <v>682.71742777676468</v>
      </c>
      <c r="AC4866" s="23">
        <f t="shared" si="834"/>
        <v>548.15228333029449</v>
      </c>
      <c r="AD4866" s="17">
        <f t="shared" si="835"/>
        <v>6.6732311107784881E-2</v>
      </c>
      <c r="AE4866" s="10">
        <f t="shared" si="836"/>
        <v>0</v>
      </c>
      <c r="AF4866" s="6">
        <f t="shared" si="837"/>
        <v>-1.2500000000000001E-5</v>
      </c>
    </row>
    <row r="4867" spans="22:32" x14ac:dyDescent="0.25">
      <c r="V4867" s="10">
        <f t="shared" si="827"/>
        <v>0.1214749999999907</v>
      </c>
      <c r="W4867" s="17">
        <f t="shared" si="828"/>
        <v>500</v>
      </c>
      <c r="X4867" s="10">
        <f t="shared" si="829"/>
        <v>1048.1522833302945</v>
      </c>
      <c r="Y4867" s="2">
        <f t="shared" si="830"/>
        <v>-3.3086390160236318E-2</v>
      </c>
      <c r="Z4867" s="2">
        <f t="shared" si="831"/>
        <v>5.5302219679518066E-2</v>
      </c>
      <c r="AA4867">
        <f t="shared" si="832"/>
        <v>0.10304092677348473</v>
      </c>
      <c r="AB4867" s="23">
        <f t="shared" si="833"/>
        <v>682.71742777676468</v>
      </c>
      <c r="AC4867" s="23">
        <f t="shared" si="834"/>
        <v>548.15228333029449</v>
      </c>
      <c r="AD4867" s="17">
        <f t="shared" si="835"/>
        <v>6.6732311107784881E-2</v>
      </c>
      <c r="AE4867" s="10">
        <f t="shared" si="836"/>
        <v>0</v>
      </c>
      <c r="AF4867" s="6">
        <f t="shared" si="837"/>
        <v>-1.2500000000000001E-5</v>
      </c>
    </row>
    <row r="4868" spans="22:32" x14ac:dyDescent="0.25">
      <c r="V4868" s="10">
        <f t="shared" si="827"/>
        <v>0.1214999999999907</v>
      </c>
      <c r="W4868" s="17">
        <f t="shared" si="828"/>
        <v>500</v>
      </c>
      <c r="X4868" s="10">
        <f t="shared" si="829"/>
        <v>1048.1522833302945</v>
      </c>
      <c r="Y4868" s="2">
        <f t="shared" si="830"/>
        <v>-3.3098890160236316E-2</v>
      </c>
      <c r="Z4868" s="2">
        <f t="shared" si="831"/>
        <v>5.5302219679518066E-2</v>
      </c>
      <c r="AA4868">
        <f t="shared" si="832"/>
        <v>0.10306592677348472</v>
      </c>
      <c r="AB4868" s="23">
        <f t="shared" si="833"/>
        <v>682.71742777676468</v>
      </c>
      <c r="AC4868" s="23">
        <f t="shared" si="834"/>
        <v>548.15228333029449</v>
      </c>
      <c r="AD4868" s="17">
        <f t="shared" si="835"/>
        <v>6.6732311107784881E-2</v>
      </c>
      <c r="AE4868" s="10">
        <f t="shared" si="836"/>
        <v>0</v>
      </c>
      <c r="AF4868" s="6">
        <f t="shared" si="837"/>
        <v>-1.2500000000000001E-5</v>
      </c>
    </row>
    <row r="4869" spans="22:32" x14ac:dyDescent="0.25">
      <c r="V4869" s="10">
        <f t="shared" si="827"/>
        <v>0.1215249999999907</v>
      </c>
      <c r="W4869" s="17">
        <f t="shared" si="828"/>
        <v>500</v>
      </c>
      <c r="X4869" s="10">
        <f t="shared" si="829"/>
        <v>1048.1522833302945</v>
      </c>
      <c r="Y4869" s="2">
        <f t="shared" si="830"/>
        <v>-3.3111390160236315E-2</v>
      </c>
      <c r="Z4869" s="2">
        <f t="shared" si="831"/>
        <v>5.5302219679518066E-2</v>
      </c>
      <c r="AA4869">
        <f t="shared" si="832"/>
        <v>0.10309092677348472</v>
      </c>
      <c r="AB4869" s="23">
        <f t="shared" si="833"/>
        <v>682.71742777676468</v>
      </c>
      <c r="AC4869" s="23">
        <f t="shared" si="834"/>
        <v>548.15228333029449</v>
      </c>
      <c r="AD4869" s="17">
        <f t="shared" si="835"/>
        <v>6.6732311107784881E-2</v>
      </c>
      <c r="AE4869" s="10">
        <f t="shared" si="836"/>
        <v>0</v>
      </c>
      <c r="AF4869" s="6">
        <f t="shared" si="837"/>
        <v>-1.2500000000000001E-5</v>
      </c>
    </row>
    <row r="4870" spans="22:32" x14ac:dyDescent="0.25">
      <c r="V4870" s="10">
        <f t="shared" si="827"/>
        <v>0.12154999999999069</v>
      </c>
      <c r="W4870" s="17">
        <f t="shared" si="828"/>
        <v>500</v>
      </c>
      <c r="X4870" s="10">
        <f t="shared" si="829"/>
        <v>1048.1522833302945</v>
      </c>
      <c r="Y4870" s="2">
        <f t="shared" si="830"/>
        <v>-3.3123890160236313E-2</v>
      </c>
      <c r="Z4870" s="2">
        <f t="shared" si="831"/>
        <v>5.5302219679518066E-2</v>
      </c>
      <c r="AA4870">
        <f t="shared" si="832"/>
        <v>0.10311592677348472</v>
      </c>
      <c r="AB4870" s="23">
        <f t="shared" si="833"/>
        <v>682.71742777676468</v>
      </c>
      <c r="AC4870" s="23">
        <f t="shared" si="834"/>
        <v>548.15228333029449</v>
      </c>
      <c r="AD4870" s="17">
        <f t="shared" si="835"/>
        <v>6.6732311107784881E-2</v>
      </c>
      <c r="AE4870" s="10">
        <f t="shared" si="836"/>
        <v>0</v>
      </c>
      <c r="AF4870" s="6">
        <f t="shared" si="837"/>
        <v>-1.2500000000000001E-5</v>
      </c>
    </row>
    <row r="4871" spans="22:32" x14ac:dyDescent="0.25">
      <c r="V4871" s="10">
        <f t="shared" si="827"/>
        <v>0.12157499999999069</v>
      </c>
      <c r="W4871" s="17">
        <f t="shared" si="828"/>
        <v>500</v>
      </c>
      <c r="X4871" s="10">
        <f t="shared" si="829"/>
        <v>1048.1522833302945</v>
      </c>
      <c r="Y4871" s="2">
        <f t="shared" si="830"/>
        <v>-3.3136390160236312E-2</v>
      </c>
      <c r="Z4871" s="2">
        <f t="shared" si="831"/>
        <v>5.5302219679518066E-2</v>
      </c>
      <c r="AA4871">
        <f t="shared" si="832"/>
        <v>0.10314092677348471</v>
      </c>
      <c r="AB4871" s="23">
        <f t="shared" si="833"/>
        <v>682.71742777676468</v>
      </c>
      <c r="AC4871" s="23">
        <f t="shared" si="834"/>
        <v>548.15228333029449</v>
      </c>
      <c r="AD4871" s="17">
        <f t="shared" si="835"/>
        <v>6.6732311107784881E-2</v>
      </c>
      <c r="AE4871" s="10">
        <f t="shared" si="836"/>
        <v>0</v>
      </c>
      <c r="AF4871" s="6">
        <f t="shared" si="837"/>
        <v>-1.2500000000000001E-5</v>
      </c>
    </row>
    <row r="4872" spans="22:32" x14ac:dyDescent="0.25">
      <c r="V4872" s="10">
        <f t="shared" si="827"/>
        <v>0.12159999999999069</v>
      </c>
      <c r="W4872" s="17">
        <f t="shared" si="828"/>
        <v>500</v>
      </c>
      <c r="X4872" s="10">
        <f t="shared" si="829"/>
        <v>1048.1522833302945</v>
      </c>
      <c r="Y4872" s="2">
        <f t="shared" si="830"/>
        <v>-3.3148890160236311E-2</v>
      </c>
      <c r="Z4872" s="2">
        <f t="shared" si="831"/>
        <v>5.5302219679518066E-2</v>
      </c>
      <c r="AA4872">
        <f t="shared" si="832"/>
        <v>0.10316592677348471</v>
      </c>
      <c r="AB4872" s="23">
        <f t="shared" si="833"/>
        <v>682.71742777676468</v>
      </c>
      <c r="AC4872" s="23">
        <f t="shared" si="834"/>
        <v>548.15228333029449</v>
      </c>
      <c r="AD4872" s="17">
        <f t="shared" si="835"/>
        <v>6.6732311107784881E-2</v>
      </c>
      <c r="AE4872" s="10">
        <f t="shared" si="836"/>
        <v>0</v>
      </c>
      <c r="AF4872" s="6">
        <f t="shared" si="837"/>
        <v>-1.2500000000000001E-5</v>
      </c>
    </row>
    <row r="4873" spans="22:32" x14ac:dyDescent="0.25">
      <c r="V4873" s="10">
        <f t="shared" si="827"/>
        <v>0.12162499999999069</v>
      </c>
      <c r="W4873" s="17">
        <f t="shared" si="828"/>
        <v>500</v>
      </c>
      <c r="X4873" s="10">
        <f t="shared" si="829"/>
        <v>1048.1522833302945</v>
      </c>
      <c r="Y4873" s="2">
        <f t="shared" si="830"/>
        <v>-3.3161390160236309E-2</v>
      </c>
      <c r="Z4873" s="2">
        <f t="shared" si="831"/>
        <v>5.5302219679518066E-2</v>
      </c>
      <c r="AA4873">
        <f t="shared" si="832"/>
        <v>0.10319092677348471</v>
      </c>
      <c r="AB4873" s="23">
        <f t="shared" si="833"/>
        <v>682.71742777676468</v>
      </c>
      <c r="AC4873" s="23">
        <f t="shared" si="834"/>
        <v>548.15228333029449</v>
      </c>
      <c r="AD4873" s="17">
        <f t="shared" si="835"/>
        <v>6.6732311107784881E-2</v>
      </c>
      <c r="AE4873" s="10">
        <f t="shared" si="836"/>
        <v>0</v>
      </c>
      <c r="AF4873" s="6">
        <f t="shared" si="837"/>
        <v>-1.2500000000000001E-5</v>
      </c>
    </row>
    <row r="4874" spans="22:32" x14ac:dyDescent="0.25">
      <c r="V4874" s="10">
        <f t="shared" ref="V4874:V4937" si="838">+V4873+$M$4</f>
        <v>0.12164999999999068</v>
      </c>
      <c r="W4874" s="17">
        <f t="shared" ref="W4874:W4937" si="839">+W4873+$M$5</f>
        <v>500</v>
      </c>
      <c r="X4874" s="10">
        <f t="shared" ref="X4874:X4937" si="840">X4873+AE4873</f>
        <v>1048.1522833302945</v>
      </c>
      <c r="Y4874" s="2">
        <f t="shared" ref="Y4874:Y4937" si="841">Y4873+AF4873</f>
        <v>-3.3173890160236308E-2</v>
      </c>
      <c r="Z4874" s="2">
        <f t="shared" ref="Z4874:Z4937" si="842">V4874+2*Y4874</f>
        <v>5.5302219679518066E-2</v>
      </c>
      <c r="AA4874">
        <f t="shared" ref="AA4874:AA4937" si="843">0.666666666666667*(V4874-Y4874)</f>
        <v>0.10321592677348471</v>
      </c>
      <c r="AB4874" s="23">
        <f t="shared" ref="AB4874:AB4937" si="844">1/3*(X4874+2*W4874)</f>
        <v>682.71742777676468</v>
      </c>
      <c r="AC4874" s="23">
        <f t="shared" ref="AC4874:AC4937" si="845">X4874-W4874</f>
        <v>548.15228333029449</v>
      </c>
      <c r="AD4874" s="17">
        <f t="shared" ref="AD4874:AD4937" si="846">AC4874-$B$5*AB4874</f>
        <v>6.6732311107784881E-2</v>
      </c>
      <c r="AE4874" s="10">
        <f t="shared" ref="AE4874:AE4937" si="847">IF(AD4874&lt;0,$L$17*$M$4+$M$17*$M$5,$O$17*$M$4+$P$17*$M$5)</f>
        <v>0</v>
      </c>
      <c r="AF4874" s="6">
        <f t="shared" ref="AF4874:AF4937" si="848">IF(AD4874&lt;0,$L$18*$M$4+$M$18*$M$5,$O$18*$M$4+$P$18*$M$5)</f>
        <v>-1.2500000000000001E-5</v>
      </c>
    </row>
    <row r="4875" spans="22:32" x14ac:dyDescent="0.25">
      <c r="V4875" s="10">
        <f t="shared" si="838"/>
        <v>0.12167499999999068</v>
      </c>
      <c r="W4875" s="17">
        <f t="shared" si="839"/>
        <v>500</v>
      </c>
      <c r="X4875" s="10">
        <f t="shared" si="840"/>
        <v>1048.1522833302945</v>
      </c>
      <c r="Y4875" s="2">
        <f t="shared" si="841"/>
        <v>-3.3186390160236307E-2</v>
      </c>
      <c r="Z4875" s="2">
        <f t="shared" si="842"/>
        <v>5.5302219679518066E-2</v>
      </c>
      <c r="AA4875">
        <f t="shared" si="843"/>
        <v>0.1032409267734847</v>
      </c>
      <c r="AB4875" s="23">
        <f t="shared" si="844"/>
        <v>682.71742777676468</v>
      </c>
      <c r="AC4875" s="23">
        <f t="shared" si="845"/>
        <v>548.15228333029449</v>
      </c>
      <c r="AD4875" s="17">
        <f t="shared" si="846"/>
        <v>6.6732311107784881E-2</v>
      </c>
      <c r="AE4875" s="10">
        <f t="shared" si="847"/>
        <v>0</v>
      </c>
      <c r="AF4875" s="6">
        <f t="shared" si="848"/>
        <v>-1.2500000000000001E-5</v>
      </c>
    </row>
    <row r="4876" spans="22:32" x14ac:dyDescent="0.25">
      <c r="V4876" s="10">
        <f t="shared" si="838"/>
        <v>0.12169999999999068</v>
      </c>
      <c r="W4876" s="17">
        <f t="shared" si="839"/>
        <v>500</v>
      </c>
      <c r="X4876" s="10">
        <f t="shared" si="840"/>
        <v>1048.1522833302945</v>
      </c>
      <c r="Y4876" s="2">
        <f t="shared" si="841"/>
        <v>-3.3198890160236305E-2</v>
      </c>
      <c r="Z4876" s="2">
        <f t="shared" si="842"/>
        <v>5.5302219679518066E-2</v>
      </c>
      <c r="AA4876">
        <f t="shared" si="843"/>
        <v>0.1032659267734847</v>
      </c>
      <c r="AB4876" s="23">
        <f t="shared" si="844"/>
        <v>682.71742777676468</v>
      </c>
      <c r="AC4876" s="23">
        <f t="shared" si="845"/>
        <v>548.15228333029449</v>
      </c>
      <c r="AD4876" s="17">
        <f t="shared" si="846"/>
        <v>6.6732311107784881E-2</v>
      </c>
      <c r="AE4876" s="10">
        <f t="shared" si="847"/>
        <v>0</v>
      </c>
      <c r="AF4876" s="6">
        <f t="shared" si="848"/>
        <v>-1.2500000000000001E-5</v>
      </c>
    </row>
    <row r="4877" spans="22:32" x14ac:dyDescent="0.25">
      <c r="V4877" s="10">
        <f t="shared" si="838"/>
        <v>0.12172499999999067</v>
      </c>
      <c r="W4877" s="17">
        <f t="shared" si="839"/>
        <v>500</v>
      </c>
      <c r="X4877" s="10">
        <f t="shared" si="840"/>
        <v>1048.1522833302945</v>
      </c>
      <c r="Y4877" s="2">
        <f t="shared" si="841"/>
        <v>-3.3211390160236304E-2</v>
      </c>
      <c r="Z4877" s="2">
        <f t="shared" si="842"/>
        <v>5.5302219679518066E-2</v>
      </c>
      <c r="AA4877">
        <f t="shared" si="843"/>
        <v>0.1032909267734847</v>
      </c>
      <c r="AB4877" s="23">
        <f t="shared" si="844"/>
        <v>682.71742777676468</v>
      </c>
      <c r="AC4877" s="23">
        <f t="shared" si="845"/>
        <v>548.15228333029449</v>
      </c>
      <c r="AD4877" s="17">
        <f t="shared" si="846"/>
        <v>6.6732311107784881E-2</v>
      </c>
      <c r="AE4877" s="10">
        <f t="shared" si="847"/>
        <v>0</v>
      </c>
      <c r="AF4877" s="6">
        <f t="shared" si="848"/>
        <v>-1.2500000000000001E-5</v>
      </c>
    </row>
    <row r="4878" spans="22:32" x14ac:dyDescent="0.25">
      <c r="V4878" s="10">
        <f t="shared" si="838"/>
        <v>0.12174999999999067</v>
      </c>
      <c r="W4878" s="17">
        <f t="shared" si="839"/>
        <v>500</v>
      </c>
      <c r="X4878" s="10">
        <f t="shared" si="840"/>
        <v>1048.1522833302945</v>
      </c>
      <c r="Y4878" s="2">
        <f t="shared" si="841"/>
        <v>-3.3223890160236302E-2</v>
      </c>
      <c r="Z4878" s="2">
        <f t="shared" si="842"/>
        <v>5.5302219679518066E-2</v>
      </c>
      <c r="AA4878">
        <f t="shared" si="843"/>
        <v>0.1033159267734847</v>
      </c>
      <c r="AB4878" s="23">
        <f t="shared" si="844"/>
        <v>682.71742777676468</v>
      </c>
      <c r="AC4878" s="23">
        <f t="shared" si="845"/>
        <v>548.15228333029449</v>
      </c>
      <c r="AD4878" s="17">
        <f t="shared" si="846"/>
        <v>6.6732311107784881E-2</v>
      </c>
      <c r="AE4878" s="10">
        <f t="shared" si="847"/>
        <v>0</v>
      </c>
      <c r="AF4878" s="6">
        <f t="shared" si="848"/>
        <v>-1.2500000000000001E-5</v>
      </c>
    </row>
    <row r="4879" spans="22:32" x14ac:dyDescent="0.25">
      <c r="V4879" s="10">
        <f t="shared" si="838"/>
        <v>0.12177499999999067</v>
      </c>
      <c r="W4879" s="17">
        <f t="shared" si="839"/>
        <v>500</v>
      </c>
      <c r="X4879" s="10">
        <f t="shared" si="840"/>
        <v>1048.1522833302945</v>
      </c>
      <c r="Y4879" s="2">
        <f t="shared" si="841"/>
        <v>-3.3236390160236301E-2</v>
      </c>
      <c r="Z4879" s="2">
        <f t="shared" si="842"/>
        <v>5.5302219679518066E-2</v>
      </c>
      <c r="AA4879">
        <f t="shared" si="843"/>
        <v>0.10334092677348469</v>
      </c>
      <c r="AB4879" s="23">
        <f t="shared" si="844"/>
        <v>682.71742777676468</v>
      </c>
      <c r="AC4879" s="23">
        <f t="shared" si="845"/>
        <v>548.15228333029449</v>
      </c>
      <c r="AD4879" s="17">
        <f t="shared" si="846"/>
        <v>6.6732311107784881E-2</v>
      </c>
      <c r="AE4879" s="10">
        <f t="shared" si="847"/>
        <v>0</v>
      </c>
      <c r="AF4879" s="6">
        <f t="shared" si="848"/>
        <v>-1.2500000000000001E-5</v>
      </c>
    </row>
    <row r="4880" spans="22:32" x14ac:dyDescent="0.25">
      <c r="V4880" s="10">
        <f t="shared" si="838"/>
        <v>0.12179999999999067</v>
      </c>
      <c r="W4880" s="17">
        <f t="shared" si="839"/>
        <v>500</v>
      </c>
      <c r="X4880" s="10">
        <f t="shared" si="840"/>
        <v>1048.1522833302945</v>
      </c>
      <c r="Y4880" s="2">
        <f t="shared" si="841"/>
        <v>-3.32488901602363E-2</v>
      </c>
      <c r="Z4880" s="2">
        <f t="shared" si="842"/>
        <v>5.5302219679518066E-2</v>
      </c>
      <c r="AA4880">
        <f t="shared" si="843"/>
        <v>0.10336592677348469</v>
      </c>
      <c r="AB4880" s="23">
        <f t="shared" si="844"/>
        <v>682.71742777676468</v>
      </c>
      <c r="AC4880" s="23">
        <f t="shared" si="845"/>
        <v>548.15228333029449</v>
      </c>
      <c r="AD4880" s="17">
        <f t="shared" si="846"/>
        <v>6.6732311107784881E-2</v>
      </c>
      <c r="AE4880" s="10">
        <f t="shared" si="847"/>
        <v>0</v>
      </c>
      <c r="AF4880" s="6">
        <f t="shared" si="848"/>
        <v>-1.2500000000000001E-5</v>
      </c>
    </row>
    <row r="4881" spans="22:32" x14ac:dyDescent="0.25">
      <c r="V4881" s="10">
        <f t="shared" si="838"/>
        <v>0.12182499999999066</v>
      </c>
      <c r="W4881" s="17">
        <f t="shared" si="839"/>
        <v>500</v>
      </c>
      <c r="X4881" s="10">
        <f t="shared" si="840"/>
        <v>1048.1522833302945</v>
      </c>
      <c r="Y4881" s="2">
        <f t="shared" si="841"/>
        <v>-3.3261390160236298E-2</v>
      </c>
      <c r="Z4881" s="2">
        <f t="shared" si="842"/>
        <v>5.5302219679518066E-2</v>
      </c>
      <c r="AA4881">
        <f t="shared" si="843"/>
        <v>0.10339092677348469</v>
      </c>
      <c r="AB4881" s="23">
        <f t="shared" si="844"/>
        <v>682.71742777676468</v>
      </c>
      <c r="AC4881" s="23">
        <f t="shared" si="845"/>
        <v>548.15228333029449</v>
      </c>
      <c r="AD4881" s="17">
        <f t="shared" si="846"/>
        <v>6.6732311107784881E-2</v>
      </c>
      <c r="AE4881" s="10">
        <f t="shared" si="847"/>
        <v>0</v>
      </c>
      <c r="AF4881" s="6">
        <f t="shared" si="848"/>
        <v>-1.2500000000000001E-5</v>
      </c>
    </row>
    <row r="4882" spans="22:32" x14ac:dyDescent="0.25">
      <c r="V4882" s="10">
        <f t="shared" si="838"/>
        <v>0.12184999999999066</v>
      </c>
      <c r="W4882" s="17">
        <f t="shared" si="839"/>
        <v>500</v>
      </c>
      <c r="X4882" s="10">
        <f t="shared" si="840"/>
        <v>1048.1522833302945</v>
      </c>
      <c r="Y4882" s="2">
        <f t="shared" si="841"/>
        <v>-3.3273890160236297E-2</v>
      </c>
      <c r="Z4882" s="2">
        <f t="shared" si="842"/>
        <v>5.5302219679518066E-2</v>
      </c>
      <c r="AA4882">
        <f t="shared" si="843"/>
        <v>0.10341592677348468</v>
      </c>
      <c r="AB4882" s="23">
        <f t="shared" si="844"/>
        <v>682.71742777676468</v>
      </c>
      <c r="AC4882" s="23">
        <f t="shared" si="845"/>
        <v>548.15228333029449</v>
      </c>
      <c r="AD4882" s="17">
        <f t="shared" si="846"/>
        <v>6.6732311107784881E-2</v>
      </c>
      <c r="AE4882" s="10">
        <f t="shared" si="847"/>
        <v>0</v>
      </c>
      <c r="AF4882" s="6">
        <f t="shared" si="848"/>
        <v>-1.2500000000000001E-5</v>
      </c>
    </row>
    <row r="4883" spans="22:32" x14ac:dyDescent="0.25">
      <c r="V4883" s="10">
        <f t="shared" si="838"/>
        <v>0.12187499999999066</v>
      </c>
      <c r="W4883" s="17">
        <f t="shared" si="839"/>
        <v>500</v>
      </c>
      <c r="X4883" s="10">
        <f t="shared" si="840"/>
        <v>1048.1522833302945</v>
      </c>
      <c r="Y4883" s="2">
        <f t="shared" si="841"/>
        <v>-3.3286390160236295E-2</v>
      </c>
      <c r="Z4883" s="2">
        <f t="shared" si="842"/>
        <v>5.5302219679518066E-2</v>
      </c>
      <c r="AA4883">
        <f t="shared" si="843"/>
        <v>0.10344092677348468</v>
      </c>
      <c r="AB4883" s="23">
        <f t="shared" si="844"/>
        <v>682.71742777676468</v>
      </c>
      <c r="AC4883" s="23">
        <f t="shared" si="845"/>
        <v>548.15228333029449</v>
      </c>
      <c r="AD4883" s="17">
        <f t="shared" si="846"/>
        <v>6.6732311107784881E-2</v>
      </c>
      <c r="AE4883" s="10">
        <f t="shared" si="847"/>
        <v>0</v>
      </c>
      <c r="AF4883" s="6">
        <f t="shared" si="848"/>
        <v>-1.2500000000000001E-5</v>
      </c>
    </row>
    <row r="4884" spans="22:32" x14ac:dyDescent="0.25">
      <c r="V4884" s="10">
        <f t="shared" si="838"/>
        <v>0.12189999999999065</v>
      </c>
      <c r="W4884" s="17">
        <f t="shared" si="839"/>
        <v>500</v>
      </c>
      <c r="X4884" s="10">
        <f t="shared" si="840"/>
        <v>1048.1522833302945</v>
      </c>
      <c r="Y4884" s="2">
        <f t="shared" si="841"/>
        <v>-3.3298890160236294E-2</v>
      </c>
      <c r="Z4884" s="2">
        <f t="shared" si="842"/>
        <v>5.5302219679518066E-2</v>
      </c>
      <c r="AA4884">
        <f t="shared" si="843"/>
        <v>0.10346592677348468</v>
      </c>
      <c r="AB4884" s="23">
        <f t="shared" si="844"/>
        <v>682.71742777676468</v>
      </c>
      <c r="AC4884" s="23">
        <f t="shared" si="845"/>
        <v>548.15228333029449</v>
      </c>
      <c r="AD4884" s="17">
        <f t="shared" si="846"/>
        <v>6.6732311107784881E-2</v>
      </c>
      <c r="AE4884" s="10">
        <f t="shared" si="847"/>
        <v>0</v>
      </c>
      <c r="AF4884" s="6">
        <f t="shared" si="848"/>
        <v>-1.2500000000000001E-5</v>
      </c>
    </row>
    <row r="4885" spans="22:32" x14ac:dyDescent="0.25">
      <c r="V4885" s="10">
        <f t="shared" si="838"/>
        <v>0.12192499999999065</v>
      </c>
      <c r="W4885" s="17">
        <f t="shared" si="839"/>
        <v>500</v>
      </c>
      <c r="X4885" s="10">
        <f t="shared" si="840"/>
        <v>1048.1522833302945</v>
      </c>
      <c r="Y4885" s="2">
        <f t="shared" si="841"/>
        <v>-3.3311390160236293E-2</v>
      </c>
      <c r="Z4885" s="2">
        <f t="shared" si="842"/>
        <v>5.5302219679518066E-2</v>
      </c>
      <c r="AA4885">
        <f t="shared" si="843"/>
        <v>0.10349092677348468</v>
      </c>
      <c r="AB4885" s="23">
        <f t="shared" si="844"/>
        <v>682.71742777676468</v>
      </c>
      <c r="AC4885" s="23">
        <f t="shared" si="845"/>
        <v>548.15228333029449</v>
      </c>
      <c r="AD4885" s="17">
        <f t="shared" si="846"/>
        <v>6.6732311107784881E-2</v>
      </c>
      <c r="AE4885" s="10">
        <f t="shared" si="847"/>
        <v>0</v>
      </c>
      <c r="AF4885" s="6">
        <f t="shared" si="848"/>
        <v>-1.2500000000000001E-5</v>
      </c>
    </row>
    <row r="4886" spans="22:32" x14ac:dyDescent="0.25">
      <c r="V4886" s="10">
        <f t="shared" si="838"/>
        <v>0.12194999999999065</v>
      </c>
      <c r="W4886" s="17">
        <f t="shared" si="839"/>
        <v>500</v>
      </c>
      <c r="X4886" s="10">
        <f t="shared" si="840"/>
        <v>1048.1522833302945</v>
      </c>
      <c r="Y4886" s="2">
        <f t="shared" si="841"/>
        <v>-3.3323890160236291E-2</v>
      </c>
      <c r="Z4886" s="2">
        <f t="shared" si="842"/>
        <v>5.5302219679518066E-2</v>
      </c>
      <c r="AA4886">
        <f t="shared" si="843"/>
        <v>0.10351592677348467</v>
      </c>
      <c r="AB4886" s="23">
        <f t="shared" si="844"/>
        <v>682.71742777676468</v>
      </c>
      <c r="AC4886" s="23">
        <f t="shared" si="845"/>
        <v>548.15228333029449</v>
      </c>
      <c r="AD4886" s="17">
        <f t="shared" si="846"/>
        <v>6.6732311107784881E-2</v>
      </c>
      <c r="AE4886" s="10">
        <f t="shared" si="847"/>
        <v>0</v>
      </c>
      <c r="AF4886" s="6">
        <f t="shared" si="848"/>
        <v>-1.2500000000000001E-5</v>
      </c>
    </row>
    <row r="4887" spans="22:32" x14ac:dyDescent="0.25">
      <c r="V4887" s="10">
        <f t="shared" si="838"/>
        <v>0.12197499999999065</v>
      </c>
      <c r="W4887" s="17">
        <f t="shared" si="839"/>
        <v>500</v>
      </c>
      <c r="X4887" s="10">
        <f t="shared" si="840"/>
        <v>1048.1522833302945</v>
      </c>
      <c r="Y4887" s="2">
        <f t="shared" si="841"/>
        <v>-3.333639016023629E-2</v>
      </c>
      <c r="Z4887" s="2">
        <f t="shared" si="842"/>
        <v>5.5302219679518066E-2</v>
      </c>
      <c r="AA4887">
        <f t="shared" si="843"/>
        <v>0.10354092677348467</v>
      </c>
      <c r="AB4887" s="23">
        <f t="shared" si="844"/>
        <v>682.71742777676468</v>
      </c>
      <c r="AC4887" s="23">
        <f t="shared" si="845"/>
        <v>548.15228333029449</v>
      </c>
      <c r="AD4887" s="17">
        <f t="shared" si="846"/>
        <v>6.6732311107784881E-2</v>
      </c>
      <c r="AE4887" s="10">
        <f t="shared" si="847"/>
        <v>0</v>
      </c>
      <c r="AF4887" s="6">
        <f t="shared" si="848"/>
        <v>-1.2500000000000001E-5</v>
      </c>
    </row>
    <row r="4888" spans="22:32" x14ac:dyDescent="0.25">
      <c r="V4888" s="10">
        <f t="shared" si="838"/>
        <v>0.12199999999999064</v>
      </c>
      <c r="W4888" s="17">
        <f t="shared" si="839"/>
        <v>500</v>
      </c>
      <c r="X4888" s="10">
        <f t="shared" si="840"/>
        <v>1048.1522833302945</v>
      </c>
      <c r="Y4888" s="2">
        <f t="shared" si="841"/>
        <v>-3.3348890160236289E-2</v>
      </c>
      <c r="Z4888" s="2">
        <f t="shared" si="842"/>
        <v>5.5302219679518066E-2</v>
      </c>
      <c r="AA4888">
        <f t="shared" si="843"/>
        <v>0.10356592677348467</v>
      </c>
      <c r="AB4888" s="23">
        <f t="shared" si="844"/>
        <v>682.71742777676468</v>
      </c>
      <c r="AC4888" s="23">
        <f t="shared" si="845"/>
        <v>548.15228333029449</v>
      </c>
      <c r="AD4888" s="17">
        <f t="shared" si="846"/>
        <v>6.6732311107784881E-2</v>
      </c>
      <c r="AE4888" s="10">
        <f t="shared" si="847"/>
        <v>0</v>
      </c>
      <c r="AF4888" s="6">
        <f t="shared" si="848"/>
        <v>-1.2500000000000001E-5</v>
      </c>
    </row>
    <row r="4889" spans="22:32" x14ac:dyDescent="0.25">
      <c r="V4889" s="10">
        <f t="shared" si="838"/>
        <v>0.12202499999999064</v>
      </c>
      <c r="W4889" s="17">
        <f t="shared" si="839"/>
        <v>500</v>
      </c>
      <c r="X4889" s="10">
        <f t="shared" si="840"/>
        <v>1048.1522833302945</v>
      </c>
      <c r="Y4889" s="2">
        <f t="shared" si="841"/>
        <v>-3.3361390160236287E-2</v>
      </c>
      <c r="Z4889" s="2">
        <f t="shared" si="842"/>
        <v>5.5302219679518066E-2</v>
      </c>
      <c r="AA4889">
        <f t="shared" si="843"/>
        <v>0.10359092677348467</v>
      </c>
      <c r="AB4889" s="23">
        <f t="shared" si="844"/>
        <v>682.71742777676468</v>
      </c>
      <c r="AC4889" s="23">
        <f t="shared" si="845"/>
        <v>548.15228333029449</v>
      </c>
      <c r="AD4889" s="17">
        <f t="shared" si="846"/>
        <v>6.6732311107784881E-2</v>
      </c>
      <c r="AE4889" s="10">
        <f t="shared" si="847"/>
        <v>0</v>
      </c>
      <c r="AF4889" s="6">
        <f t="shared" si="848"/>
        <v>-1.2500000000000001E-5</v>
      </c>
    </row>
    <row r="4890" spans="22:32" x14ac:dyDescent="0.25">
      <c r="V4890" s="10">
        <f t="shared" si="838"/>
        <v>0.12204999999999064</v>
      </c>
      <c r="W4890" s="17">
        <f t="shared" si="839"/>
        <v>500</v>
      </c>
      <c r="X4890" s="10">
        <f t="shared" si="840"/>
        <v>1048.1522833302945</v>
      </c>
      <c r="Y4890" s="2">
        <f t="shared" si="841"/>
        <v>-3.3373890160236286E-2</v>
      </c>
      <c r="Z4890" s="2">
        <f t="shared" si="842"/>
        <v>5.5302219679518066E-2</v>
      </c>
      <c r="AA4890">
        <f t="shared" si="843"/>
        <v>0.10361592677348466</v>
      </c>
      <c r="AB4890" s="23">
        <f t="shared" si="844"/>
        <v>682.71742777676468</v>
      </c>
      <c r="AC4890" s="23">
        <f t="shared" si="845"/>
        <v>548.15228333029449</v>
      </c>
      <c r="AD4890" s="17">
        <f t="shared" si="846"/>
        <v>6.6732311107784881E-2</v>
      </c>
      <c r="AE4890" s="10">
        <f t="shared" si="847"/>
        <v>0</v>
      </c>
      <c r="AF4890" s="6">
        <f t="shared" si="848"/>
        <v>-1.2500000000000001E-5</v>
      </c>
    </row>
    <row r="4891" spans="22:32" x14ac:dyDescent="0.25">
      <c r="V4891" s="10">
        <f t="shared" si="838"/>
        <v>0.12207499999999064</v>
      </c>
      <c r="W4891" s="17">
        <f t="shared" si="839"/>
        <v>500</v>
      </c>
      <c r="X4891" s="10">
        <f t="shared" si="840"/>
        <v>1048.1522833302945</v>
      </c>
      <c r="Y4891" s="2">
        <f t="shared" si="841"/>
        <v>-3.3386390160236284E-2</v>
      </c>
      <c r="Z4891" s="2">
        <f t="shared" si="842"/>
        <v>5.5302219679518066E-2</v>
      </c>
      <c r="AA4891">
        <f t="shared" si="843"/>
        <v>0.10364092677348466</v>
      </c>
      <c r="AB4891" s="23">
        <f t="shared" si="844"/>
        <v>682.71742777676468</v>
      </c>
      <c r="AC4891" s="23">
        <f t="shared" si="845"/>
        <v>548.15228333029449</v>
      </c>
      <c r="AD4891" s="17">
        <f t="shared" si="846"/>
        <v>6.6732311107784881E-2</v>
      </c>
      <c r="AE4891" s="10">
        <f t="shared" si="847"/>
        <v>0</v>
      </c>
      <c r="AF4891" s="6">
        <f t="shared" si="848"/>
        <v>-1.2500000000000001E-5</v>
      </c>
    </row>
    <row r="4892" spans="22:32" x14ac:dyDescent="0.25">
      <c r="V4892" s="10">
        <f t="shared" si="838"/>
        <v>0.12209999999999063</v>
      </c>
      <c r="W4892" s="17">
        <f t="shared" si="839"/>
        <v>500</v>
      </c>
      <c r="X4892" s="10">
        <f t="shared" si="840"/>
        <v>1048.1522833302945</v>
      </c>
      <c r="Y4892" s="2">
        <f t="shared" si="841"/>
        <v>-3.3398890160236283E-2</v>
      </c>
      <c r="Z4892" s="2">
        <f t="shared" si="842"/>
        <v>5.5302219679518066E-2</v>
      </c>
      <c r="AA4892">
        <f t="shared" si="843"/>
        <v>0.10366592677348466</v>
      </c>
      <c r="AB4892" s="23">
        <f t="shared" si="844"/>
        <v>682.71742777676468</v>
      </c>
      <c r="AC4892" s="23">
        <f t="shared" si="845"/>
        <v>548.15228333029449</v>
      </c>
      <c r="AD4892" s="17">
        <f t="shared" si="846"/>
        <v>6.6732311107784881E-2</v>
      </c>
      <c r="AE4892" s="10">
        <f t="shared" si="847"/>
        <v>0</v>
      </c>
      <c r="AF4892" s="6">
        <f t="shared" si="848"/>
        <v>-1.2500000000000001E-5</v>
      </c>
    </row>
    <row r="4893" spans="22:32" x14ac:dyDescent="0.25">
      <c r="V4893" s="10">
        <f t="shared" si="838"/>
        <v>0.12212499999999063</v>
      </c>
      <c r="W4893" s="17">
        <f t="shared" si="839"/>
        <v>500</v>
      </c>
      <c r="X4893" s="10">
        <f t="shared" si="840"/>
        <v>1048.1522833302945</v>
      </c>
      <c r="Y4893" s="2">
        <f t="shared" si="841"/>
        <v>-3.3411390160236282E-2</v>
      </c>
      <c r="Z4893" s="2">
        <f t="shared" si="842"/>
        <v>5.5302219679518066E-2</v>
      </c>
      <c r="AA4893">
        <f t="shared" si="843"/>
        <v>0.10369092677348465</v>
      </c>
      <c r="AB4893" s="23">
        <f t="shared" si="844"/>
        <v>682.71742777676468</v>
      </c>
      <c r="AC4893" s="23">
        <f t="shared" si="845"/>
        <v>548.15228333029449</v>
      </c>
      <c r="AD4893" s="17">
        <f t="shared" si="846"/>
        <v>6.6732311107784881E-2</v>
      </c>
      <c r="AE4893" s="10">
        <f t="shared" si="847"/>
        <v>0</v>
      </c>
      <c r="AF4893" s="6">
        <f t="shared" si="848"/>
        <v>-1.2500000000000001E-5</v>
      </c>
    </row>
    <row r="4894" spans="22:32" x14ac:dyDescent="0.25">
      <c r="V4894" s="10">
        <f t="shared" si="838"/>
        <v>0.12214999999999063</v>
      </c>
      <c r="W4894" s="17">
        <f t="shared" si="839"/>
        <v>500</v>
      </c>
      <c r="X4894" s="10">
        <f t="shared" si="840"/>
        <v>1048.1522833302945</v>
      </c>
      <c r="Y4894" s="2">
        <f t="shared" si="841"/>
        <v>-3.342389016023628E-2</v>
      </c>
      <c r="Z4894" s="2">
        <f t="shared" si="842"/>
        <v>5.5302219679518066E-2</v>
      </c>
      <c r="AA4894">
        <f t="shared" si="843"/>
        <v>0.10371592677348465</v>
      </c>
      <c r="AB4894" s="23">
        <f t="shared" si="844"/>
        <v>682.71742777676468</v>
      </c>
      <c r="AC4894" s="23">
        <f t="shared" si="845"/>
        <v>548.15228333029449</v>
      </c>
      <c r="AD4894" s="17">
        <f t="shared" si="846"/>
        <v>6.6732311107784881E-2</v>
      </c>
      <c r="AE4894" s="10">
        <f t="shared" si="847"/>
        <v>0</v>
      </c>
      <c r="AF4894" s="6">
        <f t="shared" si="848"/>
        <v>-1.2500000000000001E-5</v>
      </c>
    </row>
    <row r="4895" spans="22:32" x14ac:dyDescent="0.25">
      <c r="V4895" s="10">
        <f t="shared" si="838"/>
        <v>0.12217499999999062</v>
      </c>
      <c r="W4895" s="17">
        <f t="shared" si="839"/>
        <v>500</v>
      </c>
      <c r="X4895" s="10">
        <f t="shared" si="840"/>
        <v>1048.1522833302945</v>
      </c>
      <c r="Y4895" s="2">
        <f t="shared" si="841"/>
        <v>-3.3436390160236279E-2</v>
      </c>
      <c r="Z4895" s="2">
        <f t="shared" si="842"/>
        <v>5.5302219679518066E-2</v>
      </c>
      <c r="AA4895">
        <f t="shared" si="843"/>
        <v>0.10374092677348465</v>
      </c>
      <c r="AB4895" s="23">
        <f t="shared" si="844"/>
        <v>682.71742777676468</v>
      </c>
      <c r="AC4895" s="23">
        <f t="shared" si="845"/>
        <v>548.15228333029449</v>
      </c>
      <c r="AD4895" s="17">
        <f t="shared" si="846"/>
        <v>6.6732311107784881E-2</v>
      </c>
      <c r="AE4895" s="10">
        <f t="shared" si="847"/>
        <v>0</v>
      </c>
      <c r="AF4895" s="6">
        <f t="shared" si="848"/>
        <v>-1.2500000000000001E-5</v>
      </c>
    </row>
    <row r="4896" spans="22:32" x14ac:dyDescent="0.25">
      <c r="V4896" s="10">
        <f t="shared" si="838"/>
        <v>0.12219999999999062</v>
      </c>
      <c r="W4896" s="17">
        <f t="shared" si="839"/>
        <v>500</v>
      </c>
      <c r="X4896" s="10">
        <f t="shared" si="840"/>
        <v>1048.1522833302945</v>
      </c>
      <c r="Y4896" s="2">
        <f t="shared" si="841"/>
        <v>-3.3448890160236278E-2</v>
      </c>
      <c r="Z4896" s="2">
        <f t="shared" si="842"/>
        <v>5.5302219679518066E-2</v>
      </c>
      <c r="AA4896">
        <f t="shared" si="843"/>
        <v>0.10376592677348465</v>
      </c>
      <c r="AB4896" s="23">
        <f t="shared" si="844"/>
        <v>682.71742777676468</v>
      </c>
      <c r="AC4896" s="23">
        <f t="shared" si="845"/>
        <v>548.15228333029449</v>
      </c>
      <c r="AD4896" s="17">
        <f t="shared" si="846"/>
        <v>6.6732311107784881E-2</v>
      </c>
      <c r="AE4896" s="10">
        <f t="shared" si="847"/>
        <v>0</v>
      </c>
      <c r="AF4896" s="6">
        <f t="shared" si="848"/>
        <v>-1.2500000000000001E-5</v>
      </c>
    </row>
    <row r="4897" spans="22:32" x14ac:dyDescent="0.25">
      <c r="V4897" s="10">
        <f t="shared" si="838"/>
        <v>0.12222499999999062</v>
      </c>
      <c r="W4897" s="17">
        <f t="shared" si="839"/>
        <v>500</v>
      </c>
      <c r="X4897" s="10">
        <f t="shared" si="840"/>
        <v>1048.1522833302945</v>
      </c>
      <c r="Y4897" s="2">
        <f t="shared" si="841"/>
        <v>-3.3461390160236276E-2</v>
      </c>
      <c r="Z4897" s="2">
        <f t="shared" si="842"/>
        <v>5.5302219679518066E-2</v>
      </c>
      <c r="AA4897">
        <f t="shared" si="843"/>
        <v>0.10379092677348464</v>
      </c>
      <c r="AB4897" s="23">
        <f t="shared" si="844"/>
        <v>682.71742777676468</v>
      </c>
      <c r="AC4897" s="23">
        <f t="shared" si="845"/>
        <v>548.15228333029449</v>
      </c>
      <c r="AD4897" s="17">
        <f t="shared" si="846"/>
        <v>6.6732311107784881E-2</v>
      </c>
      <c r="AE4897" s="10">
        <f t="shared" si="847"/>
        <v>0</v>
      </c>
      <c r="AF4897" s="6">
        <f t="shared" si="848"/>
        <v>-1.2500000000000001E-5</v>
      </c>
    </row>
    <row r="4898" spans="22:32" x14ac:dyDescent="0.25">
      <c r="V4898" s="10">
        <f t="shared" si="838"/>
        <v>0.12224999999999062</v>
      </c>
      <c r="W4898" s="17">
        <f t="shared" si="839"/>
        <v>500</v>
      </c>
      <c r="X4898" s="10">
        <f t="shared" si="840"/>
        <v>1048.1522833302945</v>
      </c>
      <c r="Y4898" s="2">
        <f t="shared" si="841"/>
        <v>-3.3473890160236275E-2</v>
      </c>
      <c r="Z4898" s="2">
        <f t="shared" si="842"/>
        <v>5.5302219679518066E-2</v>
      </c>
      <c r="AA4898">
        <f t="shared" si="843"/>
        <v>0.10381592677348464</v>
      </c>
      <c r="AB4898" s="23">
        <f t="shared" si="844"/>
        <v>682.71742777676468</v>
      </c>
      <c r="AC4898" s="23">
        <f t="shared" si="845"/>
        <v>548.15228333029449</v>
      </c>
      <c r="AD4898" s="17">
        <f t="shared" si="846"/>
        <v>6.6732311107784881E-2</v>
      </c>
      <c r="AE4898" s="10">
        <f t="shared" si="847"/>
        <v>0</v>
      </c>
      <c r="AF4898" s="6">
        <f t="shared" si="848"/>
        <v>-1.2500000000000001E-5</v>
      </c>
    </row>
    <row r="4899" spans="22:32" x14ac:dyDescent="0.25">
      <c r="V4899" s="10">
        <f t="shared" si="838"/>
        <v>0.12227499999999061</v>
      </c>
      <c r="W4899" s="17">
        <f t="shared" si="839"/>
        <v>500</v>
      </c>
      <c r="X4899" s="10">
        <f t="shared" si="840"/>
        <v>1048.1522833302945</v>
      </c>
      <c r="Y4899" s="2">
        <f t="shared" si="841"/>
        <v>-3.3486390160236273E-2</v>
      </c>
      <c r="Z4899" s="2">
        <f t="shared" si="842"/>
        <v>5.5302219679518066E-2</v>
      </c>
      <c r="AA4899">
        <f t="shared" si="843"/>
        <v>0.10384092677348464</v>
      </c>
      <c r="AB4899" s="23">
        <f t="shared" si="844"/>
        <v>682.71742777676468</v>
      </c>
      <c r="AC4899" s="23">
        <f t="shared" si="845"/>
        <v>548.15228333029449</v>
      </c>
      <c r="AD4899" s="17">
        <f t="shared" si="846"/>
        <v>6.6732311107784881E-2</v>
      </c>
      <c r="AE4899" s="10">
        <f t="shared" si="847"/>
        <v>0</v>
      </c>
      <c r="AF4899" s="6">
        <f t="shared" si="848"/>
        <v>-1.2500000000000001E-5</v>
      </c>
    </row>
    <row r="4900" spans="22:32" x14ac:dyDescent="0.25">
      <c r="V4900" s="10">
        <f t="shared" si="838"/>
        <v>0.12229999999999061</v>
      </c>
      <c r="W4900" s="17">
        <f t="shared" si="839"/>
        <v>500</v>
      </c>
      <c r="X4900" s="10">
        <f t="shared" si="840"/>
        <v>1048.1522833302945</v>
      </c>
      <c r="Y4900" s="2">
        <f t="shared" si="841"/>
        <v>-3.3498890160236272E-2</v>
      </c>
      <c r="Z4900" s="2">
        <f t="shared" si="842"/>
        <v>5.5302219679518066E-2</v>
      </c>
      <c r="AA4900">
        <f t="shared" si="843"/>
        <v>0.10386592677348463</v>
      </c>
      <c r="AB4900" s="23">
        <f t="shared" si="844"/>
        <v>682.71742777676468</v>
      </c>
      <c r="AC4900" s="23">
        <f t="shared" si="845"/>
        <v>548.15228333029449</v>
      </c>
      <c r="AD4900" s="17">
        <f t="shared" si="846"/>
        <v>6.6732311107784881E-2</v>
      </c>
      <c r="AE4900" s="10">
        <f t="shared" si="847"/>
        <v>0</v>
      </c>
      <c r="AF4900" s="6">
        <f t="shared" si="848"/>
        <v>-1.2500000000000001E-5</v>
      </c>
    </row>
    <row r="4901" spans="22:32" x14ac:dyDescent="0.25">
      <c r="V4901" s="10">
        <f t="shared" si="838"/>
        <v>0.12232499999999061</v>
      </c>
      <c r="W4901" s="17">
        <f t="shared" si="839"/>
        <v>500</v>
      </c>
      <c r="X4901" s="10">
        <f t="shared" si="840"/>
        <v>1048.1522833302945</v>
      </c>
      <c r="Y4901" s="2">
        <f t="shared" si="841"/>
        <v>-3.3511390160236271E-2</v>
      </c>
      <c r="Z4901" s="2">
        <f t="shared" si="842"/>
        <v>5.5302219679518066E-2</v>
      </c>
      <c r="AA4901">
        <f t="shared" si="843"/>
        <v>0.10389092677348463</v>
      </c>
      <c r="AB4901" s="23">
        <f t="shared" si="844"/>
        <v>682.71742777676468</v>
      </c>
      <c r="AC4901" s="23">
        <f t="shared" si="845"/>
        <v>548.15228333029449</v>
      </c>
      <c r="AD4901" s="17">
        <f t="shared" si="846"/>
        <v>6.6732311107784881E-2</v>
      </c>
      <c r="AE4901" s="10">
        <f t="shared" si="847"/>
        <v>0</v>
      </c>
      <c r="AF4901" s="6">
        <f t="shared" si="848"/>
        <v>-1.2500000000000001E-5</v>
      </c>
    </row>
    <row r="4902" spans="22:32" x14ac:dyDescent="0.25">
      <c r="V4902" s="10">
        <f t="shared" si="838"/>
        <v>0.12234999999999061</v>
      </c>
      <c r="W4902" s="17">
        <f t="shared" si="839"/>
        <v>500</v>
      </c>
      <c r="X4902" s="10">
        <f t="shared" si="840"/>
        <v>1048.1522833302945</v>
      </c>
      <c r="Y4902" s="2">
        <f t="shared" si="841"/>
        <v>-3.3523890160236269E-2</v>
      </c>
      <c r="Z4902" s="2">
        <f t="shared" si="842"/>
        <v>5.5302219679518066E-2</v>
      </c>
      <c r="AA4902">
        <f t="shared" si="843"/>
        <v>0.10391592677348463</v>
      </c>
      <c r="AB4902" s="23">
        <f t="shared" si="844"/>
        <v>682.71742777676468</v>
      </c>
      <c r="AC4902" s="23">
        <f t="shared" si="845"/>
        <v>548.15228333029449</v>
      </c>
      <c r="AD4902" s="17">
        <f t="shared" si="846"/>
        <v>6.6732311107784881E-2</v>
      </c>
      <c r="AE4902" s="10">
        <f t="shared" si="847"/>
        <v>0</v>
      </c>
      <c r="AF4902" s="6">
        <f t="shared" si="848"/>
        <v>-1.2500000000000001E-5</v>
      </c>
    </row>
    <row r="4903" spans="22:32" x14ac:dyDescent="0.25">
      <c r="V4903" s="10">
        <f t="shared" si="838"/>
        <v>0.1223749999999906</v>
      </c>
      <c r="W4903" s="17">
        <f t="shared" si="839"/>
        <v>500</v>
      </c>
      <c r="X4903" s="10">
        <f t="shared" si="840"/>
        <v>1048.1522833302945</v>
      </c>
      <c r="Y4903" s="2">
        <f t="shared" si="841"/>
        <v>-3.3536390160236268E-2</v>
      </c>
      <c r="Z4903" s="2">
        <f t="shared" si="842"/>
        <v>5.5302219679518066E-2</v>
      </c>
      <c r="AA4903">
        <f t="shared" si="843"/>
        <v>0.10394092677348463</v>
      </c>
      <c r="AB4903" s="23">
        <f t="shared" si="844"/>
        <v>682.71742777676468</v>
      </c>
      <c r="AC4903" s="23">
        <f t="shared" si="845"/>
        <v>548.15228333029449</v>
      </c>
      <c r="AD4903" s="17">
        <f t="shared" si="846"/>
        <v>6.6732311107784881E-2</v>
      </c>
      <c r="AE4903" s="10">
        <f t="shared" si="847"/>
        <v>0</v>
      </c>
      <c r="AF4903" s="6">
        <f t="shared" si="848"/>
        <v>-1.2500000000000001E-5</v>
      </c>
    </row>
    <row r="4904" spans="22:32" x14ac:dyDescent="0.25">
      <c r="V4904" s="10">
        <f t="shared" si="838"/>
        <v>0.1223999999999906</v>
      </c>
      <c r="W4904" s="17">
        <f t="shared" si="839"/>
        <v>500</v>
      </c>
      <c r="X4904" s="10">
        <f t="shared" si="840"/>
        <v>1048.1522833302945</v>
      </c>
      <c r="Y4904" s="2">
        <f t="shared" si="841"/>
        <v>-3.3548890160236267E-2</v>
      </c>
      <c r="Z4904" s="2">
        <f t="shared" si="842"/>
        <v>5.5302219679518066E-2</v>
      </c>
      <c r="AA4904">
        <f t="shared" si="843"/>
        <v>0.10396592677348462</v>
      </c>
      <c r="AB4904" s="23">
        <f t="shared" si="844"/>
        <v>682.71742777676468</v>
      </c>
      <c r="AC4904" s="23">
        <f t="shared" si="845"/>
        <v>548.15228333029449</v>
      </c>
      <c r="AD4904" s="17">
        <f t="shared" si="846"/>
        <v>6.6732311107784881E-2</v>
      </c>
      <c r="AE4904" s="10">
        <f t="shared" si="847"/>
        <v>0</v>
      </c>
      <c r="AF4904" s="6">
        <f t="shared" si="848"/>
        <v>-1.2500000000000001E-5</v>
      </c>
    </row>
    <row r="4905" spans="22:32" x14ac:dyDescent="0.25">
      <c r="V4905" s="10">
        <f t="shared" si="838"/>
        <v>0.1224249999999906</v>
      </c>
      <c r="W4905" s="17">
        <f t="shared" si="839"/>
        <v>500</v>
      </c>
      <c r="X4905" s="10">
        <f t="shared" si="840"/>
        <v>1048.1522833302945</v>
      </c>
      <c r="Y4905" s="2">
        <f t="shared" si="841"/>
        <v>-3.3561390160236265E-2</v>
      </c>
      <c r="Z4905" s="2">
        <f t="shared" si="842"/>
        <v>5.5302219679518066E-2</v>
      </c>
      <c r="AA4905">
        <f t="shared" si="843"/>
        <v>0.10399092677348462</v>
      </c>
      <c r="AB4905" s="23">
        <f t="shared" si="844"/>
        <v>682.71742777676468</v>
      </c>
      <c r="AC4905" s="23">
        <f t="shared" si="845"/>
        <v>548.15228333029449</v>
      </c>
      <c r="AD4905" s="17">
        <f t="shared" si="846"/>
        <v>6.6732311107784881E-2</v>
      </c>
      <c r="AE4905" s="10">
        <f t="shared" si="847"/>
        <v>0</v>
      </c>
      <c r="AF4905" s="6">
        <f t="shared" si="848"/>
        <v>-1.2500000000000001E-5</v>
      </c>
    </row>
    <row r="4906" spans="22:32" x14ac:dyDescent="0.25">
      <c r="V4906" s="10">
        <f t="shared" si="838"/>
        <v>0.12244999999999059</v>
      </c>
      <c r="W4906" s="17">
        <f t="shared" si="839"/>
        <v>500</v>
      </c>
      <c r="X4906" s="10">
        <f t="shared" si="840"/>
        <v>1048.1522833302945</v>
      </c>
      <c r="Y4906" s="2">
        <f t="shared" si="841"/>
        <v>-3.3573890160236264E-2</v>
      </c>
      <c r="Z4906" s="2">
        <f t="shared" si="842"/>
        <v>5.5302219679518066E-2</v>
      </c>
      <c r="AA4906">
        <f t="shared" si="843"/>
        <v>0.10401592677348462</v>
      </c>
      <c r="AB4906" s="23">
        <f t="shared" si="844"/>
        <v>682.71742777676468</v>
      </c>
      <c r="AC4906" s="23">
        <f t="shared" si="845"/>
        <v>548.15228333029449</v>
      </c>
      <c r="AD4906" s="17">
        <f t="shared" si="846"/>
        <v>6.6732311107784881E-2</v>
      </c>
      <c r="AE4906" s="10">
        <f t="shared" si="847"/>
        <v>0</v>
      </c>
      <c r="AF4906" s="6">
        <f t="shared" si="848"/>
        <v>-1.2500000000000001E-5</v>
      </c>
    </row>
    <row r="4907" spans="22:32" x14ac:dyDescent="0.25">
      <c r="V4907" s="10">
        <f t="shared" si="838"/>
        <v>0.12247499999999059</v>
      </c>
      <c r="W4907" s="17">
        <f t="shared" si="839"/>
        <v>500</v>
      </c>
      <c r="X4907" s="10">
        <f t="shared" si="840"/>
        <v>1048.1522833302945</v>
      </c>
      <c r="Y4907" s="2">
        <f t="shared" si="841"/>
        <v>-3.3586390160236262E-2</v>
      </c>
      <c r="Z4907" s="2">
        <f t="shared" si="842"/>
        <v>5.5302219679518066E-2</v>
      </c>
      <c r="AA4907">
        <f t="shared" si="843"/>
        <v>0.10404092677348462</v>
      </c>
      <c r="AB4907" s="23">
        <f t="shared" si="844"/>
        <v>682.71742777676468</v>
      </c>
      <c r="AC4907" s="23">
        <f t="shared" si="845"/>
        <v>548.15228333029449</v>
      </c>
      <c r="AD4907" s="17">
        <f t="shared" si="846"/>
        <v>6.6732311107784881E-2</v>
      </c>
      <c r="AE4907" s="10">
        <f t="shared" si="847"/>
        <v>0</v>
      </c>
      <c r="AF4907" s="6">
        <f t="shared" si="848"/>
        <v>-1.2500000000000001E-5</v>
      </c>
    </row>
    <row r="4908" spans="22:32" x14ac:dyDescent="0.25">
      <c r="V4908" s="10">
        <f t="shared" si="838"/>
        <v>0.12249999999999059</v>
      </c>
      <c r="W4908" s="17">
        <f t="shared" si="839"/>
        <v>500</v>
      </c>
      <c r="X4908" s="10">
        <f t="shared" si="840"/>
        <v>1048.1522833302945</v>
      </c>
      <c r="Y4908" s="2">
        <f t="shared" si="841"/>
        <v>-3.3598890160236261E-2</v>
      </c>
      <c r="Z4908" s="2">
        <f t="shared" si="842"/>
        <v>5.5302219679518066E-2</v>
      </c>
      <c r="AA4908">
        <f t="shared" si="843"/>
        <v>0.10406592677348461</v>
      </c>
      <c r="AB4908" s="23">
        <f t="shared" si="844"/>
        <v>682.71742777676468</v>
      </c>
      <c r="AC4908" s="23">
        <f t="shared" si="845"/>
        <v>548.15228333029449</v>
      </c>
      <c r="AD4908" s="17">
        <f t="shared" si="846"/>
        <v>6.6732311107784881E-2</v>
      </c>
      <c r="AE4908" s="10">
        <f t="shared" si="847"/>
        <v>0</v>
      </c>
      <c r="AF4908" s="6">
        <f t="shared" si="848"/>
        <v>-1.2500000000000001E-5</v>
      </c>
    </row>
    <row r="4909" spans="22:32" x14ac:dyDescent="0.25">
      <c r="V4909" s="10">
        <f t="shared" si="838"/>
        <v>0.12252499999999059</v>
      </c>
      <c r="W4909" s="17">
        <f t="shared" si="839"/>
        <v>500</v>
      </c>
      <c r="X4909" s="10">
        <f t="shared" si="840"/>
        <v>1048.1522833302945</v>
      </c>
      <c r="Y4909" s="2">
        <f t="shared" si="841"/>
        <v>-3.361139016023626E-2</v>
      </c>
      <c r="Z4909" s="2">
        <f t="shared" si="842"/>
        <v>5.5302219679518066E-2</v>
      </c>
      <c r="AA4909">
        <f t="shared" si="843"/>
        <v>0.10409092677348461</v>
      </c>
      <c r="AB4909" s="23">
        <f t="shared" si="844"/>
        <v>682.71742777676468</v>
      </c>
      <c r="AC4909" s="23">
        <f t="shared" si="845"/>
        <v>548.15228333029449</v>
      </c>
      <c r="AD4909" s="17">
        <f t="shared" si="846"/>
        <v>6.6732311107784881E-2</v>
      </c>
      <c r="AE4909" s="10">
        <f t="shared" si="847"/>
        <v>0</v>
      </c>
      <c r="AF4909" s="6">
        <f t="shared" si="848"/>
        <v>-1.2500000000000001E-5</v>
      </c>
    </row>
    <row r="4910" spans="22:32" x14ac:dyDescent="0.25">
      <c r="V4910" s="10">
        <f t="shared" si="838"/>
        <v>0.12254999999999058</v>
      </c>
      <c r="W4910" s="17">
        <f t="shared" si="839"/>
        <v>500</v>
      </c>
      <c r="X4910" s="10">
        <f t="shared" si="840"/>
        <v>1048.1522833302945</v>
      </c>
      <c r="Y4910" s="2">
        <f t="shared" si="841"/>
        <v>-3.3623890160236258E-2</v>
      </c>
      <c r="Z4910" s="2">
        <f t="shared" si="842"/>
        <v>5.5302219679518066E-2</v>
      </c>
      <c r="AA4910">
        <f t="shared" si="843"/>
        <v>0.10411592677348461</v>
      </c>
      <c r="AB4910" s="23">
        <f t="shared" si="844"/>
        <v>682.71742777676468</v>
      </c>
      <c r="AC4910" s="23">
        <f t="shared" si="845"/>
        <v>548.15228333029449</v>
      </c>
      <c r="AD4910" s="17">
        <f t="shared" si="846"/>
        <v>6.6732311107784881E-2</v>
      </c>
      <c r="AE4910" s="10">
        <f t="shared" si="847"/>
        <v>0</v>
      </c>
      <c r="AF4910" s="6">
        <f t="shared" si="848"/>
        <v>-1.2500000000000001E-5</v>
      </c>
    </row>
    <row r="4911" spans="22:32" x14ac:dyDescent="0.25">
      <c r="V4911" s="10">
        <f t="shared" si="838"/>
        <v>0.12257499999999058</v>
      </c>
      <c r="W4911" s="17">
        <f t="shared" si="839"/>
        <v>500</v>
      </c>
      <c r="X4911" s="10">
        <f t="shared" si="840"/>
        <v>1048.1522833302945</v>
      </c>
      <c r="Y4911" s="2">
        <f t="shared" si="841"/>
        <v>-3.3636390160236257E-2</v>
      </c>
      <c r="Z4911" s="2">
        <f t="shared" si="842"/>
        <v>5.5302219679518066E-2</v>
      </c>
      <c r="AA4911">
        <f t="shared" si="843"/>
        <v>0.1041409267734846</v>
      </c>
      <c r="AB4911" s="23">
        <f t="shared" si="844"/>
        <v>682.71742777676468</v>
      </c>
      <c r="AC4911" s="23">
        <f t="shared" si="845"/>
        <v>548.15228333029449</v>
      </c>
      <c r="AD4911" s="17">
        <f t="shared" si="846"/>
        <v>6.6732311107784881E-2</v>
      </c>
      <c r="AE4911" s="10">
        <f t="shared" si="847"/>
        <v>0</v>
      </c>
      <c r="AF4911" s="6">
        <f t="shared" si="848"/>
        <v>-1.2500000000000001E-5</v>
      </c>
    </row>
    <row r="4912" spans="22:32" x14ac:dyDescent="0.25">
      <c r="V4912" s="10">
        <f t="shared" si="838"/>
        <v>0.12259999999999058</v>
      </c>
      <c r="W4912" s="17">
        <f t="shared" si="839"/>
        <v>500</v>
      </c>
      <c r="X4912" s="10">
        <f t="shared" si="840"/>
        <v>1048.1522833302945</v>
      </c>
      <c r="Y4912" s="2">
        <f t="shared" si="841"/>
        <v>-3.3648890160236256E-2</v>
      </c>
      <c r="Z4912" s="2">
        <f t="shared" si="842"/>
        <v>5.5302219679518066E-2</v>
      </c>
      <c r="AA4912">
        <f t="shared" si="843"/>
        <v>0.1041659267734846</v>
      </c>
      <c r="AB4912" s="23">
        <f t="shared" si="844"/>
        <v>682.71742777676468</v>
      </c>
      <c r="AC4912" s="23">
        <f t="shared" si="845"/>
        <v>548.15228333029449</v>
      </c>
      <c r="AD4912" s="17">
        <f t="shared" si="846"/>
        <v>6.6732311107784881E-2</v>
      </c>
      <c r="AE4912" s="10">
        <f t="shared" si="847"/>
        <v>0</v>
      </c>
      <c r="AF4912" s="6">
        <f t="shared" si="848"/>
        <v>-1.2500000000000001E-5</v>
      </c>
    </row>
    <row r="4913" spans="22:32" x14ac:dyDescent="0.25">
      <c r="V4913" s="10">
        <f t="shared" si="838"/>
        <v>0.12262499999999057</v>
      </c>
      <c r="W4913" s="17">
        <f t="shared" si="839"/>
        <v>500</v>
      </c>
      <c r="X4913" s="10">
        <f t="shared" si="840"/>
        <v>1048.1522833302945</v>
      </c>
      <c r="Y4913" s="2">
        <f t="shared" si="841"/>
        <v>-3.3661390160236254E-2</v>
      </c>
      <c r="Z4913" s="2">
        <f t="shared" si="842"/>
        <v>5.5302219679518066E-2</v>
      </c>
      <c r="AA4913">
        <f t="shared" si="843"/>
        <v>0.1041909267734846</v>
      </c>
      <c r="AB4913" s="23">
        <f t="shared" si="844"/>
        <v>682.71742777676468</v>
      </c>
      <c r="AC4913" s="23">
        <f t="shared" si="845"/>
        <v>548.15228333029449</v>
      </c>
      <c r="AD4913" s="17">
        <f t="shared" si="846"/>
        <v>6.6732311107784881E-2</v>
      </c>
      <c r="AE4913" s="10">
        <f t="shared" si="847"/>
        <v>0</v>
      </c>
      <c r="AF4913" s="6">
        <f t="shared" si="848"/>
        <v>-1.2500000000000001E-5</v>
      </c>
    </row>
    <row r="4914" spans="22:32" x14ac:dyDescent="0.25">
      <c r="V4914" s="10">
        <f t="shared" si="838"/>
        <v>0.12264999999999057</v>
      </c>
      <c r="W4914" s="17">
        <f t="shared" si="839"/>
        <v>500</v>
      </c>
      <c r="X4914" s="10">
        <f t="shared" si="840"/>
        <v>1048.1522833302945</v>
      </c>
      <c r="Y4914" s="2">
        <f t="shared" si="841"/>
        <v>-3.3673890160236253E-2</v>
      </c>
      <c r="Z4914" s="2">
        <f t="shared" si="842"/>
        <v>5.5302219679518066E-2</v>
      </c>
      <c r="AA4914">
        <f t="shared" si="843"/>
        <v>0.1042159267734846</v>
      </c>
      <c r="AB4914" s="23">
        <f t="shared" si="844"/>
        <v>682.71742777676468</v>
      </c>
      <c r="AC4914" s="23">
        <f t="shared" si="845"/>
        <v>548.15228333029449</v>
      </c>
      <c r="AD4914" s="17">
        <f t="shared" si="846"/>
        <v>6.6732311107784881E-2</v>
      </c>
      <c r="AE4914" s="10">
        <f t="shared" si="847"/>
        <v>0</v>
      </c>
      <c r="AF4914" s="6">
        <f t="shared" si="848"/>
        <v>-1.2500000000000001E-5</v>
      </c>
    </row>
    <row r="4915" spans="22:32" x14ac:dyDescent="0.25">
      <c r="V4915" s="10">
        <f t="shared" si="838"/>
        <v>0.12267499999999057</v>
      </c>
      <c r="W4915" s="17">
        <f t="shared" si="839"/>
        <v>500</v>
      </c>
      <c r="X4915" s="10">
        <f t="shared" si="840"/>
        <v>1048.1522833302945</v>
      </c>
      <c r="Y4915" s="2">
        <f t="shared" si="841"/>
        <v>-3.3686390160236251E-2</v>
      </c>
      <c r="Z4915" s="2">
        <f t="shared" si="842"/>
        <v>5.5302219679518066E-2</v>
      </c>
      <c r="AA4915">
        <f t="shared" si="843"/>
        <v>0.10424092677348459</v>
      </c>
      <c r="AB4915" s="23">
        <f t="shared" si="844"/>
        <v>682.71742777676468</v>
      </c>
      <c r="AC4915" s="23">
        <f t="shared" si="845"/>
        <v>548.15228333029449</v>
      </c>
      <c r="AD4915" s="17">
        <f t="shared" si="846"/>
        <v>6.6732311107784881E-2</v>
      </c>
      <c r="AE4915" s="10">
        <f t="shared" si="847"/>
        <v>0</v>
      </c>
      <c r="AF4915" s="6">
        <f t="shared" si="848"/>
        <v>-1.2500000000000001E-5</v>
      </c>
    </row>
    <row r="4916" spans="22:32" x14ac:dyDescent="0.25">
      <c r="V4916" s="10">
        <f t="shared" si="838"/>
        <v>0.12269999999999057</v>
      </c>
      <c r="W4916" s="17">
        <f t="shared" si="839"/>
        <v>500</v>
      </c>
      <c r="X4916" s="10">
        <f t="shared" si="840"/>
        <v>1048.1522833302945</v>
      </c>
      <c r="Y4916" s="2">
        <f t="shared" si="841"/>
        <v>-3.369889016023625E-2</v>
      </c>
      <c r="Z4916" s="2">
        <f t="shared" si="842"/>
        <v>5.5302219679518066E-2</v>
      </c>
      <c r="AA4916">
        <f t="shared" si="843"/>
        <v>0.10426592677348459</v>
      </c>
      <c r="AB4916" s="23">
        <f t="shared" si="844"/>
        <v>682.71742777676468</v>
      </c>
      <c r="AC4916" s="23">
        <f t="shared" si="845"/>
        <v>548.15228333029449</v>
      </c>
      <c r="AD4916" s="17">
        <f t="shared" si="846"/>
        <v>6.6732311107784881E-2</v>
      </c>
      <c r="AE4916" s="10">
        <f t="shared" si="847"/>
        <v>0</v>
      </c>
      <c r="AF4916" s="6">
        <f t="shared" si="848"/>
        <v>-1.2500000000000001E-5</v>
      </c>
    </row>
    <row r="4917" spans="22:32" x14ac:dyDescent="0.25">
      <c r="V4917" s="10">
        <f t="shared" si="838"/>
        <v>0.12272499999999056</v>
      </c>
      <c r="W4917" s="17">
        <f t="shared" si="839"/>
        <v>500</v>
      </c>
      <c r="X4917" s="10">
        <f t="shared" si="840"/>
        <v>1048.1522833302945</v>
      </c>
      <c r="Y4917" s="2">
        <f t="shared" si="841"/>
        <v>-3.3711390160236249E-2</v>
      </c>
      <c r="Z4917" s="2">
        <f t="shared" si="842"/>
        <v>5.5302219679518066E-2</v>
      </c>
      <c r="AA4917">
        <f t="shared" si="843"/>
        <v>0.10429092677348459</v>
      </c>
      <c r="AB4917" s="23">
        <f t="shared" si="844"/>
        <v>682.71742777676468</v>
      </c>
      <c r="AC4917" s="23">
        <f t="shared" si="845"/>
        <v>548.15228333029449</v>
      </c>
      <c r="AD4917" s="17">
        <f t="shared" si="846"/>
        <v>6.6732311107784881E-2</v>
      </c>
      <c r="AE4917" s="10">
        <f t="shared" si="847"/>
        <v>0</v>
      </c>
      <c r="AF4917" s="6">
        <f t="shared" si="848"/>
        <v>-1.2500000000000001E-5</v>
      </c>
    </row>
    <row r="4918" spans="22:32" x14ac:dyDescent="0.25">
      <c r="V4918" s="10">
        <f t="shared" si="838"/>
        <v>0.12274999999999056</v>
      </c>
      <c r="W4918" s="17">
        <f t="shared" si="839"/>
        <v>500</v>
      </c>
      <c r="X4918" s="10">
        <f t="shared" si="840"/>
        <v>1048.1522833302945</v>
      </c>
      <c r="Y4918" s="2">
        <f t="shared" si="841"/>
        <v>-3.3723890160236247E-2</v>
      </c>
      <c r="Z4918" s="2">
        <f t="shared" si="842"/>
        <v>5.5302219679518066E-2</v>
      </c>
      <c r="AA4918">
        <f t="shared" si="843"/>
        <v>0.10431592677348459</v>
      </c>
      <c r="AB4918" s="23">
        <f t="shared" si="844"/>
        <v>682.71742777676468</v>
      </c>
      <c r="AC4918" s="23">
        <f t="shared" si="845"/>
        <v>548.15228333029449</v>
      </c>
      <c r="AD4918" s="17">
        <f t="shared" si="846"/>
        <v>6.6732311107784881E-2</v>
      </c>
      <c r="AE4918" s="10">
        <f t="shared" si="847"/>
        <v>0</v>
      </c>
      <c r="AF4918" s="6">
        <f t="shared" si="848"/>
        <v>-1.2500000000000001E-5</v>
      </c>
    </row>
    <row r="4919" spans="22:32" x14ac:dyDescent="0.25">
      <c r="V4919" s="10">
        <f t="shared" si="838"/>
        <v>0.12277499999999056</v>
      </c>
      <c r="W4919" s="17">
        <f t="shared" si="839"/>
        <v>500</v>
      </c>
      <c r="X4919" s="10">
        <f t="shared" si="840"/>
        <v>1048.1522833302945</v>
      </c>
      <c r="Y4919" s="2">
        <f t="shared" si="841"/>
        <v>-3.3736390160236246E-2</v>
      </c>
      <c r="Z4919" s="2">
        <f t="shared" si="842"/>
        <v>5.5302219679518066E-2</v>
      </c>
      <c r="AA4919">
        <f t="shared" si="843"/>
        <v>0.10434092677348458</v>
      </c>
      <c r="AB4919" s="23">
        <f t="shared" si="844"/>
        <v>682.71742777676468</v>
      </c>
      <c r="AC4919" s="23">
        <f t="shared" si="845"/>
        <v>548.15228333029449</v>
      </c>
      <c r="AD4919" s="17">
        <f t="shared" si="846"/>
        <v>6.6732311107784881E-2</v>
      </c>
      <c r="AE4919" s="10">
        <f t="shared" si="847"/>
        <v>0</v>
      </c>
      <c r="AF4919" s="6">
        <f t="shared" si="848"/>
        <v>-1.2500000000000001E-5</v>
      </c>
    </row>
    <row r="4920" spans="22:32" x14ac:dyDescent="0.25">
      <c r="V4920" s="10">
        <f t="shared" si="838"/>
        <v>0.12279999999999056</v>
      </c>
      <c r="W4920" s="17">
        <f t="shared" si="839"/>
        <v>500</v>
      </c>
      <c r="X4920" s="10">
        <f t="shared" si="840"/>
        <v>1048.1522833302945</v>
      </c>
      <c r="Y4920" s="2">
        <f t="shared" si="841"/>
        <v>-3.3748890160236245E-2</v>
      </c>
      <c r="Z4920" s="2">
        <f t="shared" si="842"/>
        <v>5.5302219679518066E-2</v>
      </c>
      <c r="AA4920">
        <f t="shared" si="843"/>
        <v>0.10436592677348458</v>
      </c>
      <c r="AB4920" s="23">
        <f t="shared" si="844"/>
        <v>682.71742777676468</v>
      </c>
      <c r="AC4920" s="23">
        <f t="shared" si="845"/>
        <v>548.15228333029449</v>
      </c>
      <c r="AD4920" s="17">
        <f t="shared" si="846"/>
        <v>6.6732311107784881E-2</v>
      </c>
      <c r="AE4920" s="10">
        <f t="shared" si="847"/>
        <v>0</v>
      </c>
      <c r="AF4920" s="6">
        <f t="shared" si="848"/>
        <v>-1.2500000000000001E-5</v>
      </c>
    </row>
    <row r="4921" spans="22:32" x14ac:dyDescent="0.25">
      <c r="V4921" s="10">
        <f t="shared" si="838"/>
        <v>0.12282499999999055</v>
      </c>
      <c r="W4921" s="17">
        <f t="shared" si="839"/>
        <v>500</v>
      </c>
      <c r="X4921" s="10">
        <f t="shared" si="840"/>
        <v>1048.1522833302945</v>
      </c>
      <c r="Y4921" s="2">
        <f t="shared" si="841"/>
        <v>-3.3761390160236243E-2</v>
      </c>
      <c r="Z4921" s="2">
        <f t="shared" si="842"/>
        <v>5.5302219679518066E-2</v>
      </c>
      <c r="AA4921">
        <f t="shared" si="843"/>
        <v>0.10439092677348458</v>
      </c>
      <c r="AB4921" s="23">
        <f t="shared" si="844"/>
        <v>682.71742777676468</v>
      </c>
      <c r="AC4921" s="23">
        <f t="shared" si="845"/>
        <v>548.15228333029449</v>
      </c>
      <c r="AD4921" s="17">
        <f t="shared" si="846"/>
        <v>6.6732311107784881E-2</v>
      </c>
      <c r="AE4921" s="10">
        <f t="shared" si="847"/>
        <v>0</v>
      </c>
      <c r="AF4921" s="6">
        <f t="shared" si="848"/>
        <v>-1.2500000000000001E-5</v>
      </c>
    </row>
    <row r="4922" spans="22:32" x14ac:dyDescent="0.25">
      <c r="V4922" s="10">
        <f t="shared" si="838"/>
        <v>0.12284999999999055</v>
      </c>
      <c r="W4922" s="17">
        <f t="shared" si="839"/>
        <v>500</v>
      </c>
      <c r="X4922" s="10">
        <f t="shared" si="840"/>
        <v>1048.1522833302945</v>
      </c>
      <c r="Y4922" s="2">
        <f t="shared" si="841"/>
        <v>-3.3773890160236242E-2</v>
      </c>
      <c r="Z4922" s="2">
        <f t="shared" si="842"/>
        <v>5.5302219679518066E-2</v>
      </c>
      <c r="AA4922">
        <f t="shared" si="843"/>
        <v>0.10441592677348457</v>
      </c>
      <c r="AB4922" s="23">
        <f t="shared" si="844"/>
        <v>682.71742777676468</v>
      </c>
      <c r="AC4922" s="23">
        <f t="shared" si="845"/>
        <v>548.15228333029449</v>
      </c>
      <c r="AD4922" s="17">
        <f t="shared" si="846"/>
        <v>6.6732311107784881E-2</v>
      </c>
      <c r="AE4922" s="10">
        <f t="shared" si="847"/>
        <v>0</v>
      </c>
      <c r="AF4922" s="6">
        <f t="shared" si="848"/>
        <v>-1.2500000000000001E-5</v>
      </c>
    </row>
    <row r="4923" spans="22:32" x14ac:dyDescent="0.25">
      <c r="V4923" s="10">
        <f t="shared" si="838"/>
        <v>0.12287499999999055</v>
      </c>
      <c r="W4923" s="17">
        <f t="shared" si="839"/>
        <v>500</v>
      </c>
      <c r="X4923" s="10">
        <f t="shared" si="840"/>
        <v>1048.1522833302945</v>
      </c>
      <c r="Y4923" s="2">
        <f t="shared" si="841"/>
        <v>-3.378639016023624E-2</v>
      </c>
      <c r="Z4923" s="2">
        <f t="shared" si="842"/>
        <v>5.5302219679518066E-2</v>
      </c>
      <c r="AA4923">
        <f t="shared" si="843"/>
        <v>0.10444092677348457</v>
      </c>
      <c r="AB4923" s="23">
        <f t="shared" si="844"/>
        <v>682.71742777676468</v>
      </c>
      <c r="AC4923" s="23">
        <f t="shared" si="845"/>
        <v>548.15228333029449</v>
      </c>
      <c r="AD4923" s="17">
        <f t="shared" si="846"/>
        <v>6.6732311107784881E-2</v>
      </c>
      <c r="AE4923" s="10">
        <f t="shared" si="847"/>
        <v>0</v>
      </c>
      <c r="AF4923" s="6">
        <f t="shared" si="848"/>
        <v>-1.2500000000000001E-5</v>
      </c>
    </row>
    <row r="4924" spans="22:32" x14ac:dyDescent="0.25">
      <c r="V4924" s="10">
        <f t="shared" si="838"/>
        <v>0.12289999999999054</v>
      </c>
      <c r="W4924" s="17">
        <f t="shared" si="839"/>
        <v>500</v>
      </c>
      <c r="X4924" s="10">
        <f t="shared" si="840"/>
        <v>1048.1522833302945</v>
      </c>
      <c r="Y4924" s="2">
        <f t="shared" si="841"/>
        <v>-3.3798890160236239E-2</v>
      </c>
      <c r="Z4924" s="2">
        <f t="shared" si="842"/>
        <v>5.5302219679518066E-2</v>
      </c>
      <c r="AA4924">
        <f t="shared" si="843"/>
        <v>0.10446592677348457</v>
      </c>
      <c r="AB4924" s="23">
        <f t="shared" si="844"/>
        <v>682.71742777676468</v>
      </c>
      <c r="AC4924" s="23">
        <f t="shared" si="845"/>
        <v>548.15228333029449</v>
      </c>
      <c r="AD4924" s="17">
        <f t="shared" si="846"/>
        <v>6.6732311107784881E-2</v>
      </c>
      <c r="AE4924" s="10">
        <f t="shared" si="847"/>
        <v>0</v>
      </c>
      <c r="AF4924" s="6">
        <f t="shared" si="848"/>
        <v>-1.2500000000000001E-5</v>
      </c>
    </row>
    <row r="4925" spans="22:32" x14ac:dyDescent="0.25">
      <c r="V4925" s="10">
        <f t="shared" si="838"/>
        <v>0.12292499999999054</v>
      </c>
      <c r="W4925" s="17">
        <f t="shared" si="839"/>
        <v>500</v>
      </c>
      <c r="X4925" s="10">
        <f t="shared" si="840"/>
        <v>1048.1522833302945</v>
      </c>
      <c r="Y4925" s="2">
        <f t="shared" si="841"/>
        <v>-3.3811390160236238E-2</v>
      </c>
      <c r="Z4925" s="2">
        <f t="shared" si="842"/>
        <v>5.5302219679518066E-2</v>
      </c>
      <c r="AA4925">
        <f t="shared" si="843"/>
        <v>0.10449092677348457</v>
      </c>
      <c r="AB4925" s="23">
        <f t="shared" si="844"/>
        <v>682.71742777676468</v>
      </c>
      <c r="AC4925" s="23">
        <f t="shared" si="845"/>
        <v>548.15228333029449</v>
      </c>
      <c r="AD4925" s="17">
        <f t="shared" si="846"/>
        <v>6.6732311107784881E-2</v>
      </c>
      <c r="AE4925" s="10">
        <f t="shared" si="847"/>
        <v>0</v>
      </c>
      <c r="AF4925" s="6">
        <f t="shared" si="848"/>
        <v>-1.2500000000000001E-5</v>
      </c>
    </row>
    <row r="4926" spans="22:32" x14ac:dyDescent="0.25">
      <c r="V4926" s="10">
        <f t="shared" si="838"/>
        <v>0.12294999999999054</v>
      </c>
      <c r="W4926" s="17">
        <f t="shared" si="839"/>
        <v>500</v>
      </c>
      <c r="X4926" s="10">
        <f t="shared" si="840"/>
        <v>1048.1522833302945</v>
      </c>
      <c r="Y4926" s="2">
        <f t="shared" si="841"/>
        <v>-3.3823890160236236E-2</v>
      </c>
      <c r="Z4926" s="2">
        <f t="shared" si="842"/>
        <v>5.5302219679518066E-2</v>
      </c>
      <c r="AA4926">
        <f t="shared" si="843"/>
        <v>0.10451592677348456</v>
      </c>
      <c r="AB4926" s="23">
        <f t="shared" si="844"/>
        <v>682.71742777676468</v>
      </c>
      <c r="AC4926" s="23">
        <f t="shared" si="845"/>
        <v>548.15228333029449</v>
      </c>
      <c r="AD4926" s="17">
        <f t="shared" si="846"/>
        <v>6.6732311107784881E-2</v>
      </c>
      <c r="AE4926" s="10">
        <f t="shared" si="847"/>
        <v>0</v>
      </c>
      <c r="AF4926" s="6">
        <f t="shared" si="848"/>
        <v>-1.2500000000000001E-5</v>
      </c>
    </row>
    <row r="4927" spans="22:32" x14ac:dyDescent="0.25">
      <c r="V4927" s="10">
        <f t="shared" si="838"/>
        <v>0.12297499999999054</v>
      </c>
      <c r="W4927" s="17">
        <f t="shared" si="839"/>
        <v>500</v>
      </c>
      <c r="X4927" s="10">
        <f t="shared" si="840"/>
        <v>1048.1522833302945</v>
      </c>
      <c r="Y4927" s="2">
        <f t="shared" si="841"/>
        <v>-3.3836390160236235E-2</v>
      </c>
      <c r="Z4927" s="2">
        <f t="shared" si="842"/>
        <v>5.5302219679518066E-2</v>
      </c>
      <c r="AA4927">
        <f t="shared" si="843"/>
        <v>0.10454092677348456</v>
      </c>
      <c r="AB4927" s="23">
        <f t="shared" si="844"/>
        <v>682.71742777676468</v>
      </c>
      <c r="AC4927" s="23">
        <f t="shared" si="845"/>
        <v>548.15228333029449</v>
      </c>
      <c r="AD4927" s="17">
        <f t="shared" si="846"/>
        <v>6.6732311107784881E-2</v>
      </c>
      <c r="AE4927" s="10">
        <f t="shared" si="847"/>
        <v>0</v>
      </c>
      <c r="AF4927" s="6">
        <f t="shared" si="848"/>
        <v>-1.2500000000000001E-5</v>
      </c>
    </row>
    <row r="4928" spans="22:32" x14ac:dyDescent="0.25">
      <c r="V4928" s="10">
        <f t="shared" si="838"/>
        <v>0.12299999999999053</v>
      </c>
      <c r="W4928" s="17">
        <f t="shared" si="839"/>
        <v>500</v>
      </c>
      <c r="X4928" s="10">
        <f t="shared" si="840"/>
        <v>1048.1522833302945</v>
      </c>
      <c r="Y4928" s="2">
        <f t="shared" si="841"/>
        <v>-3.3848890160236234E-2</v>
      </c>
      <c r="Z4928" s="2">
        <f t="shared" si="842"/>
        <v>5.5302219679518066E-2</v>
      </c>
      <c r="AA4928">
        <f t="shared" si="843"/>
        <v>0.10456592677348456</v>
      </c>
      <c r="AB4928" s="23">
        <f t="shared" si="844"/>
        <v>682.71742777676468</v>
      </c>
      <c r="AC4928" s="23">
        <f t="shared" si="845"/>
        <v>548.15228333029449</v>
      </c>
      <c r="AD4928" s="17">
        <f t="shared" si="846"/>
        <v>6.6732311107784881E-2</v>
      </c>
      <c r="AE4928" s="10">
        <f t="shared" si="847"/>
        <v>0</v>
      </c>
      <c r="AF4928" s="6">
        <f t="shared" si="848"/>
        <v>-1.2500000000000001E-5</v>
      </c>
    </row>
    <row r="4929" spans="22:32" x14ac:dyDescent="0.25">
      <c r="V4929" s="10">
        <f t="shared" si="838"/>
        <v>0.12302499999999053</v>
      </c>
      <c r="W4929" s="17">
        <f t="shared" si="839"/>
        <v>500</v>
      </c>
      <c r="X4929" s="10">
        <f t="shared" si="840"/>
        <v>1048.1522833302945</v>
      </c>
      <c r="Y4929" s="2">
        <f t="shared" si="841"/>
        <v>-3.3861390160236232E-2</v>
      </c>
      <c r="Z4929" s="2">
        <f t="shared" si="842"/>
        <v>5.5302219679518066E-2</v>
      </c>
      <c r="AA4929">
        <f t="shared" si="843"/>
        <v>0.10459092677348455</v>
      </c>
      <c r="AB4929" s="23">
        <f t="shared" si="844"/>
        <v>682.71742777676468</v>
      </c>
      <c r="AC4929" s="23">
        <f t="shared" si="845"/>
        <v>548.15228333029449</v>
      </c>
      <c r="AD4929" s="17">
        <f t="shared" si="846"/>
        <v>6.6732311107784881E-2</v>
      </c>
      <c r="AE4929" s="10">
        <f t="shared" si="847"/>
        <v>0</v>
      </c>
      <c r="AF4929" s="6">
        <f t="shared" si="848"/>
        <v>-1.2500000000000001E-5</v>
      </c>
    </row>
    <row r="4930" spans="22:32" x14ac:dyDescent="0.25">
      <c r="V4930" s="10">
        <f t="shared" si="838"/>
        <v>0.12304999999999053</v>
      </c>
      <c r="W4930" s="17">
        <f t="shared" si="839"/>
        <v>500</v>
      </c>
      <c r="X4930" s="10">
        <f t="shared" si="840"/>
        <v>1048.1522833302945</v>
      </c>
      <c r="Y4930" s="2">
        <f t="shared" si="841"/>
        <v>-3.3873890160236231E-2</v>
      </c>
      <c r="Z4930" s="2">
        <f t="shared" si="842"/>
        <v>5.5302219679518066E-2</v>
      </c>
      <c r="AA4930">
        <f t="shared" si="843"/>
        <v>0.10461592677348455</v>
      </c>
      <c r="AB4930" s="23">
        <f t="shared" si="844"/>
        <v>682.71742777676468</v>
      </c>
      <c r="AC4930" s="23">
        <f t="shared" si="845"/>
        <v>548.15228333029449</v>
      </c>
      <c r="AD4930" s="17">
        <f t="shared" si="846"/>
        <v>6.6732311107784881E-2</v>
      </c>
      <c r="AE4930" s="10">
        <f t="shared" si="847"/>
        <v>0</v>
      </c>
      <c r="AF4930" s="6">
        <f t="shared" si="848"/>
        <v>-1.2500000000000001E-5</v>
      </c>
    </row>
    <row r="4931" spans="22:32" x14ac:dyDescent="0.25">
      <c r="V4931" s="10">
        <f t="shared" si="838"/>
        <v>0.12307499999999053</v>
      </c>
      <c r="W4931" s="17">
        <f t="shared" si="839"/>
        <v>500</v>
      </c>
      <c r="X4931" s="10">
        <f t="shared" si="840"/>
        <v>1048.1522833302945</v>
      </c>
      <c r="Y4931" s="2">
        <f t="shared" si="841"/>
        <v>-3.3886390160236229E-2</v>
      </c>
      <c r="Z4931" s="2">
        <f t="shared" si="842"/>
        <v>5.5302219679518066E-2</v>
      </c>
      <c r="AA4931">
        <f t="shared" si="843"/>
        <v>0.10464092677348455</v>
      </c>
      <c r="AB4931" s="23">
        <f t="shared" si="844"/>
        <v>682.71742777676468</v>
      </c>
      <c r="AC4931" s="23">
        <f t="shared" si="845"/>
        <v>548.15228333029449</v>
      </c>
      <c r="AD4931" s="17">
        <f t="shared" si="846"/>
        <v>6.6732311107784881E-2</v>
      </c>
      <c r="AE4931" s="10">
        <f t="shared" si="847"/>
        <v>0</v>
      </c>
      <c r="AF4931" s="6">
        <f t="shared" si="848"/>
        <v>-1.2500000000000001E-5</v>
      </c>
    </row>
    <row r="4932" spans="22:32" x14ac:dyDescent="0.25">
      <c r="V4932" s="10">
        <f t="shared" si="838"/>
        <v>0.12309999999999052</v>
      </c>
      <c r="W4932" s="17">
        <f t="shared" si="839"/>
        <v>500</v>
      </c>
      <c r="X4932" s="10">
        <f t="shared" si="840"/>
        <v>1048.1522833302945</v>
      </c>
      <c r="Y4932" s="2">
        <f t="shared" si="841"/>
        <v>-3.3898890160236228E-2</v>
      </c>
      <c r="Z4932" s="2">
        <f t="shared" si="842"/>
        <v>5.5302219679518066E-2</v>
      </c>
      <c r="AA4932">
        <f t="shared" si="843"/>
        <v>0.10466592677348455</v>
      </c>
      <c r="AB4932" s="23">
        <f t="shared" si="844"/>
        <v>682.71742777676468</v>
      </c>
      <c r="AC4932" s="23">
        <f t="shared" si="845"/>
        <v>548.15228333029449</v>
      </c>
      <c r="AD4932" s="17">
        <f t="shared" si="846"/>
        <v>6.6732311107784881E-2</v>
      </c>
      <c r="AE4932" s="10">
        <f t="shared" si="847"/>
        <v>0</v>
      </c>
      <c r="AF4932" s="6">
        <f t="shared" si="848"/>
        <v>-1.2500000000000001E-5</v>
      </c>
    </row>
    <row r="4933" spans="22:32" x14ac:dyDescent="0.25">
      <c r="V4933" s="10">
        <f t="shared" si="838"/>
        <v>0.12312499999999052</v>
      </c>
      <c r="W4933" s="17">
        <f t="shared" si="839"/>
        <v>500</v>
      </c>
      <c r="X4933" s="10">
        <f t="shared" si="840"/>
        <v>1048.1522833302945</v>
      </c>
      <c r="Y4933" s="2">
        <f t="shared" si="841"/>
        <v>-3.3911390160236227E-2</v>
      </c>
      <c r="Z4933" s="2">
        <f t="shared" si="842"/>
        <v>5.5302219679518066E-2</v>
      </c>
      <c r="AA4933">
        <f t="shared" si="843"/>
        <v>0.10469092677348454</v>
      </c>
      <c r="AB4933" s="23">
        <f t="shared" si="844"/>
        <v>682.71742777676468</v>
      </c>
      <c r="AC4933" s="23">
        <f t="shared" si="845"/>
        <v>548.15228333029449</v>
      </c>
      <c r="AD4933" s="17">
        <f t="shared" si="846"/>
        <v>6.6732311107784881E-2</v>
      </c>
      <c r="AE4933" s="10">
        <f t="shared" si="847"/>
        <v>0</v>
      </c>
      <c r="AF4933" s="6">
        <f t="shared" si="848"/>
        <v>-1.2500000000000001E-5</v>
      </c>
    </row>
    <row r="4934" spans="22:32" x14ac:dyDescent="0.25">
      <c r="V4934" s="10">
        <f t="shared" si="838"/>
        <v>0.12314999999999052</v>
      </c>
      <c r="W4934" s="17">
        <f t="shared" si="839"/>
        <v>500</v>
      </c>
      <c r="X4934" s="10">
        <f t="shared" si="840"/>
        <v>1048.1522833302945</v>
      </c>
      <c r="Y4934" s="2">
        <f t="shared" si="841"/>
        <v>-3.3923890160236225E-2</v>
      </c>
      <c r="Z4934" s="2">
        <f t="shared" si="842"/>
        <v>5.5302219679518066E-2</v>
      </c>
      <c r="AA4934">
        <f t="shared" si="843"/>
        <v>0.10471592677348454</v>
      </c>
      <c r="AB4934" s="23">
        <f t="shared" si="844"/>
        <v>682.71742777676468</v>
      </c>
      <c r="AC4934" s="23">
        <f t="shared" si="845"/>
        <v>548.15228333029449</v>
      </c>
      <c r="AD4934" s="17">
        <f t="shared" si="846"/>
        <v>6.6732311107784881E-2</v>
      </c>
      <c r="AE4934" s="10">
        <f t="shared" si="847"/>
        <v>0</v>
      </c>
      <c r="AF4934" s="6">
        <f t="shared" si="848"/>
        <v>-1.2500000000000001E-5</v>
      </c>
    </row>
    <row r="4935" spans="22:32" x14ac:dyDescent="0.25">
      <c r="V4935" s="10">
        <f t="shared" si="838"/>
        <v>0.12317499999999051</v>
      </c>
      <c r="W4935" s="17">
        <f t="shared" si="839"/>
        <v>500</v>
      </c>
      <c r="X4935" s="10">
        <f t="shared" si="840"/>
        <v>1048.1522833302945</v>
      </c>
      <c r="Y4935" s="2">
        <f t="shared" si="841"/>
        <v>-3.3936390160236224E-2</v>
      </c>
      <c r="Z4935" s="2">
        <f t="shared" si="842"/>
        <v>5.5302219679518066E-2</v>
      </c>
      <c r="AA4935">
        <f t="shared" si="843"/>
        <v>0.10474092677348454</v>
      </c>
      <c r="AB4935" s="23">
        <f t="shared" si="844"/>
        <v>682.71742777676468</v>
      </c>
      <c r="AC4935" s="23">
        <f t="shared" si="845"/>
        <v>548.15228333029449</v>
      </c>
      <c r="AD4935" s="17">
        <f t="shared" si="846"/>
        <v>6.6732311107784881E-2</v>
      </c>
      <c r="AE4935" s="10">
        <f t="shared" si="847"/>
        <v>0</v>
      </c>
      <c r="AF4935" s="6">
        <f t="shared" si="848"/>
        <v>-1.2500000000000001E-5</v>
      </c>
    </row>
    <row r="4936" spans="22:32" x14ac:dyDescent="0.25">
      <c r="V4936" s="10">
        <f t="shared" si="838"/>
        <v>0.12319999999999051</v>
      </c>
      <c r="W4936" s="17">
        <f t="shared" si="839"/>
        <v>500</v>
      </c>
      <c r="X4936" s="10">
        <f t="shared" si="840"/>
        <v>1048.1522833302945</v>
      </c>
      <c r="Y4936" s="2">
        <f t="shared" si="841"/>
        <v>-3.3948890160236223E-2</v>
      </c>
      <c r="Z4936" s="2">
        <f t="shared" si="842"/>
        <v>5.5302219679518066E-2</v>
      </c>
      <c r="AA4936">
        <f t="shared" si="843"/>
        <v>0.10476592677348454</v>
      </c>
      <c r="AB4936" s="23">
        <f t="shared" si="844"/>
        <v>682.71742777676468</v>
      </c>
      <c r="AC4936" s="23">
        <f t="shared" si="845"/>
        <v>548.15228333029449</v>
      </c>
      <c r="AD4936" s="17">
        <f t="shared" si="846"/>
        <v>6.6732311107784881E-2</v>
      </c>
      <c r="AE4936" s="10">
        <f t="shared" si="847"/>
        <v>0</v>
      </c>
      <c r="AF4936" s="6">
        <f t="shared" si="848"/>
        <v>-1.2500000000000001E-5</v>
      </c>
    </row>
    <row r="4937" spans="22:32" x14ac:dyDescent="0.25">
      <c r="V4937" s="10">
        <f t="shared" si="838"/>
        <v>0.12322499999999051</v>
      </c>
      <c r="W4937" s="17">
        <f t="shared" si="839"/>
        <v>500</v>
      </c>
      <c r="X4937" s="10">
        <f t="shared" si="840"/>
        <v>1048.1522833302945</v>
      </c>
      <c r="Y4937" s="2">
        <f t="shared" si="841"/>
        <v>-3.3961390160236221E-2</v>
      </c>
      <c r="Z4937" s="2">
        <f t="shared" si="842"/>
        <v>5.5302219679518066E-2</v>
      </c>
      <c r="AA4937">
        <f t="shared" si="843"/>
        <v>0.10479092677348453</v>
      </c>
      <c r="AB4937" s="23">
        <f t="shared" si="844"/>
        <v>682.71742777676468</v>
      </c>
      <c r="AC4937" s="23">
        <f t="shared" si="845"/>
        <v>548.15228333029449</v>
      </c>
      <c r="AD4937" s="17">
        <f t="shared" si="846"/>
        <v>6.6732311107784881E-2</v>
      </c>
      <c r="AE4937" s="10">
        <f t="shared" si="847"/>
        <v>0</v>
      </c>
      <c r="AF4937" s="6">
        <f t="shared" si="848"/>
        <v>-1.2500000000000001E-5</v>
      </c>
    </row>
    <row r="4938" spans="22:32" x14ac:dyDescent="0.25">
      <c r="V4938" s="10">
        <f t="shared" ref="V4938:V5001" si="849">+V4937+$M$4</f>
        <v>0.12324999999999051</v>
      </c>
      <c r="W4938" s="17">
        <f t="shared" ref="W4938:W5001" si="850">+W4937+$M$5</f>
        <v>500</v>
      </c>
      <c r="X4938" s="10">
        <f t="shared" ref="X4938:X5001" si="851">X4937+AE4937</f>
        <v>1048.1522833302945</v>
      </c>
      <c r="Y4938" s="2">
        <f t="shared" ref="Y4938:Y5001" si="852">Y4937+AF4937</f>
        <v>-3.397389016023622E-2</v>
      </c>
      <c r="Z4938" s="2">
        <f t="shared" ref="Z4938:Z5001" si="853">V4938+2*Y4938</f>
        <v>5.5302219679518066E-2</v>
      </c>
      <c r="AA4938">
        <f t="shared" ref="AA4938:AA5001" si="854">0.666666666666667*(V4938-Y4938)</f>
        <v>0.10481592677348453</v>
      </c>
      <c r="AB4938" s="23">
        <f t="shared" ref="AB4938:AB5001" si="855">1/3*(X4938+2*W4938)</f>
        <v>682.71742777676468</v>
      </c>
      <c r="AC4938" s="23">
        <f t="shared" ref="AC4938:AC5001" si="856">X4938-W4938</f>
        <v>548.15228333029449</v>
      </c>
      <c r="AD4938" s="17">
        <f t="shared" ref="AD4938:AD5001" si="857">AC4938-$B$5*AB4938</f>
        <v>6.6732311107784881E-2</v>
      </c>
      <c r="AE4938" s="10">
        <f t="shared" ref="AE4938:AE5001" si="858">IF(AD4938&lt;0,$L$17*$M$4+$M$17*$M$5,$O$17*$M$4+$P$17*$M$5)</f>
        <v>0</v>
      </c>
      <c r="AF4938" s="6">
        <f t="shared" ref="AF4938:AF5001" si="859">IF(AD4938&lt;0,$L$18*$M$4+$M$18*$M$5,$O$18*$M$4+$P$18*$M$5)</f>
        <v>-1.2500000000000001E-5</v>
      </c>
    </row>
    <row r="4939" spans="22:32" x14ac:dyDescent="0.25">
      <c r="V4939" s="10">
        <f t="shared" si="849"/>
        <v>0.1232749999999905</v>
      </c>
      <c r="W4939" s="17">
        <f t="shared" si="850"/>
        <v>500</v>
      </c>
      <c r="X4939" s="10">
        <f t="shared" si="851"/>
        <v>1048.1522833302945</v>
      </c>
      <c r="Y4939" s="2">
        <f t="shared" si="852"/>
        <v>-3.3986390160236218E-2</v>
      </c>
      <c r="Z4939" s="2">
        <f t="shared" si="853"/>
        <v>5.5302219679518066E-2</v>
      </c>
      <c r="AA4939">
        <f t="shared" si="854"/>
        <v>0.10484092677348453</v>
      </c>
      <c r="AB4939" s="23">
        <f t="shared" si="855"/>
        <v>682.71742777676468</v>
      </c>
      <c r="AC4939" s="23">
        <f t="shared" si="856"/>
        <v>548.15228333029449</v>
      </c>
      <c r="AD4939" s="17">
        <f t="shared" si="857"/>
        <v>6.6732311107784881E-2</v>
      </c>
      <c r="AE4939" s="10">
        <f t="shared" si="858"/>
        <v>0</v>
      </c>
      <c r="AF4939" s="6">
        <f t="shared" si="859"/>
        <v>-1.2500000000000001E-5</v>
      </c>
    </row>
    <row r="4940" spans="22:32" x14ac:dyDescent="0.25">
      <c r="V4940" s="10">
        <f t="shared" si="849"/>
        <v>0.1232999999999905</v>
      </c>
      <c r="W4940" s="17">
        <f t="shared" si="850"/>
        <v>500</v>
      </c>
      <c r="X4940" s="10">
        <f t="shared" si="851"/>
        <v>1048.1522833302945</v>
      </c>
      <c r="Y4940" s="2">
        <f t="shared" si="852"/>
        <v>-3.3998890160236217E-2</v>
      </c>
      <c r="Z4940" s="2">
        <f t="shared" si="853"/>
        <v>5.5302219679518066E-2</v>
      </c>
      <c r="AA4940">
        <f t="shared" si="854"/>
        <v>0.10486592677348452</v>
      </c>
      <c r="AB4940" s="23">
        <f t="shared" si="855"/>
        <v>682.71742777676468</v>
      </c>
      <c r="AC4940" s="23">
        <f t="shared" si="856"/>
        <v>548.15228333029449</v>
      </c>
      <c r="AD4940" s="17">
        <f t="shared" si="857"/>
        <v>6.6732311107784881E-2</v>
      </c>
      <c r="AE4940" s="10">
        <f t="shared" si="858"/>
        <v>0</v>
      </c>
      <c r="AF4940" s="6">
        <f t="shared" si="859"/>
        <v>-1.2500000000000001E-5</v>
      </c>
    </row>
    <row r="4941" spans="22:32" x14ac:dyDescent="0.25">
      <c r="V4941" s="10">
        <f t="shared" si="849"/>
        <v>0.1233249999999905</v>
      </c>
      <c r="W4941" s="17">
        <f t="shared" si="850"/>
        <v>500</v>
      </c>
      <c r="X4941" s="10">
        <f t="shared" si="851"/>
        <v>1048.1522833302945</v>
      </c>
      <c r="Y4941" s="2">
        <f t="shared" si="852"/>
        <v>-3.4011390160236216E-2</v>
      </c>
      <c r="Z4941" s="2">
        <f t="shared" si="853"/>
        <v>5.5302219679518066E-2</v>
      </c>
      <c r="AA4941">
        <f t="shared" si="854"/>
        <v>0.10489092677348452</v>
      </c>
      <c r="AB4941" s="23">
        <f t="shared" si="855"/>
        <v>682.71742777676468</v>
      </c>
      <c r="AC4941" s="23">
        <f t="shared" si="856"/>
        <v>548.15228333029449</v>
      </c>
      <c r="AD4941" s="17">
        <f t="shared" si="857"/>
        <v>6.6732311107784881E-2</v>
      </c>
      <c r="AE4941" s="10">
        <f t="shared" si="858"/>
        <v>0</v>
      </c>
      <c r="AF4941" s="6">
        <f t="shared" si="859"/>
        <v>-1.2500000000000001E-5</v>
      </c>
    </row>
    <row r="4942" spans="22:32" x14ac:dyDescent="0.25">
      <c r="V4942" s="10">
        <f t="shared" si="849"/>
        <v>0.1233499999999905</v>
      </c>
      <c r="W4942" s="17">
        <f t="shared" si="850"/>
        <v>500</v>
      </c>
      <c r="X4942" s="10">
        <f t="shared" si="851"/>
        <v>1048.1522833302945</v>
      </c>
      <c r="Y4942" s="2">
        <f t="shared" si="852"/>
        <v>-3.4023890160236214E-2</v>
      </c>
      <c r="Z4942" s="2">
        <f t="shared" si="853"/>
        <v>5.5302219679518066E-2</v>
      </c>
      <c r="AA4942">
        <f t="shared" si="854"/>
        <v>0.10491592677348452</v>
      </c>
      <c r="AB4942" s="23">
        <f t="shared" si="855"/>
        <v>682.71742777676468</v>
      </c>
      <c r="AC4942" s="23">
        <f t="shared" si="856"/>
        <v>548.15228333029449</v>
      </c>
      <c r="AD4942" s="17">
        <f t="shared" si="857"/>
        <v>6.6732311107784881E-2</v>
      </c>
      <c r="AE4942" s="10">
        <f t="shared" si="858"/>
        <v>0</v>
      </c>
      <c r="AF4942" s="6">
        <f t="shared" si="859"/>
        <v>-1.2500000000000001E-5</v>
      </c>
    </row>
    <row r="4943" spans="22:32" x14ac:dyDescent="0.25">
      <c r="V4943" s="10">
        <f t="shared" si="849"/>
        <v>0.12337499999999049</v>
      </c>
      <c r="W4943" s="17">
        <f t="shared" si="850"/>
        <v>500</v>
      </c>
      <c r="X4943" s="10">
        <f t="shared" si="851"/>
        <v>1048.1522833302945</v>
      </c>
      <c r="Y4943" s="2">
        <f t="shared" si="852"/>
        <v>-3.4036390160236213E-2</v>
      </c>
      <c r="Z4943" s="2">
        <f t="shared" si="853"/>
        <v>5.5302219679518066E-2</v>
      </c>
      <c r="AA4943">
        <f t="shared" si="854"/>
        <v>0.10494092677348452</v>
      </c>
      <c r="AB4943" s="23">
        <f t="shared" si="855"/>
        <v>682.71742777676468</v>
      </c>
      <c r="AC4943" s="23">
        <f t="shared" si="856"/>
        <v>548.15228333029449</v>
      </c>
      <c r="AD4943" s="17">
        <f t="shared" si="857"/>
        <v>6.6732311107784881E-2</v>
      </c>
      <c r="AE4943" s="10">
        <f t="shared" si="858"/>
        <v>0</v>
      </c>
      <c r="AF4943" s="6">
        <f t="shared" si="859"/>
        <v>-1.2500000000000001E-5</v>
      </c>
    </row>
    <row r="4944" spans="22:32" x14ac:dyDescent="0.25">
      <c r="V4944" s="10">
        <f t="shared" si="849"/>
        <v>0.12339999999999049</v>
      </c>
      <c r="W4944" s="17">
        <f t="shared" si="850"/>
        <v>500</v>
      </c>
      <c r="X4944" s="10">
        <f t="shared" si="851"/>
        <v>1048.1522833302945</v>
      </c>
      <c r="Y4944" s="2">
        <f t="shared" si="852"/>
        <v>-3.4048890160236212E-2</v>
      </c>
      <c r="Z4944" s="2">
        <f t="shared" si="853"/>
        <v>5.5302219679518066E-2</v>
      </c>
      <c r="AA4944">
        <f t="shared" si="854"/>
        <v>0.10496592677348451</v>
      </c>
      <c r="AB4944" s="23">
        <f t="shared" si="855"/>
        <v>682.71742777676468</v>
      </c>
      <c r="AC4944" s="23">
        <f t="shared" si="856"/>
        <v>548.15228333029449</v>
      </c>
      <c r="AD4944" s="17">
        <f t="shared" si="857"/>
        <v>6.6732311107784881E-2</v>
      </c>
      <c r="AE4944" s="10">
        <f t="shared" si="858"/>
        <v>0</v>
      </c>
      <c r="AF4944" s="6">
        <f t="shared" si="859"/>
        <v>-1.2500000000000001E-5</v>
      </c>
    </row>
    <row r="4945" spans="22:32" x14ac:dyDescent="0.25">
      <c r="V4945" s="10">
        <f t="shared" si="849"/>
        <v>0.12342499999999049</v>
      </c>
      <c r="W4945" s="17">
        <f t="shared" si="850"/>
        <v>500</v>
      </c>
      <c r="X4945" s="10">
        <f t="shared" si="851"/>
        <v>1048.1522833302945</v>
      </c>
      <c r="Y4945" s="2">
        <f t="shared" si="852"/>
        <v>-3.406139016023621E-2</v>
      </c>
      <c r="Z4945" s="2">
        <f t="shared" si="853"/>
        <v>5.5302219679518066E-2</v>
      </c>
      <c r="AA4945">
        <f t="shared" si="854"/>
        <v>0.10499092677348451</v>
      </c>
      <c r="AB4945" s="23">
        <f t="shared" si="855"/>
        <v>682.71742777676468</v>
      </c>
      <c r="AC4945" s="23">
        <f t="shared" si="856"/>
        <v>548.15228333029449</v>
      </c>
      <c r="AD4945" s="17">
        <f t="shared" si="857"/>
        <v>6.6732311107784881E-2</v>
      </c>
      <c r="AE4945" s="10">
        <f t="shared" si="858"/>
        <v>0</v>
      </c>
      <c r="AF4945" s="6">
        <f t="shared" si="859"/>
        <v>-1.2500000000000001E-5</v>
      </c>
    </row>
    <row r="4946" spans="22:32" x14ac:dyDescent="0.25">
      <c r="V4946" s="10">
        <f t="shared" si="849"/>
        <v>0.12344999999999048</v>
      </c>
      <c r="W4946" s="17">
        <f t="shared" si="850"/>
        <v>500</v>
      </c>
      <c r="X4946" s="10">
        <f t="shared" si="851"/>
        <v>1048.1522833302945</v>
      </c>
      <c r="Y4946" s="2">
        <f t="shared" si="852"/>
        <v>-3.4073890160236209E-2</v>
      </c>
      <c r="Z4946" s="2">
        <f t="shared" si="853"/>
        <v>5.5302219679518066E-2</v>
      </c>
      <c r="AA4946">
        <f t="shared" si="854"/>
        <v>0.10501592677348451</v>
      </c>
      <c r="AB4946" s="23">
        <f t="shared" si="855"/>
        <v>682.71742777676468</v>
      </c>
      <c r="AC4946" s="23">
        <f t="shared" si="856"/>
        <v>548.15228333029449</v>
      </c>
      <c r="AD4946" s="17">
        <f t="shared" si="857"/>
        <v>6.6732311107784881E-2</v>
      </c>
      <c r="AE4946" s="10">
        <f t="shared" si="858"/>
        <v>0</v>
      </c>
      <c r="AF4946" s="6">
        <f t="shared" si="859"/>
        <v>-1.2500000000000001E-5</v>
      </c>
    </row>
    <row r="4947" spans="22:32" x14ac:dyDescent="0.25">
      <c r="V4947" s="10">
        <f t="shared" si="849"/>
        <v>0.12347499999999048</v>
      </c>
      <c r="W4947" s="17">
        <f t="shared" si="850"/>
        <v>500</v>
      </c>
      <c r="X4947" s="10">
        <f t="shared" si="851"/>
        <v>1048.1522833302945</v>
      </c>
      <c r="Y4947" s="2">
        <f t="shared" si="852"/>
        <v>-3.4086390160236207E-2</v>
      </c>
      <c r="Z4947" s="2">
        <f t="shared" si="853"/>
        <v>5.5302219679518066E-2</v>
      </c>
      <c r="AA4947">
        <f t="shared" si="854"/>
        <v>0.10504092677348451</v>
      </c>
      <c r="AB4947" s="23">
        <f t="shared" si="855"/>
        <v>682.71742777676468</v>
      </c>
      <c r="AC4947" s="23">
        <f t="shared" si="856"/>
        <v>548.15228333029449</v>
      </c>
      <c r="AD4947" s="17">
        <f t="shared" si="857"/>
        <v>6.6732311107784881E-2</v>
      </c>
      <c r="AE4947" s="10">
        <f t="shared" si="858"/>
        <v>0</v>
      </c>
      <c r="AF4947" s="6">
        <f t="shared" si="859"/>
        <v>-1.2500000000000001E-5</v>
      </c>
    </row>
    <row r="4948" spans="22:32" x14ac:dyDescent="0.25">
      <c r="V4948" s="10">
        <f t="shared" si="849"/>
        <v>0.12349999999999048</v>
      </c>
      <c r="W4948" s="17">
        <f t="shared" si="850"/>
        <v>500</v>
      </c>
      <c r="X4948" s="10">
        <f t="shared" si="851"/>
        <v>1048.1522833302945</v>
      </c>
      <c r="Y4948" s="2">
        <f t="shared" si="852"/>
        <v>-3.4098890160236206E-2</v>
      </c>
      <c r="Z4948" s="2">
        <f t="shared" si="853"/>
        <v>5.5302219679518066E-2</v>
      </c>
      <c r="AA4948">
        <f t="shared" si="854"/>
        <v>0.1050659267734845</v>
      </c>
      <c r="AB4948" s="23">
        <f t="shared" si="855"/>
        <v>682.71742777676468</v>
      </c>
      <c r="AC4948" s="23">
        <f t="shared" si="856"/>
        <v>548.15228333029449</v>
      </c>
      <c r="AD4948" s="17">
        <f t="shared" si="857"/>
        <v>6.6732311107784881E-2</v>
      </c>
      <c r="AE4948" s="10">
        <f t="shared" si="858"/>
        <v>0</v>
      </c>
      <c r="AF4948" s="6">
        <f t="shared" si="859"/>
        <v>-1.2500000000000001E-5</v>
      </c>
    </row>
    <row r="4949" spans="22:32" x14ac:dyDescent="0.25">
      <c r="V4949" s="10">
        <f t="shared" si="849"/>
        <v>0.12352499999999048</v>
      </c>
      <c r="W4949" s="17">
        <f t="shared" si="850"/>
        <v>500</v>
      </c>
      <c r="X4949" s="10">
        <f t="shared" si="851"/>
        <v>1048.1522833302945</v>
      </c>
      <c r="Y4949" s="2">
        <f t="shared" si="852"/>
        <v>-3.4111390160236205E-2</v>
      </c>
      <c r="Z4949" s="2">
        <f t="shared" si="853"/>
        <v>5.5302219679518066E-2</v>
      </c>
      <c r="AA4949">
        <f t="shared" si="854"/>
        <v>0.1050909267734845</v>
      </c>
      <c r="AB4949" s="23">
        <f t="shared" si="855"/>
        <v>682.71742777676468</v>
      </c>
      <c r="AC4949" s="23">
        <f t="shared" si="856"/>
        <v>548.15228333029449</v>
      </c>
      <c r="AD4949" s="17">
        <f t="shared" si="857"/>
        <v>6.6732311107784881E-2</v>
      </c>
      <c r="AE4949" s="10">
        <f t="shared" si="858"/>
        <v>0</v>
      </c>
      <c r="AF4949" s="6">
        <f t="shared" si="859"/>
        <v>-1.2500000000000001E-5</v>
      </c>
    </row>
    <row r="4950" spans="22:32" x14ac:dyDescent="0.25">
      <c r="V4950" s="10">
        <f t="shared" si="849"/>
        <v>0.12354999999999047</v>
      </c>
      <c r="W4950" s="17">
        <f t="shared" si="850"/>
        <v>500</v>
      </c>
      <c r="X4950" s="10">
        <f t="shared" si="851"/>
        <v>1048.1522833302945</v>
      </c>
      <c r="Y4950" s="2">
        <f t="shared" si="852"/>
        <v>-3.4123890160236203E-2</v>
      </c>
      <c r="Z4950" s="2">
        <f t="shared" si="853"/>
        <v>5.5302219679518066E-2</v>
      </c>
      <c r="AA4950">
        <f t="shared" si="854"/>
        <v>0.1051159267734845</v>
      </c>
      <c r="AB4950" s="23">
        <f t="shared" si="855"/>
        <v>682.71742777676468</v>
      </c>
      <c r="AC4950" s="23">
        <f t="shared" si="856"/>
        <v>548.15228333029449</v>
      </c>
      <c r="AD4950" s="17">
        <f t="shared" si="857"/>
        <v>6.6732311107784881E-2</v>
      </c>
      <c r="AE4950" s="10">
        <f t="shared" si="858"/>
        <v>0</v>
      </c>
      <c r="AF4950" s="6">
        <f t="shared" si="859"/>
        <v>-1.2500000000000001E-5</v>
      </c>
    </row>
    <row r="4951" spans="22:32" x14ac:dyDescent="0.25">
      <c r="V4951" s="10">
        <f t="shared" si="849"/>
        <v>0.12357499999999047</v>
      </c>
      <c r="W4951" s="17">
        <f t="shared" si="850"/>
        <v>500</v>
      </c>
      <c r="X4951" s="10">
        <f t="shared" si="851"/>
        <v>1048.1522833302945</v>
      </c>
      <c r="Y4951" s="2">
        <f t="shared" si="852"/>
        <v>-3.4136390160236202E-2</v>
      </c>
      <c r="Z4951" s="2">
        <f t="shared" si="853"/>
        <v>5.5302219679518066E-2</v>
      </c>
      <c r="AA4951">
        <f t="shared" si="854"/>
        <v>0.10514092677348449</v>
      </c>
      <c r="AB4951" s="23">
        <f t="shared" si="855"/>
        <v>682.71742777676468</v>
      </c>
      <c r="AC4951" s="23">
        <f t="shared" si="856"/>
        <v>548.15228333029449</v>
      </c>
      <c r="AD4951" s="17">
        <f t="shared" si="857"/>
        <v>6.6732311107784881E-2</v>
      </c>
      <c r="AE4951" s="10">
        <f t="shared" si="858"/>
        <v>0</v>
      </c>
      <c r="AF4951" s="6">
        <f t="shared" si="859"/>
        <v>-1.2500000000000001E-5</v>
      </c>
    </row>
    <row r="4952" spans="22:32" x14ac:dyDescent="0.25">
      <c r="V4952" s="10">
        <f t="shared" si="849"/>
        <v>0.12359999999999047</v>
      </c>
      <c r="W4952" s="17">
        <f t="shared" si="850"/>
        <v>500</v>
      </c>
      <c r="X4952" s="10">
        <f t="shared" si="851"/>
        <v>1048.1522833302945</v>
      </c>
      <c r="Y4952" s="2">
        <f t="shared" si="852"/>
        <v>-3.41488901602362E-2</v>
      </c>
      <c r="Z4952" s="2">
        <f t="shared" si="853"/>
        <v>5.5302219679518066E-2</v>
      </c>
      <c r="AA4952">
        <f t="shared" si="854"/>
        <v>0.10516592677348449</v>
      </c>
      <c r="AB4952" s="23">
        <f t="shared" si="855"/>
        <v>682.71742777676468</v>
      </c>
      <c r="AC4952" s="23">
        <f t="shared" si="856"/>
        <v>548.15228333029449</v>
      </c>
      <c r="AD4952" s="17">
        <f t="shared" si="857"/>
        <v>6.6732311107784881E-2</v>
      </c>
      <c r="AE4952" s="10">
        <f t="shared" si="858"/>
        <v>0</v>
      </c>
      <c r="AF4952" s="6">
        <f t="shared" si="859"/>
        <v>-1.2500000000000001E-5</v>
      </c>
    </row>
    <row r="4953" spans="22:32" x14ac:dyDescent="0.25">
      <c r="V4953" s="10">
        <f t="shared" si="849"/>
        <v>0.12362499999999046</v>
      </c>
      <c r="W4953" s="17">
        <f t="shared" si="850"/>
        <v>500</v>
      </c>
      <c r="X4953" s="10">
        <f t="shared" si="851"/>
        <v>1048.1522833302945</v>
      </c>
      <c r="Y4953" s="2">
        <f t="shared" si="852"/>
        <v>-3.4161390160236199E-2</v>
      </c>
      <c r="Z4953" s="2">
        <f t="shared" si="853"/>
        <v>5.5302219679518066E-2</v>
      </c>
      <c r="AA4953">
        <f t="shared" si="854"/>
        <v>0.10519092677348449</v>
      </c>
      <c r="AB4953" s="23">
        <f t="shared" si="855"/>
        <v>682.71742777676468</v>
      </c>
      <c r="AC4953" s="23">
        <f t="shared" si="856"/>
        <v>548.15228333029449</v>
      </c>
      <c r="AD4953" s="17">
        <f t="shared" si="857"/>
        <v>6.6732311107784881E-2</v>
      </c>
      <c r="AE4953" s="10">
        <f t="shared" si="858"/>
        <v>0</v>
      </c>
      <c r="AF4953" s="6">
        <f t="shared" si="859"/>
        <v>-1.2500000000000001E-5</v>
      </c>
    </row>
    <row r="4954" spans="22:32" x14ac:dyDescent="0.25">
      <c r="V4954" s="10">
        <f t="shared" si="849"/>
        <v>0.12364999999999046</v>
      </c>
      <c r="W4954" s="17">
        <f t="shared" si="850"/>
        <v>500</v>
      </c>
      <c r="X4954" s="10">
        <f t="shared" si="851"/>
        <v>1048.1522833302945</v>
      </c>
      <c r="Y4954" s="2">
        <f t="shared" si="852"/>
        <v>-3.4173890160236198E-2</v>
      </c>
      <c r="Z4954" s="2">
        <f t="shared" si="853"/>
        <v>5.5302219679518066E-2</v>
      </c>
      <c r="AA4954">
        <f t="shared" si="854"/>
        <v>0.10521592677348449</v>
      </c>
      <c r="AB4954" s="23">
        <f t="shared" si="855"/>
        <v>682.71742777676468</v>
      </c>
      <c r="AC4954" s="23">
        <f t="shared" si="856"/>
        <v>548.15228333029449</v>
      </c>
      <c r="AD4954" s="17">
        <f t="shared" si="857"/>
        <v>6.6732311107784881E-2</v>
      </c>
      <c r="AE4954" s="10">
        <f t="shared" si="858"/>
        <v>0</v>
      </c>
      <c r="AF4954" s="6">
        <f t="shared" si="859"/>
        <v>-1.2500000000000001E-5</v>
      </c>
    </row>
    <row r="4955" spans="22:32" x14ac:dyDescent="0.25">
      <c r="V4955" s="10">
        <f t="shared" si="849"/>
        <v>0.12367499999999046</v>
      </c>
      <c r="W4955" s="17">
        <f t="shared" si="850"/>
        <v>500</v>
      </c>
      <c r="X4955" s="10">
        <f t="shared" si="851"/>
        <v>1048.1522833302945</v>
      </c>
      <c r="Y4955" s="2">
        <f t="shared" si="852"/>
        <v>-3.4186390160236196E-2</v>
      </c>
      <c r="Z4955" s="2">
        <f t="shared" si="853"/>
        <v>5.5302219679518066E-2</v>
      </c>
      <c r="AA4955">
        <f t="shared" si="854"/>
        <v>0.10524092677348448</v>
      </c>
      <c r="AB4955" s="23">
        <f t="shared" si="855"/>
        <v>682.71742777676468</v>
      </c>
      <c r="AC4955" s="23">
        <f t="shared" si="856"/>
        <v>548.15228333029449</v>
      </c>
      <c r="AD4955" s="17">
        <f t="shared" si="857"/>
        <v>6.6732311107784881E-2</v>
      </c>
      <c r="AE4955" s="10">
        <f t="shared" si="858"/>
        <v>0</v>
      </c>
      <c r="AF4955" s="6">
        <f t="shared" si="859"/>
        <v>-1.2500000000000001E-5</v>
      </c>
    </row>
    <row r="4956" spans="22:32" x14ac:dyDescent="0.25">
      <c r="V4956" s="10">
        <f t="shared" si="849"/>
        <v>0.12369999999999046</v>
      </c>
      <c r="W4956" s="17">
        <f t="shared" si="850"/>
        <v>500</v>
      </c>
      <c r="X4956" s="10">
        <f t="shared" si="851"/>
        <v>1048.1522833302945</v>
      </c>
      <c r="Y4956" s="2">
        <f t="shared" si="852"/>
        <v>-3.4198890160236195E-2</v>
      </c>
      <c r="Z4956" s="2">
        <f t="shared" si="853"/>
        <v>5.5302219679518066E-2</v>
      </c>
      <c r="AA4956">
        <f t="shared" si="854"/>
        <v>0.10526592677348448</v>
      </c>
      <c r="AB4956" s="23">
        <f t="shared" si="855"/>
        <v>682.71742777676468</v>
      </c>
      <c r="AC4956" s="23">
        <f t="shared" si="856"/>
        <v>548.15228333029449</v>
      </c>
      <c r="AD4956" s="17">
        <f t="shared" si="857"/>
        <v>6.6732311107784881E-2</v>
      </c>
      <c r="AE4956" s="10">
        <f t="shared" si="858"/>
        <v>0</v>
      </c>
      <c r="AF4956" s="6">
        <f t="shared" si="859"/>
        <v>-1.2500000000000001E-5</v>
      </c>
    </row>
    <row r="4957" spans="22:32" x14ac:dyDescent="0.25">
      <c r="V4957" s="10">
        <f t="shared" si="849"/>
        <v>0.12372499999999045</v>
      </c>
      <c r="W4957" s="17">
        <f t="shared" si="850"/>
        <v>500</v>
      </c>
      <c r="X4957" s="10">
        <f t="shared" si="851"/>
        <v>1048.1522833302945</v>
      </c>
      <c r="Y4957" s="2">
        <f t="shared" si="852"/>
        <v>-3.4211390160236194E-2</v>
      </c>
      <c r="Z4957" s="2">
        <f t="shared" si="853"/>
        <v>5.5302219679518066E-2</v>
      </c>
      <c r="AA4957">
        <f t="shared" si="854"/>
        <v>0.10529092677348448</v>
      </c>
      <c r="AB4957" s="23">
        <f t="shared" si="855"/>
        <v>682.71742777676468</v>
      </c>
      <c r="AC4957" s="23">
        <f t="shared" si="856"/>
        <v>548.15228333029449</v>
      </c>
      <c r="AD4957" s="17">
        <f t="shared" si="857"/>
        <v>6.6732311107784881E-2</v>
      </c>
      <c r="AE4957" s="10">
        <f t="shared" si="858"/>
        <v>0</v>
      </c>
      <c r="AF4957" s="6">
        <f t="shared" si="859"/>
        <v>-1.2500000000000001E-5</v>
      </c>
    </row>
    <row r="4958" spans="22:32" x14ac:dyDescent="0.25">
      <c r="V4958" s="10">
        <f t="shared" si="849"/>
        <v>0.12374999999999045</v>
      </c>
      <c r="W4958" s="17">
        <f t="shared" si="850"/>
        <v>500</v>
      </c>
      <c r="X4958" s="10">
        <f t="shared" si="851"/>
        <v>1048.1522833302945</v>
      </c>
      <c r="Y4958" s="2">
        <f t="shared" si="852"/>
        <v>-3.4223890160236192E-2</v>
      </c>
      <c r="Z4958" s="2">
        <f t="shared" si="853"/>
        <v>5.5302219679518066E-2</v>
      </c>
      <c r="AA4958">
        <f t="shared" si="854"/>
        <v>0.10531592677348448</v>
      </c>
      <c r="AB4958" s="23">
        <f t="shared" si="855"/>
        <v>682.71742777676468</v>
      </c>
      <c r="AC4958" s="23">
        <f t="shared" si="856"/>
        <v>548.15228333029449</v>
      </c>
      <c r="AD4958" s="17">
        <f t="shared" si="857"/>
        <v>6.6732311107784881E-2</v>
      </c>
      <c r="AE4958" s="10">
        <f t="shared" si="858"/>
        <v>0</v>
      </c>
      <c r="AF4958" s="6">
        <f t="shared" si="859"/>
        <v>-1.2500000000000001E-5</v>
      </c>
    </row>
    <row r="4959" spans="22:32" x14ac:dyDescent="0.25">
      <c r="V4959" s="10">
        <f t="shared" si="849"/>
        <v>0.12377499999999045</v>
      </c>
      <c r="W4959" s="17">
        <f t="shared" si="850"/>
        <v>500</v>
      </c>
      <c r="X4959" s="10">
        <f t="shared" si="851"/>
        <v>1048.1522833302945</v>
      </c>
      <c r="Y4959" s="2">
        <f t="shared" si="852"/>
        <v>-3.4236390160236191E-2</v>
      </c>
      <c r="Z4959" s="2">
        <f t="shared" si="853"/>
        <v>5.5302219679518066E-2</v>
      </c>
      <c r="AA4959">
        <f t="shared" si="854"/>
        <v>0.10534092677348447</v>
      </c>
      <c r="AB4959" s="23">
        <f t="shared" si="855"/>
        <v>682.71742777676468</v>
      </c>
      <c r="AC4959" s="23">
        <f t="shared" si="856"/>
        <v>548.15228333029449</v>
      </c>
      <c r="AD4959" s="17">
        <f t="shared" si="857"/>
        <v>6.6732311107784881E-2</v>
      </c>
      <c r="AE4959" s="10">
        <f t="shared" si="858"/>
        <v>0</v>
      </c>
      <c r="AF4959" s="6">
        <f t="shared" si="859"/>
        <v>-1.2500000000000001E-5</v>
      </c>
    </row>
    <row r="4960" spans="22:32" x14ac:dyDescent="0.25">
      <c r="V4960" s="10">
        <f t="shared" si="849"/>
        <v>0.12379999999999045</v>
      </c>
      <c r="W4960" s="17">
        <f t="shared" si="850"/>
        <v>500</v>
      </c>
      <c r="X4960" s="10">
        <f t="shared" si="851"/>
        <v>1048.1522833302945</v>
      </c>
      <c r="Y4960" s="2">
        <f t="shared" si="852"/>
        <v>-3.4248890160236189E-2</v>
      </c>
      <c r="Z4960" s="2">
        <f t="shared" si="853"/>
        <v>5.5302219679518066E-2</v>
      </c>
      <c r="AA4960">
        <f t="shared" si="854"/>
        <v>0.10536592677348447</v>
      </c>
      <c r="AB4960" s="23">
        <f t="shared" si="855"/>
        <v>682.71742777676468</v>
      </c>
      <c r="AC4960" s="23">
        <f t="shared" si="856"/>
        <v>548.15228333029449</v>
      </c>
      <c r="AD4960" s="17">
        <f t="shared" si="857"/>
        <v>6.6732311107784881E-2</v>
      </c>
      <c r="AE4960" s="10">
        <f t="shared" si="858"/>
        <v>0</v>
      </c>
      <c r="AF4960" s="6">
        <f t="shared" si="859"/>
        <v>-1.2500000000000001E-5</v>
      </c>
    </row>
    <row r="4961" spans="22:32" x14ac:dyDescent="0.25">
      <c r="V4961" s="10">
        <f t="shared" si="849"/>
        <v>0.12382499999999044</v>
      </c>
      <c r="W4961" s="17">
        <f t="shared" si="850"/>
        <v>500</v>
      </c>
      <c r="X4961" s="10">
        <f t="shared" si="851"/>
        <v>1048.1522833302945</v>
      </c>
      <c r="Y4961" s="2">
        <f t="shared" si="852"/>
        <v>-3.4261390160236188E-2</v>
      </c>
      <c r="Z4961" s="2">
        <f t="shared" si="853"/>
        <v>5.5302219679518066E-2</v>
      </c>
      <c r="AA4961">
        <f t="shared" si="854"/>
        <v>0.10539092677348447</v>
      </c>
      <c r="AB4961" s="23">
        <f t="shared" si="855"/>
        <v>682.71742777676468</v>
      </c>
      <c r="AC4961" s="23">
        <f t="shared" si="856"/>
        <v>548.15228333029449</v>
      </c>
      <c r="AD4961" s="17">
        <f t="shared" si="857"/>
        <v>6.6732311107784881E-2</v>
      </c>
      <c r="AE4961" s="10">
        <f t="shared" si="858"/>
        <v>0</v>
      </c>
      <c r="AF4961" s="6">
        <f t="shared" si="859"/>
        <v>-1.2500000000000001E-5</v>
      </c>
    </row>
    <row r="4962" spans="22:32" x14ac:dyDescent="0.25">
      <c r="V4962" s="10">
        <f t="shared" si="849"/>
        <v>0.12384999999999044</v>
      </c>
      <c r="W4962" s="17">
        <f t="shared" si="850"/>
        <v>500</v>
      </c>
      <c r="X4962" s="10">
        <f t="shared" si="851"/>
        <v>1048.1522833302945</v>
      </c>
      <c r="Y4962" s="2">
        <f t="shared" si="852"/>
        <v>-3.4273890160236187E-2</v>
      </c>
      <c r="Z4962" s="2">
        <f t="shared" si="853"/>
        <v>5.5302219679518066E-2</v>
      </c>
      <c r="AA4962">
        <f t="shared" si="854"/>
        <v>0.10541592677348446</v>
      </c>
      <c r="AB4962" s="23">
        <f t="shared" si="855"/>
        <v>682.71742777676468</v>
      </c>
      <c r="AC4962" s="23">
        <f t="shared" si="856"/>
        <v>548.15228333029449</v>
      </c>
      <c r="AD4962" s="17">
        <f t="shared" si="857"/>
        <v>6.6732311107784881E-2</v>
      </c>
      <c r="AE4962" s="10">
        <f t="shared" si="858"/>
        <v>0</v>
      </c>
      <c r="AF4962" s="6">
        <f t="shared" si="859"/>
        <v>-1.2500000000000001E-5</v>
      </c>
    </row>
    <row r="4963" spans="22:32" x14ac:dyDescent="0.25">
      <c r="V4963" s="10">
        <f t="shared" si="849"/>
        <v>0.12387499999999044</v>
      </c>
      <c r="W4963" s="17">
        <f t="shared" si="850"/>
        <v>500</v>
      </c>
      <c r="X4963" s="10">
        <f t="shared" si="851"/>
        <v>1048.1522833302945</v>
      </c>
      <c r="Y4963" s="2">
        <f t="shared" si="852"/>
        <v>-3.4286390160236185E-2</v>
      </c>
      <c r="Z4963" s="2">
        <f t="shared" si="853"/>
        <v>5.5302219679518066E-2</v>
      </c>
      <c r="AA4963">
        <f t="shared" si="854"/>
        <v>0.10544092677348446</v>
      </c>
      <c r="AB4963" s="23">
        <f t="shared" si="855"/>
        <v>682.71742777676468</v>
      </c>
      <c r="AC4963" s="23">
        <f t="shared" si="856"/>
        <v>548.15228333029449</v>
      </c>
      <c r="AD4963" s="17">
        <f t="shared" si="857"/>
        <v>6.6732311107784881E-2</v>
      </c>
      <c r="AE4963" s="10">
        <f t="shared" si="858"/>
        <v>0</v>
      </c>
      <c r="AF4963" s="6">
        <f t="shared" si="859"/>
        <v>-1.2500000000000001E-5</v>
      </c>
    </row>
    <row r="4964" spans="22:32" x14ac:dyDescent="0.25">
      <c r="V4964" s="10">
        <f t="shared" si="849"/>
        <v>0.12389999999999043</v>
      </c>
      <c r="W4964" s="17">
        <f t="shared" si="850"/>
        <v>500</v>
      </c>
      <c r="X4964" s="10">
        <f t="shared" si="851"/>
        <v>1048.1522833302945</v>
      </c>
      <c r="Y4964" s="2">
        <f t="shared" si="852"/>
        <v>-3.4298890160236184E-2</v>
      </c>
      <c r="Z4964" s="2">
        <f t="shared" si="853"/>
        <v>5.5302219679518066E-2</v>
      </c>
      <c r="AA4964">
        <f t="shared" si="854"/>
        <v>0.10546592677348446</v>
      </c>
      <c r="AB4964" s="23">
        <f t="shared" si="855"/>
        <v>682.71742777676468</v>
      </c>
      <c r="AC4964" s="23">
        <f t="shared" si="856"/>
        <v>548.15228333029449</v>
      </c>
      <c r="AD4964" s="17">
        <f t="shared" si="857"/>
        <v>6.6732311107784881E-2</v>
      </c>
      <c r="AE4964" s="10">
        <f t="shared" si="858"/>
        <v>0</v>
      </c>
      <c r="AF4964" s="6">
        <f t="shared" si="859"/>
        <v>-1.2500000000000001E-5</v>
      </c>
    </row>
    <row r="4965" spans="22:32" x14ac:dyDescent="0.25">
      <c r="V4965" s="10">
        <f t="shared" si="849"/>
        <v>0.12392499999999043</v>
      </c>
      <c r="W4965" s="17">
        <f t="shared" si="850"/>
        <v>500</v>
      </c>
      <c r="X4965" s="10">
        <f t="shared" si="851"/>
        <v>1048.1522833302945</v>
      </c>
      <c r="Y4965" s="2">
        <f t="shared" si="852"/>
        <v>-3.4311390160236183E-2</v>
      </c>
      <c r="Z4965" s="2">
        <f t="shared" si="853"/>
        <v>5.5302219679518066E-2</v>
      </c>
      <c r="AA4965">
        <f t="shared" si="854"/>
        <v>0.10549092677348446</v>
      </c>
      <c r="AB4965" s="23">
        <f t="shared" si="855"/>
        <v>682.71742777676468</v>
      </c>
      <c r="AC4965" s="23">
        <f t="shared" si="856"/>
        <v>548.15228333029449</v>
      </c>
      <c r="AD4965" s="17">
        <f t="shared" si="857"/>
        <v>6.6732311107784881E-2</v>
      </c>
      <c r="AE4965" s="10">
        <f t="shared" si="858"/>
        <v>0</v>
      </c>
      <c r="AF4965" s="6">
        <f t="shared" si="859"/>
        <v>-1.2500000000000001E-5</v>
      </c>
    </row>
    <row r="4966" spans="22:32" x14ac:dyDescent="0.25">
      <c r="V4966" s="10">
        <f t="shared" si="849"/>
        <v>0.12394999999999043</v>
      </c>
      <c r="W4966" s="17">
        <f t="shared" si="850"/>
        <v>500</v>
      </c>
      <c r="X4966" s="10">
        <f t="shared" si="851"/>
        <v>1048.1522833302945</v>
      </c>
      <c r="Y4966" s="2">
        <f t="shared" si="852"/>
        <v>-3.4323890160236181E-2</v>
      </c>
      <c r="Z4966" s="2">
        <f t="shared" si="853"/>
        <v>5.5302219679518066E-2</v>
      </c>
      <c r="AA4966">
        <f t="shared" si="854"/>
        <v>0.10551592677348445</v>
      </c>
      <c r="AB4966" s="23">
        <f t="shared" si="855"/>
        <v>682.71742777676468</v>
      </c>
      <c r="AC4966" s="23">
        <f t="shared" si="856"/>
        <v>548.15228333029449</v>
      </c>
      <c r="AD4966" s="17">
        <f t="shared" si="857"/>
        <v>6.6732311107784881E-2</v>
      </c>
      <c r="AE4966" s="10">
        <f t="shared" si="858"/>
        <v>0</v>
      </c>
      <c r="AF4966" s="6">
        <f t="shared" si="859"/>
        <v>-1.2500000000000001E-5</v>
      </c>
    </row>
    <row r="4967" spans="22:32" x14ac:dyDescent="0.25">
      <c r="V4967" s="10">
        <f t="shared" si="849"/>
        <v>0.12397499999999043</v>
      </c>
      <c r="W4967" s="17">
        <f t="shared" si="850"/>
        <v>500</v>
      </c>
      <c r="X4967" s="10">
        <f t="shared" si="851"/>
        <v>1048.1522833302945</v>
      </c>
      <c r="Y4967" s="2">
        <f t="shared" si="852"/>
        <v>-3.433639016023618E-2</v>
      </c>
      <c r="Z4967" s="2">
        <f t="shared" si="853"/>
        <v>5.5302219679518066E-2</v>
      </c>
      <c r="AA4967">
        <f t="shared" si="854"/>
        <v>0.10554092677348445</v>
      </c>
      <c r="AB4967" s="23">
        <f t="shared" si="855"/>
        <v>682.71742777676468</v>
      </c>
      <c r="AC4967" s="23">
        <f t="shared" si="856"/>
        <v>548.15228333029449</v>
      </c>
      <c r="AD4967" s="17">
        <f t="shared" si="857"/>
        <v>6.6732311107784881E-2</v>
      </c>
      <c r="AE4967" s="10">
        <f t="shared" si="858"/>
        <v>0</v>
      </c>
      <c r="AF4967" s="6">
        <f t="shared" si="859"/>
        <v>-1.2500000000000001E-5</v>
      </c>
    </row>
    <row r="4968" spans="22:32" x14ac:dyDescent="0.25">
      <c r="V4968" s="10">
        <f t="shared" si="849"/>
        <v>0.12399999999999042</v>
      </c>
      <c r="W4968" s="17">
        <f t="shared" si="850"/>
        <v>500</v>
      </c>
      <c r="X4968" s="10">
        <f t="shared" si="851"/>
        <v>1048.1522833302945</v>
      </c>
      <c r="Y4968" s="2">
        <f t="shared" si="852"/>
        <v>-3.4348890160236178E-2</v>
      </c>
      <c r="Z4968" s="2">
        <f t="shared" si="853"/>
        <v>5.5302219679518066E-2</v>
      </c>
      <c r="AA4968">
        <f t="shared" si="854"/>
        <v>0.10556592677348445</v>
      </c>
      <c r="AB4968" s="23">
        <f t="shared" si="855"/>
        <v>682.71742777676468</v>
      </c>
      <c r="AC4968" s="23">
        <f t="shared" si="856"/>
        <v>548.15228333029449</v>
      </c>
      <c r="AD4968" s="17">
        <f t="shared" si="857"/>
        <v>6.6732311107784881E-2</v>
      </c>
      <c r="AE4968" s="10">
        <f t="shared" si="858"/>
        <v>0</v>
      </c>
      <c r="AF4968" s="6">
        <f t="shared" si="859"/>
        <v>-1.2500000000000001E-5</v>
      </c>
    </row>
    <row r="4969" spans="22:32" x14ac:dyDescent="0.25">
      <c r="V4969" s="10">
        <f t="shared" si="849"/>
        <v>0.12402499999999042</v>
      </c>
      <c r="W4969" s="17">
        <f t="shared" si="850"/>
        <v>500</v>
      </c>
      <c r="X4969" s="10">
        <f t="shared" si="851"/>
        <v>1048.1522833302945</v>
      </c>
      <c r="Y4969" s="2">
        <f t="shared" si="852"/>
        <v>-3.4361390160236177E-2</v>
      </c>
      <c r="Z4969" s="2">
        <f t="shared" si="853"/>
        <v>5.5302219679518066E-2</v>
      </c>
      <c r="AA4969">
        <f t="shared" si="854"/>
        <v>0.10559092677348444</v>
      </c>
      <c r="AB4969" s="23">
        <f t="shared" si="855"/>
        <v>682.71742777676468</v>
      </c>
      <c r="AC4969" s="23">
        <f t="shared" si="856"/>
        <v>548.15228333029449</v>
      </c>
      <c r="AD4969" s="17">
        <f t="shared" si="857"/>
        <v>6.6732311107784881E-2</v>
      </c>
      <c r="AE4969" s="10">
        <f t="shared" si="858"/>
        <v>0</v>
      </c>
      <c r="AF4969" s="6">
        <f t="shared" si="859"/>
        <v>-1.2500000000000001E-5</v>
      </c>
    </row>
    <row r="4970" spans="22:32" x14ac:dyDescent="0.25">
      <c r="V4970" s="10">
        <f t="shared" si="849"/>
        <v>0.12404999999999042</v>
      </c>
      <c r="W4970" s="17">
        <f t="shared" si="850"/>
        <v>500</v>
      </c>
      <c r="X4970" s="10">
        <f t="shared" si="851"/>
        <v>1048.1522833302945</v>
      </c>
      <c r="Y4970" s="2">
        <f t="shared" si="852"/>
        <v>-3.4373890160236176E-2</v>
      </c>
      <c r="Z4970" s="2">
        <f t="shared" si="853"/>
        <v>5.5302219679518066E-2</v>
      </c>
      <c r="AA4970">
        <f t="shared" si="854"/>
        <v>0.10561592677348444</v>
      </c>
      <c r="AB4970" s="23">
        <f t="shared" si="855"/>
        <v>682.71742777676468</v>
      </c>
      <c r="AC4970" s="23">
        <f t="shared" si="856"/>
        <v>548.15228333029449</v>
      </c>
      <c r="AD4970" s="17">
        <f t="shared" si="857"/>
        <v>6.6732311107784881E-2</v>
      </c>
      <c r="AE4970" s="10">
        <f t="shared" si="858"/>
        <v>0</v>
      </c>
      <c r="AF4970" s="6">
        <f t="shared" si="859"/>
        <v>-1.2500000000000001E-5</v>
      </c>
    </row>
    <row r="4971" spans="22:32" x14ac:dyDescent="0.25">
      <c r="V4971" s="10">
        <f t="shared" si="849"/>
        <v>0.12407499999999042</v>
      </c>
      <c r="W4971" s="17">
        <f t="shared" si="850"/>
        <v>500</v>
      </c>
      <c r="X4971" s="10">
        <f t="shared" si="851"/>
        <v>1048.1522833302945</v>
      </c>
      <c r="Y4971" s="2">
        <f t="shared" si="852"/>
        <v>-3.4386390160236174E-2</v>
      </c>
      <c r="Z4971" s="2">
        <f t="shared" si="853"/>
        <v>5.5302219679518066E-2</v>
      </c>
      <c r="AA4971">
        <f t="shared" si="854"/>
        <v>0.10564092677348444</v>
      </c>
      <c r="AB4971" s="23">
        <f t="shared" si="855"/>
        <v>682.71742777676468</v>
      </c>
      <c r="AC4971" s="23">
        <f t="shared" si="856"/>
        <v>548.15228333029449</v>
      </c>
      <c r="AD4971" s="17">
        <f t="shared" si="857"/>
        <v>6.6732311107784881E-2</v>
      </c>
      <c r="AE4971" s="10">
        <f t="shared" si="858"/>
        <v>0</v>
      </c>
      <c r="AF4971" s="6">
        <f t="shared" si="859"/>
        <v>-1.2500000000000001E-5</v>
      </c>
    </row>
    <row r="4972" spans="22:32" x14ac:dyDescent="0.25">
      <c r="V4972" s="10">
        <f t="shared" si="849"/>
        <v>0.12409999999999041</v>
      </c>
      <c r="W4972" s="17">
        <f t="shared" si="850"/>
        <v>500</v>
      </c>
      <c r="X4972" s="10">
        <f t="shared" si="851"/>
        <v>1048.1522833302945</v>
      </c>
      <c r="Y4972" s="2">
        <f t="shared" si="852"/>
        <v>-3.4398890160236173E-2</v>
      </c>
      <c r="Z4972" s="2">
        <f t="shared" si="853"/>
        <v>5.5302219679518066E-2</v>
      </c>
      <c r="AA4972">
        <f t="shared" si="854"/>
        <v>0.10566592677348444</v>
      </c>
      <c r="AB4972" s="23">
        <f t="shared" si="855"/>
        <v>682.71742777676468</v>
      </c>
      <c r="AC4972" s="23">
        <f t="shared" si="856"/>
        <v>548.15228333029449</v>
      </c>
      <c r="AD4972" s="17">
        <f t="shared" si="857"/>
        <v>6.6732311107784881E-2</v>
      </c>
      <c r="AE4972" s="10">
        <f t="shared" si="858"/>
        <v>0</v>
      </c>
      <c r="AF4972" s="6">
        <f t="shared" si="859"/>
        <v>-1.2500000000000001E-5</v>
      </c>
    </row>
    <row r="4973" spans="22:32" x14ac:dyDescent="0.25">
      <c r="V4973" s="10">
        <f t="shared" si="849"/>
        <v>0.12412499999999041</v>
      </c>
      <c r="W4973" s="17">
        <f t="shared" si="850"/>
        <v>500</v>
      </c>
      <c r="X4973" s="10">
        <f t="shared" si="851"/>
        <v>1048.1522833302945</v>
      </c>
      <c r="Y4973" s="2">
        <f t="shared" si="852"/>
        <v>-3.4411390160236172E-2</v>
      </c>
      <c r="Z4973" s="2">
        <f t="shared" si="853"/>
        <v>5.5302219679518066E-2</v>
      </c>
      <c r="AA4973">
        <f t="shared" si="854"/>
        <v>0.10569092677348443</v>
      </c>
      <c r="AB4973" s="23">
        <f t="shared" si="855"/>
        <v>682.71742777676468</v>
      </c>
      <c r="AC4973" s="23">
        <f t="shared" si="856"/>
        <v>548.15228333029449</v>
      </c>
      <c r="AD4973" s="17">
        <f t="shared" si="857"/>
        <v>6.6732311107784881E-2</v>
      </c>
      <c r="AE4973" s="10">
        <f t="shared" si="858"/>
        <v>0</v>
      </c>
      <c r="AF4973" s="6">
        <f t="shared" si="859"/>
        <v>-1.2500000000000001E-5</v>
      </c>
    </row>
    <row r="4974" spans="22:32" x14ac:dyDescent="0.25">
      <c r="V4974" s="10">
        <f t="shared" si="849"/>
        <v>0.12414999999999041</v>
      </c>
      <c r="W4974" s="17">
        <f t="shared" si="850"/>
        <v>500</v>
      </c>
      <c r="X4974" s="10">
        <f t="shared" si="851"/>
        <v>1048.1522833302945</v>
      </c>
      <c r="Y4974" s="2">
        <f t="shared" si="852"/>
        <v>-3.442389016023617E-2</v>
      </c>
      <c r="Z4974" s="2">
        <f t="shared" si="853"/>
        <v>5.5302219679518066E-2</v>
      </c>
      <c r="AA4974">
        <f t="shared" si="854"/>
        <v>0.10571592677348443</v>
      </c>
      <c r="AB4974" s="23">
        <f t="shared" si="855"/>
        <v>682.71742777676468</v>
      </c>
      <c r="AC4974" s="23">
        <f t="shared" si="856"/>
        <v>548.15228333029449</v>
      </c>
      <c r="AD4974" s="17">
        <f t="shared" si="857"/>
        <v>6.6732311107784881E-2</v>
      </c>
      <c r="AE4974" s="10">
        <f t="shared" si="858"/>
        <v>0</v>
      </c>
      <c r="AF4974" s="6">
        <f t="shared" si="859"/>
        <v>-1.2500000000000001E-5</v>
      </c>
    </row>
    <row r="4975" spans="22:32" x14ac:dyDescent="0.25">
      <c r="V4975" s="10">
        <f t="shared" si="849"/>
        <v>0.1241749999999904</v>
      </c>
      <c r="W4975" s="17">
        <f t="shared" si="850"/>
        <v>500</v>
      </c>
      <c r="X4975" s="10">
        <f t="shared" si="851"/>
        <v>1048.1522833302945</v>
      </c>
      <c r="Y4975" s="2">
        <f t="shared" si="852"/>
        <v>-3.4436390160236169E-2</v>
      </c>
      <c r="Z4975" s="2">
        <f t="shared" si="853"/>
        <v>5.5302219679518066E-2</v>
      </c>
      <c r="AA4975">
        <f t="shared" si="854"/>
        <v>0.10574092677348443</v>
      </c>
      <c r="AB4975" s="23">
        <f t="shared" si="855"/>
        <v>682.71742777676468</v>
      </c>
      <c r="AC4975" s="23">
        <f t="shared" si="856"/>
        <v>548.15228333029449</v>
      </c>
      <c r="AD4975" s="17">
        <f t="shared" si="857"/>
        <v>6.6732311107784881E-2</v>
      </c>
      <c r="AE4975" s="10">
        <f t="shared" si="858"/>
        <v>0</v>
      </c>
      <c r="AF4975" s="6">
        <f t="shared" si="859"/>
        <v>-1.2500000000000001E-5</v>
      </c>
    </row>
    <row r="4976" spans="22:32" x14ac:dyDescent="0.25">
      <c r="V4976" s="10">
        <f t="shared" si="849"/>
        <v>0.1241999999999904</v>
      </c>
      <c r="W4976" s="17">
        <f t="shared" si="850"/>
        <v>500</v>
      </c>
      <c r="X4976" s="10">
        <f t="shared" si="851"/>
        <v>1048.1522833302945</v>
      </c>
      <c r="Y4976" s="2">
        <f t="shared" si="852"/>
        <v>-3.4448890160236167E-2</v>
      </c>
      <c r="Z4976" s="2">
        <f t="shared" si="853"/>
        <v>5.5302219679518066E-2</v>
      </c>
      <c r="AA4976">
        <f t="shared" si="854"/>
        <v>0.10576592677348443</v>
      </c>
      <c r="AB4976" s="23">
        <f t="shared" si="855"/>
        <v>682.71742777676468</v>
      </c>
      <c r="AC4976" s="23">
        <f t="shared" si="856"/>
        <v>548.15228333029449</v>
      </c>
      <c r="AD4976" s="17">
        <f t="shared" si="857"/>
        <v>6.6732311107784881E-2</v>
      </c>
      <c r="AE4976" s="10">
        <f t="shared" si="858"/>
        <v>0</v>
      </c>
      <c r="AF4976" s="6">
        <f t="shared" si="859"/>
        <v>-1.2500000000000001E-5</v>
      </c>
    </row>
    <row r="4977" spans="22:32" x14ac:dyDescent="0.25">
      <c r="V4977" s="10">
        <f t="shared" si="849"/>
        <v>0.1242249999999904</v>
      </c>
      <c r="W4977" s="17">
        <f t="shared" si="850"/>
        <v>500</v>
      </c>
      <c r="X4977" s="10">
        <f t="shared" si="851"/>
        <v>1048.1522833302945</v>
      </c>
      <c r="Y4977" s="2">
        <f t="shared" si="852"/>
        <v>-3.4461390160236166E-2</v>
      </c>
      <c r="Z4977" s="2">
        <f t="shared" si="853"/>
        <v>5.5302219679518066E-2</v>
      </c>
      <c r="AA4977">
        <f t="shared" si="854"/>
        <v>0.10579092677348442</v>
      </c>
      <c r="AB4977" s="23">
        <f t="shared" si="855"/>
        <v>682.71742777676468</v>
      </c>
      <c r="AC4977" s="23">
        <f t="shared" si="856"/>
        <v>548.15228333029449</v>
      </c>
      <c r="AD4977" s="17">
        <f t="shared" si="857"/>
        <v>6.6732311107784881E-2</v>
      </c>
      <c r="AE4977" s="10">
        <f t="shared" si="858"/>
        <v>0</v>
      </c>
      <c r="AF4977" s="6">
        <f t="shared" si="859"/>
        <v>-1.2500000000000001E-5</v>
      </c>
    </row>
    <row r="4978" spans="22:32" x14ac:dyDescent="0.25">
      <c r="V4978" s="10">
        <f t="shared" si="849"/>
        <v>0.1242499999999904</v>
      </c>
      <c r="W4978" s="17">
        <f t="shared" si="850"/>
        <v>500</v>
      </c>
      <c r="X4978" s="10">
        <f t="shared" si="851"/>
        <v>1048.1522833302945</v>
      </c>
      <c r="Y4978" s="2">
        <f t="shared" si="852"/>
        <v>-3.4473890160236165E-2</v>
      </c>
      <c r="Z4978" s="2">
        <f t="shared" si="853"/>
        <v>5.5302219679518066E-2</v>
      </c>
      <c r="AA4978">
        <f t="shared" si="854"/>
        <v>0.10581592677348442</v>
      </c>
      <c r="AB4978" s="23">
        <f t="shared" si="855"/>
        <v>682.71742777676468</v>
      </c>
      <c r="AC4978" s="23">
        <f t="shared" si="856"/>
        <v>548.15228333029449</v>
      </c>
      <c r="AD4978" s="17">
        <f t="shared" si="857"/>
        <v>6.6732311107784881E-2</v>
      </c>
      <c r="AE4978" s="10">
        <f t="shared" si="858"/>
        <v>0</v>
      </c>
      <c r="AF4978" s="6">
        <f t="shared" si="859"/>
        <v>-1.2500000000000001E-5</v>
      </c>
    </row>
    <row r="4979" spans="22:32" x14ac:dyDescent="0.25">
      <c r="V4979" s="10">
        <f t="shared" si="849"/>
        <v>0.12427499999999039</v>
      </c>
      <c r="W4979" s="17">
        <f t="shared" si="850"/>
        <v>500</v>
      </c>
      <c r="X4979" s="10">
        <f t="shared" si="851"/>
        <v>1048.1522833302945</v>
      </c>
      <c r="Y4979" s="2">
        <f t="shared" si="852"/>
        <v>-3.4486390160236163E-2</v>
      </c>
      <c r="Z4979" s="2">
        <f t="shared" si="853"/>
        <v>5.5302219679518066E-2</v>
      </c>
      <c r="AA4979">
        <f t="shared" si="854"/>
        <v>0.10584092677348442</v>
      </c>
      <c r="AB4979" s="23">
        <f t="shared" si="855"/>
        <v>682.71742777676468</v>
      </c>
      <c r="AC4979" s="23">
        <f t="shared" si="856"/>
        <v>548.15228333029449</v>
      </c>
      <c r="AD4979" s="17">
        <f t="shared" si="857"/>
        <v>6.6732311107784881E-2</v>
      </c>
      <c r="AE4979" s="10">
        <f t="shared" si="858"/>
        <v>0</v>
      </c>
      <c r="AF4979" s="6">
        <f t="shared" si="859"/>
        <v>-1.2500000000000001E-5</v>
      </c>
    </row>
    <row r="4980" spans="22:32" x14ac:dyDescent="0.25">
      <c r="V4980" s="10">
        <f t="shared" si="849"/>
        <v>0.12429999999999039</v>
      </c>
      <c r="W4980" s="17">
        <f t="shared" si="850"/>
        <v>500</v>
      </c>
      <c r="X4980" s="10">
        <f t="shared" si="851"/>
        <v>1048.1522833302945</v>
      </c>
      <c r="Y4980" s="2">
        <f t="shared" si="852"/>
        <v>-3.4498890160236162E-2</v>
      </c>
      <c r="Z4980" s="2">
        <f t="shared" si="853"/>
        <v>5.5302219679518066E-2</v>
      </c>
      <c r="AA4980">
        <f t="shared" si="854"/>
        <v>0.10586592677348441</v>
      </c>
      <c r="AB4980" s="23">
        <f t="shared" si="855"/>
        <v>682.71742777676468</v>
      </c>
      <c r="AC4980" s="23">
        <f t="shared" si="856"/>
        <v>548.15228333029449</v>
      </c>
      <c r="AD4980" s="17">
        <f t="shared" si="857"/>
        <v>6.6732311107784881E-2</v>
      </c>
      <c r="AE4980" s="10">
        <f t="shared" si="858"/>
        <v>0</v>
      </c>
      <c r="AF4980" s="6">
        <f t="shared" si="859"/>
        <v>-1.2500000000000001E-5</v>
      </c>
    </row>
    <row r="4981" spans="22:32" x14ac:dyDescent="0.25">
      <c r="V4981" s="10">
        <f t="shared" si="849"/>
        <v>0.12432499999999039</v>
      </c>
      <c r="W4981" s="17">
        <f t="shared" si="850"/>
        <v>500</v>
      </c>
      <c r="X4981" s="10">
        <f t="shared" si="851"/>
        <v>1048.1522833302945</v>
      </c>
      <c r="Y4981" s="2">
        <f t="shared" si="852"/>
        <v>-3.4511390160236161E-2</v>
      </c>
      <c r="Z4981" s="2">
        <f t="shared" si="853"/>
        <v>5.5302219679518066E-2</v>
      </c>
      <c r="AA4981">
        <f t="shared" si="854"/>
        <v>0.10589092677348441</v>
      </c>
      <c r="AB4981" s="23">
        <f t="shared" si="855"/>
        <v>682.71742777676468</v>
      </c>
      <c r="AC4981" s="23">
        <f t="shared" si="856"/>
        <v>548.15228333029449</v>
      </c>
      <c r="AD4981" s="17">
        <f t="shared" si="857"/>
        <v>6.6732311107784881E-2</v>
      </c>
      <c r="AE4981" s="10">
        <f t="shared" si="858"/>
        <v>0</v>
      </c>
      <c r="AF4981" s="6">
        <f t="shared" si="859"/>
        <v>-1.2500000000000001E-5</v>
      </c>
    </row>
    <row r="4982" spans="22:32" x14ac:dyDescent="0.25">
      <c r="V4982" s="10">
        <f t="shared" si="849"/>
        <v>0.12434999999999038</v>
      </c>
      <c r="W4982" s="17">
        <f t="shared" si="850"/>
        <v>500</v>
      </c>
      <c r="X4982" s="10">
        <f t="shared" si="851"/>
        <v>1048.1522833302945</v>
      </c>
      <c r="Y4982" s="2">
        <f t="shared" si="852"/>
        <v>-3.4523890160236159E-2</v>
      </c>
      <c r="Z4982" s="2">
        <f t="shared" si="853"/>
        <v>5.5302219679518066E-2</v>
      </c>
      <c r="AA4982">
        <f t="shared" si="854"/>
        <v>0.10591592677348441</v>
      </c>
      <c r="AB4982" s="23">
        <f t="shared" si="855"/>
        <v>682.71742777676468</v>
      </c>
      <c r="AC4982" s="23">
        <f t="shared" si="856"/>
        <v>548.15228333029449</v>
      </c>
      <c r="AD4982" s="17">
        <f t="shared" si="857"/>
        <v>6.6732311107784881E-2</v>
      </c>
      <c r="AE4982" s="10">
        <f t="shared" si="858"/>
        <v>0</v>
      </c>
      <c r="AF4982" s="6">
        <f t="shared" si="859"/>
        <v>-1.2500000000000001E-5</v>
      </c>
    </row>
    <row r="4983" spans="22:32" x14ac:dyDescent="0.25">
      <c r="V4983" s="10">
        <f t="shared" si="849"/>
        <v>0.12437499999999038</v>
      </c>
      <c r="W4983" s="17">
        <f t="shared" si="850"/>
        <v>500</v>
      </c>
      <c r="X4983" s="10">
        <f t="shared" si="851"/>
        <v>1048.1522833302945</v>
      </c>
      <c r="Y4983" s="2">
        <f t="shared" si="852"/>
        <v>-3.4536390160236158E-2</v>
      </c>
      <c r="Z4983" s="2">
        <f t="shared" si="853"/>
        <v>5.5302219679518066E-2</v>
      </c>
      <c r="AA4983">
        <f t="shared" si="854"/>
        <v>0.10594092677348441</v>
      </c>
      <c r="AB4983" s="23">
        <f t="shared" si="855"/>
        <v>682.71742777676468</v>
      </c>
      <c r="AC4983" s="23">
        <f t="shared" si="856"/>
        <v>548.15228333029449</v>
      </c>
      <c r="AD4983" s="17">
        <f t="shared" si="857"/>
        <v>6.6732311107784881E-2</v>
      </c>
      <c r="AE4983" s="10">
        <f t="shared" si="858"/>
        <v>0</v>
      </c>
      <c r="AF4983" s="6">
        <f t="shared" si="859"/>
        <v>-1.2500000000000001E-5</v>
      </c>
    </row>
    <row r="4984" spans="22:32" x14ac:dyDescent="0.25">
      <c r="V4984" s="10">
        <f t="shared" si="849"/>
        <v>0.12439999999999038</v>
      </c>
      <c r="W4984" s="17">
        <f t="shared" si="850"/>
        <v>500</v>
      </c>
      <c r="X4984" s="10">
        <f t="shared" si="851"/>
        <v>1048.1522833302945</v>
      </c>
      <c r="Y4984" s="2">
        <f t="shared" si="852"/>
        <v>-3.4548890160236156E-2</v>
      </c>
      <c r="Z4984" s="2">
        <f t="shared" si="853"/>
        <v>5.5302219679518066E-2</v>
      </c>
      <c r="AA4984">
        <f t="shared" si="854"/>
        <v>0.1059659267734844</v>
      </c>
      <c r="AB4984" s="23">
        <f t="shared" si="855"/>
        <v>682.71742777676468</v>
      </c>
      <c r="AC4984" s="23">
        <f t="shared" si="856"/>
        <v>548.15228333029449</v>
      </c>
      <c r="AD4984" s="17">
        <f t="shared" si="857"/>
        <v>6.6732311107784881E-2</v>
      </c>
      <c r="AE4984" s="10">
        <f t="shared" si="858"/>
        <v>0</v>
      </c>
      <c r="AF4984" s="6">
        <f t="shared" si="859"/>
        <v>-1.2500000000000001E-5</v>
      </c>
    </row>
    <row r="4985" spans="22:32" x14ac:dyDescent="0.25">
      <c r="V4985" s="10">
        <f t="shared" si="849"/>
        <v>0.12442499999999038</v>
      </c>
      <c r="W4985" s="17">
        <f t="shared" si="850"/>
        <v>500</v>
      </c>
      <c r="X4985" s="10">
        <f t="shared" si="851"/>
        <v>1048.1522833302945</v>
      </c>
      <c r="Y4985" s="2">
        <f t="shared" si="852"/>
        <v>-3.4561390160236155E-2</v>
      </c>
      <c r="Z4985" s="2">
        <f t="shared" si="853"/>
        <v>5.5302219679518066E-2</v>
      </c>
      <c r="AA4985">
        <f t="shared" si="854"/>
        <v>0.1059909267734844</v>
      </c>
      <c r="AB4985" s="23">
        <f t="shared" si="855"/>
        <v>682.71742777676468</v>
      </c>
      <c r="AC4985" s="23">
        <f t="shared" si="856"/>
        <v>548.15228333029449</v>
      </c>
      <c r="AD4985" s="17">
        <f t="shared" si="857"/>
        <v>6.6732311107784881E-2</v>
      </c>
      <c r="AE4985" s="10">
        <f t="shared" si="858"/>
        <v>0</v>
      </c>
      <c r="AF4985" s="6">
        <f t="shared" si="859"/>
        <v>-1.2500000000000001E-5</v>
      </c>
    </row>
    <row r="4986" spans="22:32" x14ac:dyDescent="0.25">
      <c r="V4986" s="10">
        <f t="shared" si="849"/>
        <v>0.12444999999999037</v>
      </c>
      <c r="W4986" s="17">
        <f t="shared" si="850"/>
        <v>500</v>
      </c>
      <c r="X4986" s="10">
        <f t="shared" si="851"/>
        <v>1048.1522833302945</v>
      </c>
      <c r="Y4986" s="2">
        <f t="shared" si="852"/>
        <v>-3.4573890160236154E-2</v>
      </c>
      <c r="Z4986" s="2">
        <f t="shared" si="853"/>
        <v>5.5302219679518066E-2</v>
      </c>
      <c r="AA4986">
        <f t="shared" si="854"/>
        <v>0.1060159267734844</v>
      </c>
      <c r="AB4986" s="23">
        <f t="shared" si="855"/>
        <v>682.71742777676468</v>
      </c>
      <c r="AC4986" s="23">
        <f t="shared" si="856"/>
        <v>548.15228333029449</v>
      </c>
      <c r="AD4986" s="17">
        <f t="shared" si="857"/>
        <v>6.6732311107784881E-2</v>
      </c>
      <c r="AE4986" s="10">
        <f t="shared" si="858"/>
        <v>0</v>
      </c>
      <c r="AF4986" s="6">
        <f t="shared" si="859"/>
        <v>-1.2500000000000001E-5</v>
      </c>
    </row>
    <row r="4987" spans="22:32" x14ac:dyDescent="0.25">
      <c r="V4987" s="10">
        <f t="shared" si="849"/>
        <v>0.12447499999999037</v>
      </c>
      <c r="W4987" s="17">
        <f t="shared" si="850"/>
        <v>500</v>
      </c>
      <c r="X4987" s="10">
        <f t="shared" si="851"/>
        <v>1048.1522833302945</v>
      </c>
      <c r="Y4987" s="2">
        <f t="shared" si="852"/>
        <v>-3.4586390160236152E-2</v>
      </c>
      <c r="Z4987" s="2">
        <f t="shared" si="853"/>
        <v>5.5302219679518066E-2</v>
      </c>
      <c r="AA4987">
        <f t="shared" si="854"/>
        <v>0.1060409267734844</v>
      </c>
      <c r="AB4987" s="23">
        <f t="shared" si="855"/>
        <v>682.71742777676468</v>
      </c>
      <c r="AC4987" s="23">
        <f t="shared" si="856"/>
        <v>548.15228333029449</v>
      </c>
      <c r="AD4987" s="17">
        <f t="shared" si="857"/>
        <v>6.6732311107784881E-2</v>
      </c>
      <c r="AE4987" s="10">
        <f t="shared" si="858"/>
        <v>0</v>
      </c>
      <c r="AF4987" s="6">
        <f t="shared" si="859"/>
        <v>-1.2500000000000001E-5</v>
      </c>
    </row>
    <row r="4988" spans="22:32" x14ac:dyDescent="0.25">
      <c r="V4988" s="10">
        <f t="shared" si="849"/>
        <v>0.12449999999999037</v>
      </c>
      <c r="W4988" s="17">
        <f t="shared" si="850"/>
        <v>500</v>
      </c>
      <c r="X4988" s="10">
        <f t="shared" si="851"/>
        <v>1048.1522833302945</v>
      </c>
      <c r="Y4988" s="2">
        <f t="shared" si="852"/>
        <v>-3.4598890160236151E-2</v>
      </c>
      <c r="Z4988" s="2">
        <f t="shared" si="853"/>
        <v>5.5302219679518066E-2</v>
      </c>
      <c r="AA4988">
        <f t="shared" si="854"/>
        <v>0.10606592677348439</v>
      </c>
      <c r="AB4988" s="23">
        <f t="shared" si="855"/>
        <v>682.71742777676468</v>
      </c>
      <c r="AC4988" s="23">
        <f t="shared" si="856"/>
        <v>548.15228333029449</v>
      </c>
      <c r="AD4988" s="17">
        <f t="shared" si="857"/>
        <v>6.6732311107784881E-2</v>
      </c>
      <c r="AE4988" s="10">
        <f t="shared" si="858"/>
        <v>0</v>
      </c>
      <c r="AF4988" s="6">
        <f t="shared" si="859"/>
        <v>-1.2500000000000001E-5</v>
      </c>
    </row>
    <row r="4989" spans="22:32" x14ac:dyDescent="0.25">
      <c r="V4989" s="10">
        <f t="shared" si="849"/>
        <v>0.12452499999999037</v>
      </c>
      <c r="W4989" s="17">
        <f t="shared" si="850"/>
        <v>500</v>
      </c>
      <c r="X4989" s="10">
        <f t="shared" si="851"/>
        <v>1048.1522833302945</v>
      </c>
      <c r="Y4989" s="2">
        <f t="shared" si="852"/>
        <v>-3.461139016023615E-2</v>
      </c>
      <c r="Z4989" s="2">
        <f t="shared" si="853"/>
        <v>5.5302219679518066E-2</v>
      </c>
      <c r="AA4989">
        <f t="shared" si="854"/>
        <v>0.10609092677348439</v>
      </c>
      <c r="AB4989" s="23">
        <f t="shared" si="855"/>
        <v>682.71742777676468</v>
      </c>
      <c r="AC4989" s="23">
        <f t="shared" si="856"/>
        <v>548.15228333029449</v>
      </c>
      <c r="AD4989" s="17">
        <f t="shared" si="857"/>
        <v>6.6732311107784881E-2</v>
      </c>
      <c r="AE4989" s="10">
        <f t="shared" si="858"/>
        <v>0</v>
      </c>
      <c r="AF4989" s="6">
        <f t="shared" si="859"/>
        <v>-1.2500000000000001E-5</v>
      </c>
    </row>
    <row r="4990" spans="22:32" x14ac:dyDescent="0.25">
      <c r="V4990" s="10">
        <f t="shared" si="849"/>
        <v>0.12454999999999036</v>
      </c>
      <c r="W4990" s="17">
        <f t="shared" si="850"/>
        <v>500</v>
      </c>
      <c r="X4990" s="10">
        <f t="shared" si="851"/>
        <v>1048.1522833302945</v>
      </c>
      <c r="Y4990" s="2">
        <f t="shared" si="852"/>
        <v>-3.4623890160236148E-2</v>
      </c>
      <c r="Z4990" s="2">
        <f t="shared" si="853"/>
        <v>5.5302219679518066E-2</v>
      </c>
      <c r="AA4990">
        <f t="shared" si="854"/>
        <v>0.10611592677348439</v>
      </c>
      <c r="AB4990" s="23">
        <f t="shared" si="855"/>
        <v>682.71742777676468</v>
      </c>
      <c r="AC4990" s="23">
        <f t="shared" si="856"/>
        <v>548.15228333029449</v>
      </c>
      <c r="AD4990" s="17">
        <f t="shared" si="857"/>
        <v>6.6732311107784881E-2</v>
      </c>
      <c r="AE4990" s="10">
        <f t="shared" si="858"/>
        <v>0</v>
      </c>
      <c r="AF4990" s="6">
        <f t="shared" si="859"/>
        <v>-1.2500000000000001E-5</v>
      </c>
    </row>
    <row r="4991" spans="22:32" x14ac:dyDescent="0.25">
      <c r="V4991" s="10">
        <f t="shared" si="849"/>
        <v>0.12457499999999036</v>
      </c>
      <c r="W4991" s="17">
        <f t="shared" si="850"/>
        <v>500</v>
      </c>
      <c r="X4991" s="10">
        <f t="shared" si="851"/>
        <v>1048.1522833302945</v>
      </c>
      <c r="Y4991" s="2">
        <f t="shared" si="852"/>
        <v>-3.4636390160236147E-2</v>
      </c>
      <c r="Z4991" s="2">
        <f t="shared" si="853"/>
        <v>5.5302219679518066E-2</v>
      </c>
      <c r="AA4991">
        <f t="shared" si="854"/>
        <v>0.10614092677348438</v>
      </c>
      <c r="AB4991" s="23">
        <f t="shared" si="855"/>
        <v>682.71742777676468</v>
      </c>
      <c r="AC4991" s="23">
        <f t="shared" si="856"/>
        <v>548.15228333029449</v>
      </c>
      <c r="AD4991" s="17">
        <f t="shared" si="857"/>
        <v>6.6732311107784881E-2</v>
      </c>
      <c r="AE4991" s="10">
        <f t="shared" si="858"/>
        <v>0</v>
      </c>
      <c r="AF4991" s="6">
        <f t="shared" si="859"/>
        <v>-1.2500000000000001E-5</v>
      </c>
    </row>
    <row r="4992" spans="22:32" x14ac:dyDescent="0.25">
      <c r="V4992" s="10">
        <f t="shared" si="849"/>
        <v>0.12459999999999036</v>
      </c>
      <c r="W4992" s="17">
        <f t="shared" si="850"/>
        <v>500</v>
      </c>
      <c r="X4992" s="10">
        <f t="shared" si="851"/>
        <v>1048.1522833302945</v>
      </c>
      <c r="Y4992" s="2">
        <f t="shared" si="852"/>
        <v>-3.4648890160236145E-2</v>
      </c>
      <c r="Z4992" s="2">
        <f t="shared" si="853"/>
        <v>5.5302219679518066E-2</v>
      </c>
      <c r="AA4992">
        <f t="shared" si="854"/>
        <v>0.10616592677348438</v>
      </c>
      <c r="AB4992" s="23">
        <f t="shared" si="855"/>
        <v>682.71742777676468</v>
      </c>
      <c r="AC4992" s="23">
        <f t="shared" si="856"/>
        <v>548.15228333029449</v>
      </c>
      <c r="AD4992" s="17">
        <f t="shared" si="857"/>
        <v>6.6732311107784881E-2</v>
      </c>
      <c r="AE4992" s="10">
        <f t="shared" si="858"/>
        <v>0</v>
      </c>
      <c r="AF4992" s="6">
        <f t="shared" si="859"/>
        <v>-1.2500000000000001E-5</v>
      </c>
    </row>
    <row r="4993" spans="22:32" x14ac:dyDescent="0.25">
      <c r="V4993" s="10">
        <f t="shared" si="849"/>
        <v>0.12462499999999035</v>
      </c>
      <c r="W4993" s="17">
        <f t="shared" si="850"/>
        <v>500</v>
      </c>
      <c r="X4993" s="10">
        <f t="shared" si="851"/>
        <v>1048.1522833302945</v>
      </c>
      <c r="Y4993" s="2">
        <f t="shared" si="852"/>
        <v>-3.4661390160236144E-2</v>
      </c>
      <c r="Z4993" s="2">
        <f t="shared" si="853"/>
        <v>5.5302219679518066E-2</v>
      </c>
      <c r="AA4993">
        <f t="shared" si="854"/>
        <v>0.10619092677348438</v>
      </c>
      <c r="AB4993" s="23">
        <f t="shared" si="855"/>
        <v>682.71742777676468</v>
      </c>
      <c r="AC4993" s="23">
        <f t="shared" si="856"/>
        <v>548.15228333029449</v>
      </c>
      <c r="AD4993" s="17">
        <f t="shared" si="857"/>
        <v>6.6732311107784881E-2</v>
      </c>
      <c r="AE4993" s="10">
        <f t="shared" si="858"/>
        <v>0</v>
      </c>
      <c r="AF4993" s="6">
        <f t="shared" si="859"/>
        <v>-1.2500000000000001E-5</v>
      </c>
    </row>
    <row r="4994" spans="22:32" x14ac:dyDescent="0.25">
      <c r="V4994" s="10">
        <f t="shared" si="849"/>
        <v>0.12464999999999035</v>
      </c>
      <c r="W4994" s="17">
        <f t="shared" si="850"/>
        <v>500</v>
      </c>
      <c r="X4994" s="10">
        <f t="shared" si="851"/>
        <v>1048.1522833302945</v>
      </c>
      <c r="Y4994" s="2">
        <f t="shared" si="852"/>
        <v>-3.4673890160236143E-2</v>
      </c>
      <c r="Z4994" s="2">
        <f t="shared" si="853"/>
        <v>5.5302219679518066E-2</v>
      </c>
      <c r="AA4994">
        <f t="shared" si="854"/>
        <v>0.10621592677348438</v>
      </c>
      <c r="AB4994" s="23">
        <f t="shared" si="855"/>
        <v>682.71742777676468</v>
      </c>
      <c r="AC4994" s="23">
        <f t="shared" si="856"/>
        <v>548.15228333029449</v>
      </c>
      <c r="AD4994" s="17">
        <f t="shared" si="857"/>
        <v>6.6732311107784881E-2</v>
      </c>
      <c r="AE4994" s="10">
        <f t="shared" si="858"/>
        <v>0</v>
      </c>
      <c r="AF4994" s="6">
        <f t="shared" si="859"/>
        <v>-1.2500000000000001E-5</v>
      </c>
    </row>
    <row r="4995" spans="22:32" x14ac:dyDescent="0.25">
      <c r="V4995" s="10">
        <f t="shared" si="849"/>
        <v>0.12467499999999035</v>
      </c>
      <c r="W4995" s="17">
        <f t="shared" si="850"/>
        <v>500</v>
      </c>
      <c r="X4995" s="10">
        <f t="shared" si="851"/>
        <v>1048.1522833302945</v>
      </c>
      <c r="Y4995" s="2">
        <f t="shared" si="852"/>
        <v>-3.4686390160236141E-2</v>
      </c>
      <c r="Z4995" s="2">
        <f t="shared" si="853"/>
        <v>5.5302219679518066E-2</v>
      </c>
      <c r="AA4995">
        <f t="shared" si="854"/>
        <v>0.10624092677348437</v>
      </c>
      <c r="AB4995" s="23">
        <f t="shared" si="855"/>
        <v>682.71742777676468</v>
      </c>
      <c r="AC4995" s="23">
        <f t="shared" si="856"/>
        <v>548.15228333029449</v>
      </c>
      <c r="AD4995" s="17">
        <f t="shared" si="857"/>
        <v>6.6732311107784881E-2</v>
      </c>
      <c r="AE4995" s="10">
        <f t="shared" si="858"/>
        <v>0</v>
      </c>
      <c r="AF4995" s="6">
        <f t="shared" si="859"/>
        <v>-1.2500000000000001E-5</v>
      </c>
    </row>
    <row r="4996" spans="22:32" x14ac:dyDescent="0.25">
      <c r="V4996" s="10">
        <f t="shared" si="849"/>
        <v>0.12469999999999035</v>
      </c>
      <c r="W4996" s="17">
        <f t="shared" si="850"/>
        <v>500</v>
      </c>
      <c r="X4996" s="10">
        <f t="shared" si="851"/>
        <v>1048.1522833302945</v>
      </c>
      <c r="Y4996" s="2">
        <f t="shared" si="852"/>
        <v>-3.469889016023614E-2</v>
      </c>
      <c r="Z4996" s="2">
        <f t="shared" si="853"/>
        <v>5.5302219679518066E-2</v>
      </c>
      <c r="AA4996">
        <f t="shared" si="854"/>
        <v>0.10626592677348437</v>
      </c>
      <c r="AB4996" s="23">
        <f t="shared" si="855"/>
        <v>682.71742777676468</v>
      </c>
      <c r="AC4996" s="23">
        <f t="shared" si="856"/>
        <v>548.15228333029449</v>
      </c>
      <c r="AD4996" s="17">
        <f t="shared" si="857"/>
        <v>6.6732311107784881E-2</v>
      </c>
      <c r="AE4996" s="10">
        <f t="shared" si="858"/>
        <v>0</v>
      </c>
      <c r="AF4996" s="6">
        <f t="shared" si="859"/>
        <v>-1.2500000000000001E-5</v>
      </c>
    </row>
    <row r="4997" spans="22:32" x14ac:dyDescent="0.25">
      <c r="V4997" s="10">
        <f t="shared" si="849"/>
        <v>0.12472499999999034</v>
      </c>
      <c r="W4997" s="17">
        <f t="shared" si="850"/>
        <v>500</v>
      </c>
      <c r="X4997" s="10">
        <f t="shared" si="851"/>
        <v>1048.1522833302945</v>
      </c>
      <c r="Y4997" s="2">
        <f t="shared" si="852"/>
        <v>-3.4711390160236139E-2</v>
      </c>
      <c r="Z4997" s="2">
        <f t="shared" si="853"/>
        <v>5.5302219679518066E-2</v>
      </c>
      <c r="AA4997">
        <f t="shared" si="854"/>
        <v>0.10629092677348437</v>
      </c>
      <c r="AB4997" s="23">
        <f t="shared" si="855"/>
        <v>682.71742777676468</v>
      </c>
      <c r="AC4997" s="23">
        <f t="shared" si="856"/>
        <v>548.15228333029449</v>
      </c>
      <c r="AD4997" s="17">
        <f t="shared" si="857"/>
        <v>6.6732311107784881E-2</v>
      </c>
      <c r="AE4997" s="10">
        <f t="shared" si="858"/>
        <v>0</v>
      </c>
      <c r="AF4997" s="6">
        <f t="shared" si="859"/>
        <v>-1.2500000000000001E-5</v>
      </c>
    </row>
    <row r="4998" spans="22:32" x14ac:dyDescent="0.25">
      <c r="V4998" s="10">
        <f t="shared" si="849"/>
        <v>0.12474999999999034</v>
      </c>
      <c r="W4998" s="17">
        <f t="shared" si="850"/>
        <v>500</v>
      </c>
      <c r="X4998" s="10">
        <f t="shared" si="851"/>
        <v>1048.1522833302945</v>
      </c>
      <c r="Y4998" s="2">
        <f t="shared" si="852"/>
        <v>-3.4723890160236137E-2</v>
      </c>
      <c r="Z4998" s="2">
        <f t="shared" si="853"/>
        <v>5.5302219679518066E-2</v>
      </c>
      <c r="AA4998">
        <f t="shared" si="854"/>
        <v>0.10631592677348436</v>
      </c>
      <c r="AB4998" s="23">
        <f t="shared" si="855"/>
        <v>682.71742777676468</v>
      </c>
      <c r="AC4998" s="23">
        <f t="shared" si="856"/>
        <v>548.15228333029449</v>
      </c>
      <c r="AD4998" s="17">
        <f t="shared" si="857"/>
        <v>6.6732311107784881E-2</v>
      </c>
      <c r="AE4998" s="10">
        <f t="shared" si="858"/>
        <v>0</v>
      </c>
      <c r="AF4998" s="6">
        <f t="shared" si="859"/>
        <v>-1.2500000000000001E-5</v>
      </c>
    </row>
    <row r="4999" spans="22:32" x14ac:dyDescent="0.25">
      <c r="V4999" s="10">
        <f t="shared" si="849"/>
        <v>0.12477499999999034</v>
      </c>
      <c r="W4999" s="17">
        <f t="shared" si="850"/>
        <v>500</v>
      </c>
      <c r="X4999" s="10">
        <f t="shared" si="851"/>
        <v>1048.1522833302945</v>
      </c>
      <c r="Y4999" s="2">
        <f t="shared" si="852"/>
        <v>-3.4736390160236136E-2</v>
      </c>
      <c r="Z4999" s="2">
        <f t="shared" si="853"/>
        <v>5.5302219679518066E-2</v>
      </c>
      <c r="AA4999">
        <f t="shared" si="854"/>
        <v>0.10634092677348436</v>
      </c>
      <c r="AB4999" s="23">
        <f t="shared" si="855"/>
        <v>682.71742777676468</v>
      </c>
      <c r="AC4999" s="23">
        <f t="shared" si="856"/>
        <v>548.15228333029449</v>
      </c>
      <c r="AD4999" s="17">
        <f t="shared" si="857"/>
        <v>6.6732311107784881E-2</v>
      </c>
      <c r="AE4999" s="10">
        <f t="shared" si="858"/>
        <v>0</v>
      </c>
      <c r="AF4999" s="6">
        <f t="shared" si="859"/>
        <v>-1.2500000000000001E-5</v>
      </c>
    </row>
    <row r="5000" spans="22:32" x14ac:dyDescent="0.25">
      <c r="V5000" s="10">
        <f t="shared" si="849"/>
        <v>0.12479999999999034</v>
      </c>
      <c r="W5000" s="17">
        <f t="shared" si="850"/>
        <v>500</v>
      </c>
      <c r="X5000" s="10">
        <f t="shared" si="851"/>
        <v>1048.1522833302945</v>
      </c>
      <c r="Y5000" s="2">
        <f t="shared" si="852"/>
        <v>-3.4748890160236134E-2</v>
      </c>
      <c r="Z5000" s="2">
        <f t="shared" si="853"/>
        <v>5.5302219679518066E-2</v>
      </c>
      <c r="AA5000">
        <f t="shared" si="854"/>
        <v>0.10636592677348436</v>
      </c>
      <c r="AB5000" s="23">
        <f t="shared" si="855"/>
        <v>682.71742777676468</v>
      </c>
      <c r="AC5000" s="23">
        <f t="shared" si="856"/>
        <v>548.15228333029449</v>
      </c>
      <c r="AD5000" s="17">
        <f t="shared" si="857"/>
        <v>6.6732311107784881E-2</v>
      </c>
      <c r="AE5000" s="10">
        <f t="shared" si="858"/>
        <v>0</v>
      </c>
      <c r="AF5000" s="6">
        <f t="shared" si="859"/>
        <v>-1.2500000000000001E-5</v>
      </c>
    </row>
    <row r="5001" spans="22:32" x14ac:dyDescent="0.25">
      <c r="V5001" s="10">
        <f t="shared" si="849"/>
        <v>0.12482499999999033</v>
      </c>
      <c r="W5001" s="17">
        <f t="shared" si="850"/>
        <v>500</v>
      </c>
      <c r="X5001" s="10">
        <f t="shared" si="851"/>
        <v>1048.1522833302945</v>
      </c>
      <c r="Y5001" s="2">
        <f t="shared" si="852"/>
        <v>-3.4761390160236133E-2</v>
      </c>
      <c r="Z5001" s="2">
        <f t="shared" si="853"/>
        <v>5.5302219679518066E-2</v>
      </c>
      <c r="AA5001">
        <f t="shared" si="854"/>
        <v>0.10639092677348436</v>
      </c>
      <c r="AB5001" s="23">
        <f t="shared" si="855"/>
        <v>682.71742777676468</v>
      </c>
      <c r="AC5001" s="23">
        <f t="shared" si="856"/>
        <v>548.15228333029449</v>
      </c>
      <c r="AD5001" s="17">
        <f t="shared" si="857"/>
        <v>6.6732311107784881E-2</v>
      </c>
      <c r="AE5001" s="10">
        <f t="shared" si="858"/>
        <v>0</v>
      </c>
      <c r="AF5001" s="6">
        <f t="shared" si="859"/>
        <v>-1.2500000000000001E-5</v>
      </c>
    </row>
    <row r="5002" spans="22:32" x14ac:dyDescent="0.25">
      <c r="V5002" s="10">
        <f t="shared" ref="V5002:V5065" si="860">+V5001+$M$4</f>
        <v>0.12484999999999033</v>
      </c>
      <c r="W5002" s="17">
        <f t="shared" ref="W5002:W5065" si="861">+W5001+$M$5</f>
        <v>500</v>
      </c>
      <c r="X5002" s="10">
        <f t="shared" ref="X5002:X5065" si="862">X5001+AE5001</f>
        <v>1048.1522833302945</v>
      </c>
      <c r="Y5002" s="2">
        <f t="shared" ref="Y5002:Y5065" si="863">Y5001+AF5001</f>
        <v>-3.4773890160236132E-2</v>
      </c>
      <c r="Z5002" s="2">
        <f t="shared" ref="Z5002:Z5065" si="864">V5002+2*Y5002</f>
        <v>5.5302219679518066E-2</v>
      </c>
      <c r="AA5002">
        <f t="shared" ref="AA5002:AA5065" si="865">0.666666666666667*(V5002-Y5002)</f>
        <v>0.10641592677348435</v>
      </c>
      <c r="AB5002" s="23">
        <f t="shared" ref="AB5002:AB5065" si="866">1/3*(X5002+2*W5002)</f>
        <v>682.71742777676468</v>
      </c>
      <c r="AC5002" s="23">
        <f t="shared" ref="AC5002:AC5065" si="867">X5002-W5002</f>
        <v>548.15228333029449</v>
      </c>
      <c r="AD5002" s="17">
        <f t="shared" ref="AD5002:AD5065" si="868">AC5002-$B$5*AB5002</f>
        <v>6.6732311107784881E-2</v>
      </c>
      <c r="AE5002" s="10">
        <f t="shared" ref="AE5002:AE5065" si="869">IF(AD5002&lt;0,$L$17*$M$4+$M$17*$M$5,$O$17*$M$4+$P$17*$M$5)</f>
        <v>0</v>
      </c>
      <c r="AF5002" s="6">
        <f t="shared" ref="AF5002:AF5065" si="870">IF(AD5002&lt;0,$L$18*$M$4+$M$18*$M$5,$O$18*$M$4+$P$18*$M$5)</f>
        <v>-1.2500000000000001E-5</v>
      </c>
    </row>
    <row r="5003" spans="22:32" x14ac:dyDescent="0.25">
      <c r="V5003" s="10">
        <f t="shared" si="860"/>
        <v>0.12487499999999033</v>
      </c>
      <c r="W5003" s="17">
        <f t="shared" si="861"/>
        <v>500</v>
      </c>
      <c r="X5003" s="10">
        <f t="shared" si="862"/>
        <v>1048.1522833302945</v>
      </c>
      <c r="Y5003" s="2">
        <f t="shared" si="863"/>
        <v>-3.478639016023613E-2</v>
      </c>
      <c r="Z5003" s="2">
        <f t="shared" si="864"/>
        <v>5.5302219679518066E-2</v>
      </c>
      <c r="AA5003">
        <f t="shared" si="865"/>
        <v>0.10644092677348435</v>
      </c>
      <c r="AB5003" s="23">
        <f t="shared" si="866"/>
        <v>682.71742777676468</v>
      </c>
      <c r="AC5003" s="23">
        <f t="shared" si="867"/>
        <v>548.15228333029449</v>
      </c>
      <c r="AD5003" s="17">
        <f t="shared" si="868"/>
        <v>6.6732311107784881E-2</v>
      </c>
      <c r="AE5003" s="10">
        <f t="shared" si="869"/>
        <v>0</v>
      </c>
      <c r="AF5003" s="6">
        <f t="shared" si="870"/>
        <v>-1.2500000000000001E-5</v>
      </c>
    </row>
    <row r="5004" spans="22:32" x14ac:dyDescent="0.25">
      <c r="V5004" s="10">
        <f t="shared" si="860"/>
        <v>0.12489999999999032</v>
      </c>
      <c r="W5004" s="17">
        <f t="shared" si="861"/>
        <v>500</v>
      </c>
      <c r="X5004" s="10">
        <f t="shared" si="862"/>
        <v>1048.1522833302945</v>
      </c>
      <c r="Y5004" s="2">
        <f t="shared" si="863"/>
        <v>-3.4798890160236129E-2</v>
      </c>
      <c r="Z5004" s="2">
        <f t="shared" si="864"/>
        <v>5.5302219679518066E-2</v>
      </c>
      <c r="AA5004">
        <f t="shared" si="865"/>
        <v>0.10646592677348435</v>
      </c>
      <c r="AB5004" s="23">
        <f t="shared" si="866"/>
        <v>682.71742777676468</v>
      </c>
      <c r="AC5004" s="23">
        <f t="shared" si="867"/>
        <v>548.15228333029449</v>
      </c>
      <c r="AD5004" s="17">
        <f t="shared" si="868"/>
        <v>6.6732311107784881E-2</v>
      </c>
      <c r="AE5004" s="10">
        <f t="shared" si="869"/>
        <v>0</v>
      </c>
      <c r="AF5004" s="6">
        <f t="shared" si="870"/>
        <v>-1.2500000000000001E-5</v>
      </c>
    </row>
    <row r="5005" spans="22:32" x14ac:dyDescent="0.25">
      <c r="V5005" s="10">
        <f t="shared" si="860"/>
        <v>0.12492499999999032</v>
      </c>
      <c r="W5005" s="17">
        <f t="shared" si="861"/>
        <v>500</v>
      </c>
      <c r="X5005" s="10">
        <f t="shared" si="862"/>
        <v>1048.1522833302945</v>
      </c>
      <c r="Y5005" s="2">
        <f t="shared" si="863"/>
        <v>-3.4811390160236128E-2</v>
      </c>
      <c r="Z5005" s="2">
        <f t="shared" si="864"/>
        <v>5.5302219679518066E-2</v>
      </c>
      <c r="AA5005">
        <f t="shared" si="865"/>
        <v>0.10649092677348435</v>
      </c>
      <c r="AB5005" s="23">
        <f t="shared" si="866"/>
        <v>682.71742777676468</v>
      </c>
      <c r="AC5005" s="23">
        <f t="shared" si="867"/>
        <v>548.15228333029449</v>
      </c>
      <c r="AD5005" s="17">
        <f t="shared" si="868"/>
        <v>6.6732311107784881E-2</v>
      </c>
      <c r="AE5005" s="10">
        <f t="shared" si="869"/>
        <v>0</v>
      </c>
      <c r="AF5005" s="6">
        <f t="shared" si="870"/>
        <v>-1.2500000000000001E-5</v>
      </c>
    </row>
    <row r="5006" spans="22:32" x14ac:dyDescent="0.25">
      <c r="V5006" s="10">
        <f t="shared" si="860"/>
        <v>0.12494999999999032</v>
      </c>
      <c r="W5006" s="17">
        <f t="shared" si="861"/>
        <v>500</v>
      </c>
      <c r="X5006" s="10">
        <f t="shared" si="862"/>
        <v>1048.1522833302945</v>
      </c>
      <c r="Y5006" s="2">
        <f t="shared" si="863"/>
        <v>-3.4823890160236126E-2</v>
      </c>
      <c r="Z5006" s="2">
        <f t="shared" si="864"/>
        <v>5.5302219679518066E-2</v>
      </c>
      <c r="AA5006">
        <f t="shared" si="865"/>
        <v>0.10651592677348434</v>
      </c>
      <c r="AB5006" s="23">
        <f t="shared" si="866"/>
        <v>682.71742777676468</v>
      </c>
      <c r="AC5006" s="23">
        <f t="shared" si="867"/>
        <v>548.15228333029449</v>
      </c>
      <c r="AD5006" s="17">
        <f t="shared" si="868"/>
        <v>6.6732311107784881E-2</v>
      </c>
      <c r="AE5006" s="10">
        <f t="shared" si="869"/>
        <v>0</v>
      </c>
      <c r="AF5006" s="6">
        <f t="shared" si="870"/>
        <v>-1.2500000000000001E-5</v>
      </c>
    </row>
    <row r="5007" spans="22:32" x14ac:dyDescent="0.25">
      <c r="V5007" s="10">
        <f t="shared" si="860"/>
        <v>0.12497499999999032</v>
      </c>
      <c r="W5007" s="17">
        <f t="shared" si="861"/>
        <v>500</v>
      </c>
      <c r="X5007" s="10">
        <f t="shared" si="862"/>
        <v>1048.1522833302945</v>
      </c>
      <c r="Y5007" s="2">
        <f t="shared" si="863"/>
        <v>-3.4836390160236125E-2</v>
      </c>
      <c r="Z5007" s="2">
        <f t="shared" si="864"/>
        <v>5.5302219679518066E-2</v>
      </c>
      <c r="AA5007">
        <f t="shared" si="865"/>
        <v>0.10654092677348434</v>
      </c>
      <c r="AB5007" s="23">
        <f t="shared" si="866"/>
        <v>682.71742777676468</v>
      </c>
      <c r="AC5007" s="23">
        <f t="shared" si="867"/>
        <v>548.15228333029449</v>
      </c>
      <c r="AD5007" s="17">
        <f t="shared" si="868"/>
        <v>6.6732311107784881E-2</v>
      </c>
      <c r="AE5007" s="10">
        <f t="shared" si="869"/>
        <v>0</v>
      </c>
      <c r="AF5007" s="6">
        <f t="shared" si="870"/>
        <v>-1.2500000000000001E-5</v>
      </c>
    </row>
    <row r="5008" spans="22:32" x14ac:dyDescent="0.25">
      <c r="V5008" s="10">
        <f t="shared" si="860"/>
        <v>0.12499999999999031</v>
      </c>
      <c r="W5008" s="17">
        <f t="shared" si="861"/>
        <v>500</v>
      </c>
      <c r="X5008" s="10">
        <f t="shared" si="862"/>
        <v>1048.1522833302945</v>
      </c>
      <c r="Y5008" s="2">
        <f t="shared" si="863"/>
        <v>-3.4848890160236123E-2</v>
      </c>
      <c r="Z5008" s="2">
        <f t="shared" si="864"/>
        <v>5.5302219679518066E-2</v>
      </c>
      <c r="AA5008">
        <f t="shared" si="865"/>
        <v>0.10656592677348434</v>
      </c>
      <c r="AB5008" s="23">
        <f t="shared" si="866"/>
        <v>682.71742777676468</v>
      </c>
      <c r="AC5008" s="23">
        <f t="shared" si="867"/>
        <v>548.15228333029449</v>
      </c>
      <c r="AD5008" s="17">
        <f t="shared" si="868"/>
        <v>6.6732311107784881E-2</v>
      </c>
      <c r="AE5008" s="10">
        <f t="shared" si="869"/>
        <v>0</v>
      </c>
      <c r="AF5008" s="6">
        <f t="shared" si="870"/>
        <v>-1.2500000000000001E-5</v>
      </c>
    </row>
    <row r="5009" spans="22:32" x14ac:dyDescent="0.25">
      <c r="V5009" s="10">
        <f t="shared" si="860"/>
        <v>0.12502499999999031</v>
      </c>
      <c r="W5009" s="17">
        <f t="shared" si="861"/>
        <v>500</v>
      </c>
      <c r="X5009" s="10">
        <f t="shared" si="862"/>
        <v>1048.1522833302945</v>
      </c>
      <c r="Y5009" s="2">
        <f t="shared" si="863"/>
        <v>-3.4861390160236122E-2</v>
      </c>
      <c r="Z5009" s="2">
        <f t="shared" si="864"/>
        <v>5.5302219679518066E-2</v>
      </c>
      <c r="AA5009">
        <f t="shared" si="865"/>
        <v>0.10659092677348433</v>
      </c>
      <c r="AB5009" s="23">
        <f t="shared" si="866"/>
        <v>682.71742777676468</v>
      </c>
      <c r="AC5009" s="23">
        <f t="shared" si="867"/>
        <v>548.15228333029449</v>
      </c>
      <c r="AD5009" s="17">
        <f t="shared" si="868"/>
        <v>6.6732311107784881E-2</v>
      </c>
      <c r="AE5009" s="10">
        <f t="shared" si="869"/>
        <v>0</v>
      </c>
      <c r="AF5009" s="6">
        <f t="shared" si="870"/>
        <v>-1.2500000000000001E-5</v>
      </c>
    </row>
    <row r="5010" spans="22:32" x14ac:dyDescent="0.25">
      <c r="V5010" s="10">
        <f t="shared" si="860"/>
        <v>0.12504999999999031</v>
      </c>
      <c r="W5010" s="17">
        <f t="shared" si="861"/>
        <v>500</v>
      </c>
      <c r="X5010" s="10">
        <f t="shared" si="862"/>
        <v>1048.1522833302945</v>
      </c>
      <c r="Y5010" s="2">
        <f t="shared" si="863"/>
        <v>-3.4873890160236121E-2</v>
      </c>
      <c r="Z5010" s="2">
        <f t="shared" si="864"/>
        <v>5.5302219679518066E-2</v>
      </c>
      <c r="AA5010">
        <f t="shared" si="865"/>
        <v>0.10661592677348433</v>
      </c>
      <c r="AB5010" s="23">
        <f t="shared" si="866"/>
        <v>682.71742777676468</v>
      </c>
      <c r="AC5010" s="23">
        <f t="shared" si="867"/>
        <v>548.15228333029449</v>
      </c>
      <c r="AD5010" s="17">
        <f t="shared" si="868"/>
        <v>6.6732311107784881E-2</v>
      </c>
      <c r="AE5010" s="10">
        <f t="shared" si="869"/>
        <v>0</v>
      </c>
      <c r="AF5010" s="6">
        <f t="shared" si="870"/>
        <v>-1.2500000000000001E-5</v>
      </c>
    </row>
    <row r="5011" spans="22:32" x14ac:dyDescent="0.25">
      <c r="V5011" s="10">
        <f t="shared" si="860"/>
        <v>0.12507499999999031</v>
      </c>
      <c r="W5011" s="17">
        <f t="shared" si="861"/>
        <v>500</v>
      </c>
      <c r="X5011" s="10">
        <f t="shared" si="862"/>
        <v>1048.1522833302945</v>
      </c>
      <c r="Y5011" s="2">
        <f t="shared" si="863"/>
        <v>-3.4886390160236119E-2</v>
      </c>
      <c r="Z5011" s="2">
        <f t="shared" si="864"/>
        <v>5.5302219679518066E-2</v>
      </c>
      <c r="AA5011">
        <f t="shared" si="865"/>
        <v>0.10664092677348433</v>
      </c>
      <c r="AB5011" s="23">
        <f t="shared" si="866"/>
        <v>682.71742777676468</v>
      </c>
      <c r="AC5011" s="23">
        <f t="shared" si="867"/>
        <v>548.15228333029449</v>
      </c>
      <c r="AD5011" s="17">
        <f t="shared" si="868"/>
        <v>6.6732311107784881E-2</v>
      </c>
      <c r="AE5011" s="10">
        <f t="shared" si="869"/>
        <v>0</v>
      </c>
      <c r="AF5011" s="6">
        <f t="shared" si="870"/>
        <v>-1.2500000000000001E-5</v>
      </c>
    </row>
    <row r="5012" spans="22:32" x14ac:dyDescent="0.25">
      <c r="V5012" s="10">
        <f t="shared" si="860"/>
        <v>0.1250999999999903</v>
      </c>
      <c r="W5012" s="17">
        <f t="shared" si="861"/>
        <v>500</v>
      </c>
      <c r="X5012" s="10">
        <f t="shared" si="862"/>
        <v>1048.1522833302945</v>
      </c>
      <c r="Y5012" s="2">
        <f t="shared" si="863"/>
        <v>-3.4898890160236118E-2</v>
      </c>
      <c r="Z5012" s="2">
        <f t="shared" si="864"/>
        <v>5.5302219679518066E-2</v>
      </c>
      <c r="AA5012">
        <f t="shared" si="865"/>
        <v>0.10666592677348433</v>
      </c>
      <c r="AB5012" s="23">
        <f t="shared" si="866"/>
        <v>682.71742777676468</v>
      </c>
      <c r="AC5012" s="23">
        <f t="shared" si="867"/>
        <v>548.15228333029449</v>
      </c>
      <c r="AD5012" s="17">
        <f t="shared" si="868"/>
        <v>6.6732311107784881E-2</v>
      </c>
      <c r="AE5012" s="10">
        <f t="shared" si="869"/>
        <v>0</v>
      </c>
      <c r="AF5012" s="6">
        <f t="shared" si="870"/>
        <v>-1.2500000000000001E-5</v>
      </c>
    </row>
    <row r="5013" spans="22:32" x14ac:dyDescent="0.25">
      <c r="V5013" s="10">
        <f t="shared" si="860"/>
        <v>0.1251249999999903</v>
      </c>
      <c r="W5013" s="17">
        <f t="shared" si="861"/>
        <v>500</v>
      </c>
      <c r="X5013" s="10">
        <f t="shared" si="862"/>
        <v>1048.1522833302945</v>
      </c>
      <c r="Y5013" s="2">
        <f t="shared" si="863"/>
        <v>-3.4911390160236117E-2</v>
      </c>
      <c r="Z5013" s="2">
        <f t="shared" si="864"/>
        <v>5.5302219679518066E-2</v>
      </c>
      <c r="AA5013">
        <f t="shared" si="865"/>
        <v>0.10669092677348432</v>
      </c>
      <c r="AB5013" s="23">
        <f t="shared" si="866"/>
        <v>682.71742777676468</v>
      </c>
      <c r="AC5013" s="23">
        <f t="shared" si="867"/>
        <v>548.15228333029449</v>
      </c>
      <c r="AD5013" s="17">
        <f t="shared" si="868"/>
        <v>6.6732311107784881E-2</v>
      </c>
      <c r="AE5013" s="10">
        <f t="shared" si="869"/>
        <v>0</v>
      </c>
      <c r="AF5013" s="6">
        <f t="shared" si="870"/>
        <v>-1.2500000000000001E-5</v>
      </c>
    </row>
    <row r="5014" spans="22:32" x14ac:dyDescent="0.25">
      <c r="V5014" s="10">
        <f t="shared" si="860"/>
        <v>0.1251499999999903</v>
      </c>
      <c r="W5014" s="17">
        <f t="shared" si="861"/>
        <v>500</v>
      </c>
      <c r="X5014" s="10">
        <f t="shared" si="862"/>
        <v>1048.1522833302945</v>
      </c>
      <c r="Y5014" s="2">
        <f t="shared" si="863"/>
        <v>-3.4923890160236115E-2</v>
      </c>
      <c r="Z5014" s="2">
        <f t="shared" si="864"/>
        <v>5.5302219679518066E-2</v>
      </c>
      <c r="AA5014">
        <f t="shared" si="865"/>
        <v>0.10671592677348432</v>
      </c>
      <c r="AB5014" s="23">
        <f t="shared" si="866"/>
        <v>682.71742777676468</v>
      </c>
      <c r="AC5014" s="23">
        <f t="shared" si="867"/>
        <v>548.15228333029449</v>
      </c>
      <c r="AD5014" s="17">
        <f t="shared" si="868"/>
        <v>6.6732311107784881E-2</v>
      </c>
      <c r="AE5014" s="10">
        <f t="shared" si="869"/>
        <v>0</v>
      </c>
      <c r="AF5014" s="6">
        <f t="shared" si="870"/>
        <v>-1.2500000000000001E-5</v>
      </c>
    </row>
    <row r="5015" spans="22:32" x14ac:dyDescent="0.25">
      <c r="V5015" s="10">
        <f t="shared" si="860"/>
        <v>0.12517499999999029</v>
      </c>
      <c r="W5015" s="17">
        <f t="shared" si="861"/>
        <v>500</v>
      </c>
      <c r="X5015" s="10">
        <f t="shared" si="862"/>
        <v>1048.1522833302945</v>
      </c>
      <c r="Y5015" s="2">
        <f t="shared" si="863"/>
        <v>-3.4936390160236114E-2</v>
      </c>
      <c r="Z5015" s="2">
        <f t="shared" si="864"/>
        <v>5.5302219679518066E-2</v>
      </c>
      <c r="AA5015">
        <f t="shared" si="865"/>
        <v>0.10674092677348432</v>
      </c>
      <c r="AB5015" s="23">
        <f t="shared" si="866"/>
        <v>682.71742777676468</v>
      </c>
      <c r="AC5015" s="23">
        <f t="shared" si="867"/>
        <v>548.15228333029449</v>
      </c>
      <c r="AD5015" s="17">
        <f t="shared" si="868"/>
        <v>6.6732311107784881E-2</v>
      </c>
      <c r="AE5015" s="10">
        <f t="shared" si="869"/>
        <v>0</v>
      </c>
      <c r="AF5015" s="6">
        <f t="shared" si="870"/>
        <v>-1.2500000000000001E-5</v>
      </c>
    </row>
    <row r="5016" spans="22:32" x14ac:dyDescent="0.25">
      <c r="V5016" s="10">
        <f t="shared" si="860"/>
        <v>0.12519999999999029</v>
      </c>
      <c r="W5016" s="17">
        <f t="shared" si="861"/>
        <v>500</v>
      </c>
      <c r="X5016" s="10">
        <f t="shared" si="862"/>
        <v>1048.1522833302945</v>
      </c>
      <c r="Y5016" s="2">
        <f t="shared" si="863"/>
        <v>-3.4948890160236112E-2</v>
      </c>
      <c r="Z5016" s="2">
        <f t="shared" si="864"/>
        <v>5.5302219679518066E-2</v>
      </c>
      <c r="AA5016">
        <f t="shared" si="865"/>
        <v>0.10676592677348432</v>
      </c>
      <c r="AB5016" s="23">
        <f t="shared" si="866"/>
        <v>682.71742777676468</v>
      </c>
      <c r="AC5016" s="23">
        <f t="shared" si="867"/>
        <v>548.15228333029449</v>
      </c>
      <c r="AD5016" s="17">
        <f t="shared" si="868"/>
        <v>6.6732311107784881E-2</v>
      </c>
      <c r="AE5016" s="10">
        <f t="shared" si="869"/>
        <v>0</v>
      </c>
      <c r="AF5016" s="6">
        <f t="shared" si="870"/>
        <v>-1.2500000000000001E-5</v>
      </c>
    </row>
    <row r="5017" spans="22:32" x14ac:dyDescent="0.25">
      <c r="V5017" s="10">
        <f t="shared" si="860"/>
        <v>0.12522499999999029</v>
      </c>
      <c r="W5017" s="17">
        <f t="shared" si="861"/>
        <v>500</v>
      </c>
      <c r="X5017" s="10">
        <f t="shared" si="862"/>
        <v>1048.1522833302945</v>
      </c>
      <c r="Y5017" s="2">
        <f t="shared" si="863"/>
        <v>-3.4961390160236111E-2</v>
      </c>
      <c r="Z5017" s="2">
        <f t="shared" si="864"/>
        <v>5.5302219679518066E-2</v>
      </c>
      <c r="AA5017">
        <f t="shared" si="865"/>
        <v>0.10679092677348431</v>
      </c>
      <c r="AB5017" s="23">
        <f t="shared" si="866"/>
        <v>682.71742777676468</v>
      </c>
      <c r="AC5017" s="23">
        <f t="shared" si="867"/>
        <v>548.15228333029449</v>
      </c>
      <c r="AD5017" s="17">
        <f t="shared" si="868"/>
        <v>6.6732311107784881E-2</v>
      </c>
      <c r="AE5017" s="10">
        <f t="shared" si="869"/>
        <v>0</v>
      </c>
      <c r="AF5017" s="6">
        <f t="shared" si="870"/>
        <v>-1.2500000000000001E-5</v>
      </c>
    </row>
    <row r="5018" spans="22:32" x14ac:dyDescent="0.25">
      <c r="V5018" s="10">
        <f t="shared" si="860"/>
        <v>0.12524999999999029</v>
      </c>
      <c r="W5018" s="17">
        <f t="shared" si="861"/>
        <v>500</v>
      </c>
      <c r="X5018" s="10">
        <f t="shared" si="862"/>
        <v>1048.1522833302945</v>
      </c>
      <c r="Y5018" s="2">
        <f t="shared" si="863"/>
        <v>-3.497389016023611E-2</v>
      </c>
      <c r="Z5018" s="2">
        <f t="shared" si="864"/>
        <v>5.5302219679518066E-2</v>
      </c>
      <c r="AA5018">
        <f t="shared" si="865"/>
        <v>0.10681592677348431</v>
      </c>
      <c r="AB5018" s="23">
        <f t="shared" si="866"/>
        <v>682.71742777676468</v>
      </c>
      <c r="AC5018" s="23">
        <f t="shared" si="867"/>
        <v>548.15228333029449</v>
      </c>
      <c r="AD5018" s="17">
        <f t="shared" si="868"/>
        <v>6.6732311107784881E-2</v>
      </c>
      <c r="AE5018" s="10">
        <f t="shared" si="869"/>
        <v>0</v>
      </c>
      <c r="AF5018" s="6">
        <f t="shared" si="870"/>
        <v>-1.2500000000000001E-5</v>
      </c>
    </row>
    <row r="5019" spans="22:32" x14ac:dyDescent="0.25">
      <c r="V5019" s="10">
        <f t="shared" si="860"/>
        <v>0.12527499999999028</v>
      </c>
      <c r="W5019" s="17">
        <f t="shared" si="861"/>
        <v>500</v>
      </c>
      <c r="X5019" s="10">
        <f t="shared" si="862"/>
        <v>1048.1522833302945</v>
      </c>
      <c r="Y5019" s="2">
        <f t="shared" si="863"/>
        <v>-3.4986390160236108E-2</v>
      </c>
      <c r="Z5019" s="2">
        <f t="shared" si="864"/>
        <v>5.5302219679518066E-2</v>
      </c>
      <c r="AA5019">
        <f t="shared" si="865"/>
        <v>0.10684092677348431</v>
      </c>
      <c r="AB5019" s="23">
        <f t="shared" si="866"/>
        <v>682.71742777676468</v>
      </c>
      <c r="AC5019" s="23">
        <f t="shared" si="867"/>
        <v>548.15228333029449</v>
      </c>
      <c r="AD5019" s="17">
        <f t="shared" si="868"/>
        <v>6.6732311107784881E-2</v>
      </c>
      <c r="AE5019" s="10">
        <f t="shared" si="869"/>
        <v>0</v>
      </c>
      <c r="AF5019" s="6">
        <f t="shared" si="870"/>
        <v>-1.2500000000000001E-5</v>
      </c>
    </row>
    <row r="5020" spans="22:32" x14ac:dyDescent="0.25">
      <c r="V5020" s="10">
        <f t="shared" si="860"/>
        <v>0.12529999999999028</v>
      </c>
      <c r="W5020" s="17">
        <f t="shared" si="861"/>
        <v>500</v>
      </c>
      <c r="X5020" s="10">
        <f t="shared" si="862"/>
        <v>1048.1522833302945</v>
      </c>
      <c r="Y5020" s="2">
        <f t="shared" si="863"/>
        <v>-3.4998890160236107E-2</v>
      </c>
      <c r="Z5020" s="2">
        <f t="shared" si="864"/>
        <v>5.5302219679518066E-2</v>
      </c>
      <c r="AA5020">
        <f t="shared" si="865"/>
        <v>0.1068659267734843</v>
      </c>
      <c r="AB5020" s="23">
        <f t="shared" si="866"/>
        <v>682.71742777676468</v>
      </c>
      <c r="AC5020" s="23">
        <f t="shared" si="867"/>
        <v>548.15228333029449</v>
      </c>
      <c r="AD5020" s="17">
        <f t="shared" si="868"/>
        <v>6.6732311107784881E-2</v>
      </c>
      <c r="AE5020" s="10">
        <f t="shared" si="869"/>
        <v>0</v>
      </c>
      <c r="AF5020" s="6">
        <f t="shared" si="870"/>
        <v>-1.2500000000000001E-5</v>
      </c>
    </row>
    <row r="5021" spans="22:32" x14ac:dyDescent="0.25">
      <c r="V5021" s="10">
        <f t="shared" si="860"/>
        <v>0.12532499999999028</v>
      </c>
      <c r="W5021" s="17">
        <f t="shared" si="861"/>
        <v>500</v>
      </c>
      <c r="X5021" s="10">
        <f t="shared" si="862"/>
        <v>1048.1522833302945</v>
      </c>
      <c r="Y5021" s="2">
        <f t="shared" si="863"/>
        <v>-3.5011390160236106E-2</v>
      </c>
      <c r="Z5021" s="2">
        <f t="shared" si="864"/>
        <v>5.5302219679518066E-2</v>
      </c>
      <c r="AA5021">
        <f t="shared" si="865"/>
        <v>0.1068909267734843</v>
      </c>
      <c r="AB5021" s="23">
        <f t="shared" si="866"/>
        <v>682.71742777676468</v>
      </c>
      <c r="AC5021" s="23">
        <f t="shared" si="867"/>
        <v>548.15228333029449</v>
      </c>
      <c r="AD5021" s="17">
        <f t="shared" si="868"/>
        <v>6.6732311107784881E-2</v>
      </c>
      <c r="AE5021" s="10">
        <f t="shared" si="869"/>
        <v>0</v>
      </c>
      <c r="AF5021" s="6">
        <f t="shared" si="870"/>
        <v>-1.2500000000000001E-5</v>
      </c>
    </row>
    <row r="5022" spans="22:32" x14ac:dyDescent="0.25">
      <c r="V5022" s="10">
        <f t="shared" si="860"/>
        <v>0.12534999999999027</v>
      </c>
      <c r="W5022" s="17">
        <f t="shared" si="861"/>
        <v>500</v>
      </c>
      <c r="X5022" s="10">
        <f t="shared" si="862"/>
        <v>1048.1522833302945</v>
      </c>
      <c r="Y5022" s="2">
        <f t="shared" si="863"/>
        <v>-3.5023890160236104E-2</v>
      </c>
      <c r="Z5022" s="2">
        <f t="shared" si="864"/>
        <v>5.5302219679518066E-2</v>
      </c>
      <c r="AA5022">
        <f t="shared" si="865"/>
        <v>0.1069159267734843</v>
      </c>
      <c r="AB5022" s="23">
        <f t="shared" si="866"/>
        <v>682.71742777676468</v>
      </c>
      <c r="AC5022" s="23">
        <f t="shared" si="867"/>
        <v>548.15228333029449</v>
      </c>
      <c r="AD5022" s="17">
        <f t="shared" si="868"/>
        <v>6.6732311107784881E-2</v>
      </c>
      <c r="AE5022" s="10">
        <f t="shared" si="869"/>
        <v>0</v>
      </c>
      <c r="AF5022" s="6">
        <f t="shared" si="870"/>
        <v>-1.2500000000000001E-5</v>
      </c>
    </row>
    <row r="5023" spans="22:32" x14ac:dyDescent="0.25">
      <c r="V5023" s="10">
        <f t="shared" si="860"/>
        <v>0.12537499999999027</v>
      </c>
      <c r="W5023" s="17">
        <f t="shared" si="861"/>
        <v>500</v>
      </c>
      <c r="X5023" s="10">
        <f t="shared" si="862"/>
        <v>1048.1522833302945</v>
      </c>
      <c r="Y5023" s="2">
        <f t="shared" si="863"/>
        <v>-3.5036390160236103E-2</v>
      </c>
      <c r="Z5023" s="2">
        <f t="shared" si="864"/>
        <v>5.5302219679518066E-2</v>
      </c>
      <c r="AA5023">
        <f t="shared" si="865"/>
        <v>0.1069409267734843</v>
      </c>
      <c r="AB5023" s="23">
        <f t="shared" si="866"/>
        <v>682.71742777676468</v>
      </c>
      <c r="AC5023" s="23">
        <f t="shared" si="867"/>
        <v>548.15228333029449</v>
      </c>
      <c r="AD5023" s="17">
        <f t="shared" si="868"/>
        <v>6.6732311107784881E-2</v>
      </c>
      <c r="AE5023" s="10">
        <f t="shared" si="869"/>
        <v>0</v>
      </c>
      <c r="AF5023" s="6">
        <f t="shared" si="870"/>
        <v>-1.2500000000000001E-5</v>
      </c>
    </row>
    <row r="5024" spans="22:32" x14ac:dyDescent="0.25">
      <c r="V5024" s="10">
        <f t="shared" si="860"/>
        <v>0.12539999999999027</v>
      </c>
      <c r="W5024" s="17">
        <f t="shared" si="861"/>
        <v>500</v>
      </c>
      <c r="X5024" s="10">
        <f t="shared" si="862"/>
        <v>1048.1522833302945</v>
      </c>
      <c r="Y5024" s="2">
        <f t="shared" si="863"/>
        <v>-3.5048890160236101E-2</v>
      </c>
      <c r="Z5024" s="2">
        <f t="shared" si="864"/>
        <v>5.5302219679518066E-2</v>
      </c>
      <c r="AA5024">
        <f t="shared" si="865"/>
        <v>0.10696592677348429</v>
      </c>
      <c r="AB5024" s="23">
        <f t="shared" si="866"/>
        <v>682.71742777676468</v>
      </c>
      <c r="AC5024" s="23">
        <f t="shared" si="867"/>
        <v>548.15228333029449</v>
      </c>
      <c r="AD5024" s="17">
        <f t="shared" si="868"/>
        <v>6.6732311107784881E-2</v>
      </c>
      <c r="AE5024" s="10">
        <f t="shared" si="869"/>
        <v>0</v>
      </c>
      <c r="AF5024" s="6">
        <f t="shared" si="870"/>
        <v>-1.2500000000000001E-5</v>
      </c>
    </row>
    <row r="5025" spans="22:32" x14ac:dyDescent="0.25">
      <c r="V5025" s="10">
        <f t="shared" si="860"/>
        <v>0.12542499999999027</v>
      </c>
      <c r="W5025" s="17">
        <f t="shared" si="861"/>
        <v>500</v>
      </c>
      <c r="X5025" s="10">
        <f t="shared" si="862"/>
        <v>1048.1522833302945</v>
      </c>
      <c r="Y5025" s="2">
        <f t="shared" si="863"/>
        <v>-3.50613901602361E-2</v>
      </c>
      <c r="Z5025" s="2">
        <f t="shared" si="864"/>
        <v>5.5302219679518066E-2</v>
      </c>
      <c r="AA5025">
        <f t="shared" si="865"/>
        <v>0.10699092677348429</v>
      </c>
      <c r="AB5025" s="23">
        <f t="shared" si="866"/>
        <v>682.71742777676468</v>
      </c>
      <c r="AC5025" s="23">
        <f t="shared" si="867"/>
        <v>548.15228333029449</v>
      </c>
      <c r="AD5025" s="17">
        <f t="shared" si="868"/>
        <v>6.6732311107784881E-2</v>
      </c>
      <c r="AE5025" s="10">
        <f t="shared" si="869"/>
        <v>0</v>
      </c>
      <c r="AF5025" s="6">
        <f t="shared" si="870"/>
        <v>-1.2500000000000001E-5</v>
      </c>
    </row>
    <row r="5026" spans="22:32" x14ac:dyDescent="0.25">
      <c r="V5026" s="10">
        <f t="shared" si="860"/>
        <v>0.12544999999999026</v>
      </c>
      <c r="W5026" s="17">
        <f t="shared" si="861"/>
        <v>500</v>
      </c>
      <c r="X5026" s="10">
        <f t="shared" si="862"/>
        <v>1048.1522833302945</v>
      </c>
      <c r="Y5026" s="2">
        <f t="shared" si="863"/>
        <v>-3.5073890160236099E-2</v>
      </c>
      <c r="Z5026" s="2">
        <f t="shared" si="864"/>
        <v>5.5302219679518066E-2</v>
      </c>
      <c r="AA5026">
        <f t="shared" si="865"/>
        <v>0.10701592677348429</v>
      </c>
      <c r="AB5026" s="23">
        <f t="shared" si="866"/>
        <v>682.71742777676468</v>
      </c>
      <c r="AC5026" s="23">
        <f t="shared" si="867"/>
        <v>548.15228333029449</v>
      </c>
      <c r="AD5026" s="17">
        <f t="shared" si="868"/>
        <v>6.6732311107784881E-2</v>
      </c>
      <c r="AE5026" s="10">
        <f t="shared" si="869"/>
        <v>0</v>
      </c>
      <c r="AF5026" s="6">
        <f t="shared" si="870"/>
        <v>-1.2500000000000001E-5</v>
      </c>
    </row>
    <row r="5027" spans="22:32" x14ac:dyDescent="0.25">
      <c r="V5027" s="10">
        <f t="shared" si="860"/>
        <v>0.12547499999999026</v>
      </c>
      <c r="W5027" s="17">
        <f t="shared" si="861"/>
        <v>500</v>
      </c>
      <c r="X5027" s="10">
        <f t="shared" si="862"/>
        <v>1048.1522833302945</v>
      </c>
      <c r="Y5027" s="2">
        <f t="shared" si="863"/>
        <v>-3.5086390160236097E-2</v>
      </c>
      <c r="Z5027" s="2">
        <f t="shared" si="864"/>
        <v>5.5302219679518066E-2</v>
      </c>
      <c r="AA5027">
        <f t="shared" si="865"/>
        <v>0.10704092677348429</v>
      </c>
      <c r="AB5027" s="23">
        <f t="shared" si="866"/>
        <v>682.71742777676468</v>
      </c>
      <c r="AC5027" s="23">
        <f t="shared" si="867"/>
        <v>548.15228333029449</v>
      </c>
      <c r="AD5027" s="17">
        <f t="shared" si="868"/>
        <v>6.6732311107784881E-2</v>
      </c>
      <c r="AE5027" s="10">
        <f t="shared" si="869"/>
        <v>0</v>
      </c>
      <c r="AF5027" s="6">
        <f t="shared" si="870"/>
        <v>-1.2500000000000001E-5</v>
      </c>
    </row>
    <row r="5028" spans="22:32" x14ac:dyDescent="0.25">
      <c r="V5028" s="10">
        <f t="shared" si="860"/>
        <v>0.12549999999999026</v>
      </c>
      <c r="W5028" s="17">
        <f t="shared" si="861"/>
        <v>500</v>
      </c>
      <c r="X5028" s="10">
        <f t="shared" si="862"/>
        <v>1048.1522833302945</v>
      </c>
      <c r="Y5028" s="2">
        <f t="shared" si="863"/>
        <v>-3.5098890160236096E-2</v>
      </c>
      <c r="Z5028" s="2">
        <f t="shared" si="864"/>
        <v>5.5302219679518066E-2</v>
      </c>
      <c r="AA5028">
        <f t="shared" si="865"/>
        <v>0.10706592677348428</v>
      </c>
      <c r="AB5028" s="23">
        <f t="shared" si="866"/>
        <v>682.71742777676468</v>
      </c>
      <c r="AC5028" s="23">
        <f t="shared" si="867"/>
        <v>548.15228333029449</v>
      </c>
      <c r="AD5028" s="17">
        <f t="shared" si="868"/>
        <v>6.6732311107784881E-2</v>
      </c>
      <c r="AE5028" s="10">
        <f t="shared" si="869"/>
        <v>0</v>
      </c>
      <c r="AF5028" s="6">
        <f t="shared" si="870"/>
        <v>-1.2500000000000001E-5</v>
      </c>
    </row>
    <row r="5029" spans="22:32" x14ac:dyDescent="0.25">
      <c r="V5029" s="10">
        <f t="shared" si="860"/>
        <v>0.12552499999999026</v>
      </c>
      <c r="W5029" s="17">
        <f t="shared" si="861"/>
        <v>500</v>
      </c>
      <c r="X5029" s="10">
        <f t="shared" si="862"/>
        <v>1048.1522833302945</v>
      </c>
      <c r="Y5029" s="2">
        <f t="shared" si="863"/>
        <v>-3.5111390160236094E-2</v>
      </c>
      <c r="Z5029" s="2">
        <f t="shared" si="864"/>
        <v>5.5302219679518066E-2</v>
      </c>
      <c r="AA5029">
        <f t="shared" si="865"/>
        <v>0.10709092677348428</v>
      </c>
      <c r="AB5029" s="23">
        <f t="shared" si="866"/>
        <v>682.71742777676468</v>
      </c>
      <c r="AC5029" s="23">
        <f t="shared" si="867"/>
        <v>548.15228333029449</v>
      </c>
      <c r="AD5029" s="17">
        <f t="shared" si="868"/>
        <v>6.6732311107784881E-2</v>
      </c>
      <c r="AE5029" s="10">
        <f t="shared" si="869"/>
        <v>0</v>
      </c>
      <c r="AF5029" s="6">
        <f t="shared" si="870"/>
        <v>-1.2500000000000001E-5</v>
      </c>
    </row>
    <row r="5030" spans="22:32" x14ac:dyDescent="0.25">
      <c r="V5030" s="10">
        <f t="shared" si="860"/>
        <v>0.12554999999999025</v>
      </c>
      <c r="W5030" s="17">
        <f t="shared" si="861"/>
        <v>500</v>
      </c>
      <c r="X5030" s="10">
        <f t="shared" si="862"/>
        <v>1048.1522833302945</v>
      </c>
      <c r="Y5030" s="2">
        <f t="shared" si="863"/>
        <v>-3.5123890160236093E-2</v>
      </c>
      <c r="Z5030" s="2">
        <f t="shared" si="864"/>
        <v>5.5302219679518066E-2</v>
      </c>
      <c r="AA5030">
        <f t="shared" si="865"/>
        <v>0.10711592677348428</v>
      </c>
      <c r="AB5030" s="23">
        <f t="shared" si="866"/>
        <v>682.71742777676468</v>
      </c>
      <c r="AC5030" s="23">
        <f t="shared" si="867"/>
        <v>548.15228333029449</v>
      </c>
      <c r="AD5030" s="17">
        <f t="shared" si="868"/>
        <v>6.6732311107784881E-2</v>
      </c>
      <c r="AE5030" s="10">
        <f t="shared" si="869"/>
        <v>0</v>
      </c>
      <c r="AF5030" s="6">
        <f t="shared" si="870"/>
        <v>-1.2500000000000001E-5</v>
      </c>
    </row>
    <row r="5031" spans="22:32" x14ac:dyDescent="0.25">
      <c r="V5031" s="10">
        <f t="shared" si="860"/>
        <v>0.12557499999999025</v>
      </c>
      <c r="W5031" s="17">
        <f t="shared" si="861"/>
        <v>500</v>
      </c>
      <c r="X5031" s="10">
        <f t="shared" si="862"/>
        <v>1048.1522833302945</v>
      </c>
      <c r="Y5031" s="2">
        <f t="shared" si="863"/>
        <v>-3.5136390160236092E-2</v>
      </c>
      <c r="Z5031" s="2">
        <f t="shared" si="864"/>
        <v>5.5302219679518066E-2</v>
      </c>
      <c r="AA5031">
        <f t="shared" si="865"/>
        <v>0.10714092677348427</v>
      </c>
      <c r="AB5031" s="23">
        <f t="shared" si="866"/>
        <v>682.71742777676468</v>
      </c>
      <c r="AC5031" s="23">
        <f t="shared" si="867"/>
        <v>548.15228333029449</v>
      </c>
      <c r="AD5031" s="17">
        <f t="shared" si="868"/>
        <v>6.6732311107784881E-2</v>
      </c>
      <c r="AE5031" s="10">
        <f t="shared" si="869"/>
        <v>0</v>
      </c>
      <c r="AF5031" s="6">
        <f t="shared" si="870"/>
        <v>-1.2500000000000001E-5</v>
      </c>
    </row>
    <row r="5032" spans="22:32" x14ac:dyDescent="0.25">
      <c r="V5032" s="10">
        <f t="shared" si="860"/>
        <v>0.12559999999999025</v>
      </c>
      <c r="W5032" s="17">
        <f t="shared" si="861"/>
        <v>500</v>
      </c>
      <c r="X5032" s="10">
        <f t="shared" si="862"/>
        <v>1048.1522833302945</v>
      </c>
      <c r="Y5032" s="2">
        <f t="shared" si="863"/>
        <v>-3.514889016023609E-2</v>
      </c>
      <c r="Z5032" s="2">
        <f t="shared" si="864"/>
        <v>5.5302219679518066E-2</v>
      </c>
      <c r="AA5032">
        <f t="shared" si="865"/>
        <v>0.10716592677348427</v>
      </c>
      <c r="AB5032" s="23">
        <f t="shared" si="866"/>
        <v>682.71742777676468</v>
      </c>
      <c r="AC5032" s="23">
        <f t="shared" si="867"/>
        <v>548.15228333029449</v>
      </c>
      <c r="AD5032" s="17">
        <f t="shared" si="868"/>
        <v>6.6732311107784881E-2</v>
      </c>
      <c r="AE5032" s="10">
        <f t="shared" si="869"/>
        <v>0</v>
      </c>
      <c r="AF5032" s="6">
        <f t="shared" si="870"/>
        <v>-1.2500000000000001E-5</v>
      </c>
    </row>
    <row r="5033" spans="22:32" x14ac:dyDescent="0.25">
      <c r="V5033" s="10">
        <f t="shared" si="860"/>
        <v>0.12562499999999024</v>
      </c>
      <c r="W5033" s="17">
        <f t="shared" si="861"/>
        <v>500</v>
      </c>
      <c r="X5033" s="10">
        <f t="shared" si="862"/>
        <v>1048.1522833302945</v>
      </c>
      <c r="Y5033" s="2">
        <f t="shared" si="863"/>
        <v>-3.5161390160236089E-2</v>
      </c>
      <c r="Z5033" s="2">
        <f t="shared" si="864"/>
        <v>5.5302219679518066E-2</v>
      </c>
      <c r="AA5033">
        <f t="shared" si="865"/>
        <v>0.10719092677348427</v>
      </c>
      <c r="AB5033" s="23">
        <f t="shared" si="866"/>
        <v>682.71742777676468</v>
      </c>
      <c r="AC5033" s="23">
        <f t="shared" si="867"/>
        <v>548.15228333029449</v>
      </c>
      <c r="AD5033" s="17">
        <f t="shared" si="868"/>
        <v>6.6732311107784881E-2</v>
      </c>
      <c r="AE5033" s="10">
        <f t="shared" si="869"/>
        <v>0</v>
      </c>
      <c r="AF5033" s="6">
        <f t="shared" si="870"/>
        <v>-1.2500000000000001E-5</v>
      </c>
    </row>
    <row r="5034" spans="22:32" x14ac:dyDescent="0.25">
      <c r="V5034" s="10">
        <f t="shared" si="860"/>
        <v>0.12564999999999024</v>
      </c>
      <c r="W5034" s="17">
        <f t="shared" si="861"/>
        <v>500</v>
      </c>
      <c r="X5034" s="10">
        <f t="shared" si="862"/>
        <v>1048.1522833302945</v>
      </c>
      <c r="Y5034" s="2">
        <f t="shared" si="863"/>
        <v>-3.5173890160236088E-2</v>
      </c>
      <c r="Z5034" s="2">
        <f t="shared" si="864"/>
        <v>5.5302219679518066E-2</v>
      </c>
      <c r="AA5034">
        <f t="shared" si="865"/>
        <v>0.10721592677348427</v>
      </c>
      <c r="AB5034" s="23">
        <f t="shared" si="866"/>
        <v>682.71742777676468</v>
      </c>
      <c r="AC5034" s="23">
        <f t="shared" si="867"/>
        <v>548.15228333029449</v>
      </c>
      <c r="AD5034" s="17">
        <f t="shared" si="868"/>
        <v>6.6732311107784881E-2</v>
      </c>
      <c r="AE5034" s="10">
        <f t="shared" si="869"/>
        <v>0</v>
      </c>
      <c r="AF5034" s="6">
        <f t="shared" si="870"/>
        <v>-1.2500000000000001E-5</v>
      </c>
    </row>
    <row r="5035" spans="22:32" x14ac:dyDescent="0.25">
      <c r="V5035" s="10">
        <f t="shared" si="860"/>
        <v>0.12567499999999024</v>
      </c>
      <c r="W5035" s="17">
        <f t="shared" si="861"/>
        <v>500</v>
      </c>
      <c r="X5035" s="10">
        <f t="shared" si="862"/>
        <v>1048.1522833302945</v>
      </c>
      <c r="Y5035" s="2">
        <f t="shared" si="863"/>
        <v>-3.5186390160236086E-2</v>
      </c>
      <c r="Z5035" s="2">
        <f t="shared" si="864"/>
        <v>5.5302219679518066E-2</v>
      </c>
      <c r="AA5035">
        <f t="shared" si="865"/>
        <v>0.10724092677348426</v>
      </c>
      <c r="AB5035" s="23">
        <f t="shared" si="866"/>
        <v>682.71742777676468</v>
      </c>
      <c r="AC5035" s="23">
        <f t="shared" si="867"/>
        <v>548.15228333029449</v>
      </c>
      <c r="AD5035" s="17">
        <f t="shared" si="868"/>
        <v>6.6732311107784881E-2</v>
      </c>
      <c r="AE5035" s="10">
        <f t="shared" si="869"/>
        <v>0</v>
      </c>
      <c r="AF5035" s="6">
        <f t="shared" si="870"/>
        <v>-1.2500000000000001E-5</v>
      </c>
    </row>
    <row r="5036" spans="22:32" x14ac:dyDescent="0.25">
      <c r="V5036" s="10">
        <f t="shared" si="860"/>
        <v>0.12569999999999024</v>
      </c>
      <c r="W5036" s="17">
        <f t="shared" si="861"/>
        <v>500</v>
      </c>
      <c r="X5036" s="10">
        <f t="shared" si="862"/>
        <v>1048.1522833302945</v>
      </c>
      <c r="Y5036" s="2">
        <f t="shared" si="863"/>
        <v>-3.5198890160236085E-2</v>
      </c>
      <c r="Z5036" s="2">
        <f t="shared" si="864"/>
        <v>5.5302219679518066E-2</v>
      </c>
      <c r="AA5036">
        <f t="shared" si="865"/>
        <v>0.10726592677348426</v>
      </c>
      <c r="AB5036" s="23">
        <f t="shared" si="866"/>
        <v>682.71742777676468</v>
      </c>
      <c r="AC5036" s="23">
        <f t="shared" si="867"/>
        <v>548.15228333029449</v>
      </c>
      <c r="AD5036" s="17">
        <f t="shared" si="868"/>
        <v>6.6732311107784881E-2</v>
      </c>
      <c r="AE5036" s="10">
        <f t="shared" si="869"/>
        <v>0</v>
      </c>
      <c r="AF5036" s="6">
        <f t="shared" si="870"/>
        <v>-1.2500000000000001E-5</v>
      </c>
    </row>
    <row r="5037" spans="22:32" x14ac:dyDescent="0.25">
      <c r="V5037" s="10">
        <f t="shared" si="860"/>
        <v>0.12572499999999023</v>
      </c>
      <c r="W5037" s="17">
        <f t="shared" si="861"/>
        <v>500</v>
      </c>
      <c r="X5037" s="10">
        <f t="shared" si="862"/>
        <v>1048.1522833302945</v>
      </c>
      <c r="Y5037" s="2">
        <f t="shared" si="863"/>
        <v>-3.5211390160236083E-2</v>
      </c>
      <c r="Z5037" s="2">
        <f t="shared" si="864"/>
        <v>5.5302219679518066E-2</v>
      </c>
      <c r="AA5037">
        <f t="shared" si="865"/>
        <v>0.10729092677348426</v>
      </c>
      <c r="AB5037" s="23">
        <f t="shared" si="866"/>
        <v>682.71742777676468</v>
      </c>
      <c r="AC5037" s="23">
        <f t="shared" si="867"/>
        <v>548.15228333029449</v>
      </c>
      <c r="AD5037" s="17">
        <f t="shared" si="868"/>
        <v>6.6732311107784881E-2</v>
      </c>
      <c r="AE5037" s="10">
        <f t="shared" si="869"/>
        <v>0</v>
      </c>
      <c r="AF5037" s="6">
        <f t="shared" si="870"/>
        <v>-1.2500000000000001E-5</v>
      </c>
    </row>
    <row r="5038" spans="22:32" x14ac:dyDescent="0.25">
      <c r="V5038" s="10">
        <f t="shared" si="860"/>
        <v>0.12574999999999023</v>
      </c>
      <c r="W5038" s="17">
        <f t="shared" si="861"/>
        <v>500</v>
      </c>
      <c r="X5038" s="10">
        <f t="shared" si="862"/>
        <v>1048.1522833302945</v>
      </c>
      <c r="Y5038" s="2">
        <f t="shared" si="863"/>
        <v>-3.5223890160236082E-2</v>
      </c>
      <c r="Z5038" s="2">
        <f t="shared" si="864"/>
        <v>5.5302219679518066E-2</v>
      </c>
      <c r="AA5038">
        <f t="shared" si="865"/>
        <v>0.10731592677348425</v>
      </c>
      <c r="AB5038" s="23">
        <f t="shared" si="866"/>
        <v>682.71742777676468</v>
      </c>
      <c r="AC5038" s="23">
        <f t="shared" si="867"/>
        <v>548.15228333029449</v>
      </c>
      <c r="AD5038" s="17">
        <f t="shared" si="868"/>
        <v>6.6732311107784881E-2</v>
      </c>
      <c r="AE5038" s="10">
        <f t="shared" si="869"/>
        <v>0</v>
      </c>
      <c r="AF5038" s="6">
        <f t="shared" si="870"/>
        <v>-1.2500000000000001E-5</v>
      </c>
    </row>
    <row r="5039" spans="22:32" x14ac:dyDescent="0.25">
      <c r="V5039" s="10">
        <f t="shared" si="860"/>
        <v>0.12577499999999023</v>
      </c>
      <c r="W5039" s="17">
        <f t="shared" si="861"/>
        <v>500</v>
      </c>
      <c r="X5039" s="10">
        <f t="shared" si="862"/>
        <v>1048.1522833302945</v>
      </c>
      <c r="Y5039" s="2">
        <f t="shared" si="863"/>
        <v>-3.5236390160236081E-2</v>
      </c>
      <c r="Z5039" s="2">
        <f t="shared" si="864"/>
        <v>5.5302219679518066E-2</v>
      </c>
      <c r="AA5039">
        <f t="shared" si="865"/>
        <v>0.10734092677348425</v>
      </c>
      <c r="AB5039" s="23">
        <f t="shared" si="866"/>
        <v>682.71742777676468</v>
      </c>
      <c r="AC5039" s="23">
        <f t="shared" si="867"/>
        <v>548.15228333029449</v>
      </c>
      <c r="AD5039" s="17">
        <f t="shared" si="868"/>
        <v>6.6732311107784881E-2</v>
      </c>
      <c r="AE5039" s="10">
        <f t="shared" si="869"/>
        <v>0</v>
      </c>
      <c r="AF5039" s="6">
        <f t="shared" si="870"/>
        <v>-1.2500000000000001E-5</v>
      </c>
    </row>
    <row r="5040" spans="22:32" x14ac:dyDescent="0.25">
      <c r="V5040" s="10">
        <f t="shared" si="860"/>
        <v>0.12579999999999023</v>
      </c>
      <c r="W5040" s="17">
        <f t="shared" si="861"/>
        <v>500</v>
      </c>
      <c r="X5040" s="10">
        <f t="shared" si="862"/>
        <v>1048.1522833302945</v>
      </c>
      <c r="Y5040" s="2">
        <f t="shared" si="863"/>
        <v>-3.5248890160236079E-2</v>
      </c>
      <c r="Z5040" s="2">
        <f t="shared" si="864"/>
        <v>5.5302219679518066E-2</v>
      </c>
      <c r="AA5040">
        <f t="shared" si="865"/>
        <v>0.10736592677348425</v>
      </c>
      <c r="AB5040" s="23">
        <f t="shared" si="866"/>
        <v>682.71742777676468</v>
      </c>
      <c r="AC5040" s="23">
        <f t="shared" si="867"/>
        <v>548.15228333029449</v>
      </c>
      <c r="AD5040" s="17">
        <f t="shared" si="868"/>
        <v>6.6732311107784881E-2</v>
      </c>
      <c r="AE5040" s="10">
        <f t="shared" si="869"/>
        <v>0</v>
      </c>
      <c r="AF5040" s="6">
        <f t="shared" si="870"/>
        <v>-1.2500000000000001E-5</v>
      </c>
    </row>
    <row r="5041" spans="22:32" x14ac:dyDescent="0.25">
      <c r="V5041" s="10">
        <f t="shared" si="860"/>
        <v>0.12582499999999022</v>
      </c>
      <c r="W5041" s="17">
        <f t="shared" si="861"/>
        <v>500</v>
      </c>
      <c r="X5041" s="10">
        <f t="shared" si="862"/>
        <v>1048.1522833302945</v>
      </c>
      <c r="Y5041" s="2">
        <f t="shared" si="863"/>
        <v>-3.5261390160236078E-2</v>
      </c>
      <c r="Z5041" s="2">
        <f t="shared" si="864"/>
        <v>5.5302219679518066E-2</v>
      </c>
      <c r="AA5041">
        <f t="shared" si="865"/>
        <v>0.10739092677348425</v>
      </c>
      <c r="AB5041" s="23">
        <f t="shared" si="866"/>
        <v>682.71742777676468</v>
      </c>
      <c r="AC5041" s="23">
        <f t="shared" si="867"/>
        <v>548.15228333029449</v>
      </c>
      <c r="AD5041" s="17">
        <f t="shared" si="868"/>
        <v>6.6732311107784881E-2</v>
      </c>
      <c r="AE5041" s="10">
        <f t="shared" si="869"/>
        <v>0</v>
      </c>
      <c r="AF5041" s="6">
        <f t="shared" si="870"/>
        <v>-1.2500000000000001E-5</v>
      </c>
    </row>
    <row r="5042" spans="22:32" x14ac:dyDescent="0.25">
      <c r="V5042" s="10">
        <f t="shared" si="860"/>
        <v>0.12584999999999022</v>
      </c>
      <c r="W5042" s="17">
        <f t="shared" si="861"/>
        <v>500</v>
      </c>
      <c r="X5042" s="10">
        <f t="shared" si="862"/>
        <v>1048.1522833302945</v>
      </c>
      <c r="Y5042" s="2">
        <f t="shared" si="863"/>
        <v>-3.5273890160236077E-2</v>
      </c>
      <c r="Z5042" s="2">
        <f t="shared" si="864"/>
        <v>5.5302219679518066E-2</v>
      </c>
      <c r="AA5042">
        <f t="shared" si="865"/>
        <v>0.10741592677348424</v>
      </c>
      <c r="AB5042" s="23">
        <f t="shared" si="866"/>
        <v>682.71742777676468</v>
      </c>
      <c r="AC5042" s="23">
        <f t="shared" si="867"/>
        <v>548.15228333029449</v>
      </c>
      <c r="AD5042" s="17">
        <f t="shared" si="868"/>
        <v>6.6732311107784881E-2</v>
      </c>
      <c r="AE5042" s="10">
        <f t="shared" si="869"/>
        <v>0</v>
      </c>
      <c r="AF5042" s="6">
        <f t="shared" si="870"/>
        <v>-1.2500000000000001E-5</v>
      </c>
    </row>
    <row r="5043" spans="22:32" x14ac:dyDescent="0.25">
      <c r="V5043" s="10">
        <f t="shared" si="860"/>
        <v>0.12587499999999022</v>
      </c>
      <c r="W5043" s="17">
        <f t="shared" si="861"/>
        <v>500</v>
      </c>
      <c r="X5043" s="10">
        <f t="shared" si="862"/>
        <v>1048.1522833302945</v>
      </c>
      <c r="Y5043" s="2">
        <f t="shared" si="863"/>
        <v>-3.5286390160236075E-2</v>
      </c>
      <c r="Z5043" s="2">
        <f t="shared" si="864"/>
        <v>5.5302219679518066E-2</v>
      </c>
      <c r="AA5043">
        <f t="shared" si="865"/>
        <v>0.10744092677348424</v>
      </c>
      <c r="AB5043" s="23">
        <f t="shared" si="866"/>
        <v>682.71742777676468</v>
      </c>
      <c r="AC5043" s="23">
        <f t="shared" si="867"/>
        <v>548.15228333029449</v>
      </c>
      <c r="AD5043" s="17">
        <f t="shared" si="868"/>
        <v>6.6732311107784881E-2</v>
      </c>
      <c r="AE5043" s="10">
        <f t="shared" si="869"/>
        <v>0</v>
      </c>
      <c r="AF5043" s="6">
        <f t="shared" si="870"/>
        <v>-1.2500000000000001E-5</v>
      </c>
    </row>
    <row r="5044" spans="22:32" x14ac:dyDescent="0.25">
      <c r="V5044" s="10">
        <f t="shared" si="860"/>
        <v>0.12589999999999021</v>
      </c>
      <c r="W5044" s="17">
        <f t="shared" si="861"/>
        <v>500</v>
      </c>
      <c r="X5044" s="10">
        <f t="shared" si="862"/>
        <v>1048.1522833302945</v>
      </c>
      <c r="Y5044" s="2">
        <f t="shared" si="863"/>
        <v>-3.5298890160236074E-2</v>
      </c>
      <c r="Z5044" s="2">
        <f t="shared" si="864"/>
        <v>5.5302219679518066E-2</v>
      </c>
      <c r="AA5044">
        <f t="shared" si="865"/>
        <v>0.10746592677348424</v>
      </c>
      <c r="AB5044" s="23">
        <f t="shared" si="866"/>
        <v>682.71742777676468</v>
      </c>
      <c r="AC5044" s="23">
        <f t="shared" si="867"/>
        <v>548.15228333029449</v>
      </c>
      <c r="AD5044" s="17">
        <f t="shared" si="868"/>
        <v>6.6732311107784881E-2</v>
      </c>
      <c r="AE5044" s="10">
        <f t="shared" si="869"/>
        <v>0</v>
      </c>
      <c r="AF5044" s="6">
        <f t="shared" si="870"/>
        <v>-1.2500000000000001E-5</v>
      </c>
    </row>
    <row r="5045" spans="22:32" x14ac:dyDescent="0.25">
      <c r="V5045" s="10">
        <f t="shared" si="860"/>
        <v>0.12592499999999021</v>
      </c>
      <c r="W5045" s="17">
        <f t="shared" si="861"/>
        <v>500</v>
      </c>
      <c r="X5045" s="10">
        <f t="shared" si="862"/>
        <v>1048.1522833302945</v>
      </c>
      <c r="Y5045" s="2">
        <f t="shared" si="863"/>
        <v>-3.5311390160236072E-2</v>
      </c>
      <c r="Z5045" s="2">
        <f t="shared" si="864"/>
        <v>5.5302219679518066E-2</v>
      </c>
      <c r="AA5045">
        <f t="shared" si="865"/>
        <v>0.10749092677348424</v>
      </c>
      <c r="AB5045" s="23">
        <f t="shared" si="866"/>
        <v>682.71742777676468</v>
      </c>
      <c r="AC5045" s="23">
        <f t="shared" si="867"/>
        <v>548.15228333029449</v>
      </c>
      <c r="AD5045" s="17">
        <f t="shared" si="868"/>
        <v>6.6732311107784881E-2</v>
      </c>
      <c r="AE5045" s="10">
        <f t="shared" si="869"/>
        <v>0</v>
      </c>
      <c r="AF5045" s="6">
        <f t="shared" si="870"/>
        <v>-1.2500000000000001E-5</v>
      </c>
    </row>
    <row r="5046" spans="22:32" x14ac:dyDescent="0.25">
      <c r="V5046" s="10">
        <f t="shared" si="860"/>
        <v>0.12594999999999021</v>
      </c>
      <c r="W5046" s="17">
        <f t="shared" si="861"/>
        <v>500</v>
      </c>
      <c r="X5046" s="10">
        <f t="shared" si="862"/>
        <v>1048.1522833302945</v>
      </c>
      <c r="Y5046" s="2">
        <f t="shared" si="863"/>
        <v>-3.5323890160236071E-2</v>
      </c>
      <c r="Z5046" s="2">
        <f t="shared" si="864"/>
        <v>5.5302219679518066E-2</v>
      </c>
      <c r="AA5046">
        <f t="shared" si="865"/>
        <v>0.10751592677348423</v>
      </c>
      <c r="AB5046" s="23">
        <f t="shared" si="866"/>
        <v>682.71742777676468</v>
      </c>
      <c r="AC5046" s="23">
        <f t="shared" si="867"/>
        <v>548.15228333029449</v>
      </c>
      <c r="AD5046" s="17">
        <f t="shared" si="868"/>
        <v>6.6732311107784881E-2</v>
      </c>
      <c r="AE5046" s="10">
        <f t="shared" si="869"/>
        <v>0</v>
      </c>
      <c r="AF5046" s="6">
        <f t="shared" si="870"/>
        <v>-1.2500000000000001E-5</v>
      </c>
    </row>
    <row r="5047" spans="22:32" x14ac:dyDescent="0.25">
      <c r="V5047" s="10">
        <f t="shared" si="860"/>
        <v>0.12597499999999021</v>
      </c>
      <c r="W5047" s="17">
        <f t="shared" si="861"/>
        <v>500</v>
      </c>
      <c r="X5047" s="10">
        <f t="shared" si="862"/>
        <v>1048.1522833302945</v>
      </c>
      <c r="Y5047" s="2">
        <f t="shared" si="863"/>
        <v>-3.533639016023607E-2</v>
      </c>
      <c r="Z5047" s="2">
        <f t="shared" si="864"/>
        <v>5.5302219679518066E-2</v>
      </c>
      <c r="AA5047">
        <f t="shared" si="865"/>
        <v>0.10754092677348423</v>
      </c>
      <c r="AB5047" s="23">
        <f t="shared" si="866"/>
        <v>682.71742777676468</v>
      </c>
      <c r="AC5047" s="23">
        <f t="shared" si="867"/>
        <v>548.15228333029449</v>
      </c>
      <c r="AD5047" s="17">
        <f t="shared" si="868"/>
        <v>6.6732311107784881E-2</v>
      </c>
      <c r="AE5047" s="10">
        <f t="shared" si="869"/>
        <v>0</v>
      </c>
      <c r="AF5047" s="6">
        <f t="shared" si="870"/>
        <v>-1.2500000000000001E-5</v>
      </c>
    </row>
    <row r="5048" spans="22:32" x14ac:dyDescent="0.25">
      <c r="V5048" s="10">
        <f t="shared" si="860"/>
        <v>0.1259999999999902</v>
      </c>
      <c r="W5048" s="17">
        <f t="shared" si="861"/>
        <v>500</v>
      </c>
      <c r="X5048" s="10">
        <f t="shared" si="862"/>
        <v>1048.1522833302945</v>
      </c>
      <c r="Y5048" s="2">
        <f t="shared" si="863"/>
        <v>-3.5348890160236068E-2</v>
      </c>
      <c r="Z5048" s="2">
        <f t="shared" si="864"/>
        <v>5.5302219679518066E-2</v>
      </c>
      <c r="AA5048">
        <f t="shared" si="865"/>
        <v>0.10756592677348423</v>
      </c>
      <c r="AB5048" s="23">
        <f t="shared" si="866"/>
        <v>682.71742777676468</v>
      </c>
      <c r="AC5048" s="23">
        <f t="shared" si="867"/>
        <v>548.15228333029449</v>
      </c>
      <c r="AD5048" s="17">
        <f t="shared" si="868"/>
        <v>6.6732311107784881E-2</v>
      </c>
      <c r="AE5048" s="10">
        <f t="shared" si="869"/>
        <v>0</v>
      </c>
      <c r="AF5048" s="6">
        <f t="shared" si="870"/>
        <v>-1.2500000000000001E-5</v>
      </c>
    </row>
    <row r="5049" spans="22:32" x14ac:dyDescent="0.25">
      <c r="V5049" s="10">
        <f t="shared" si="860"/>
        <v>0.1260249999999902</v>
      </c>
      <c r="W5049" s="17">
        <f t="shared" si="861"/>
        <v>500</v>
      </c>
      <c r="X5049" s="10">
        <f t="shared" si="862"/>
        <v>1048.1522833302945</v>
      </c>
      <c r="Y5049" s="2">
        <f t="shared" si="863"/>
        <v>-3.5361390160236067E-2</v>
      </c>
      <c r="Z5049" s="2">
        <f t="shared" si="864"/>
        <v>5.5302219679518066E-2</v>
      </c>
      <c r="AA5049">
        <f t="shared" si="865"/>
        <v>0.10759092677348422</v>
      </c>
      <c r="AB5049" s="23">
        <f t="shared" si="866"/>
        <v>682.71742777676468</v>
      </c>
      <c r="AC5049" s="23">
        <f t="shared" si="867"/>
        <v>548.15228333029449</v>
      </c>
      <c r="AD5049" s="17">
        <f t="shared" si="868"/>
        <v>6.6732311107784881E-2</v>
      </c>
      <c r="AE5049" s="10">
        <f t="shared" si="869"/>
        <v>0</v>
      </c>
      <c r="AF5049" s="6">
        <f t="shared" si="870"/>
        <v>-1.2500000000000001E-5</v>
      </c>
    </row>
    <row r="5050" spans="22:32" x14ac:dyDescent="0.25">
      <c r="V5050" s="10">
        <f t="shared" si="860"/>
        <v>0.1260499999999902</v>
      </c>
      <c r="W5050" s="17">
        <f t="shared" si="861"/>
        <v>500</v>
      </c>
      <c r="X5050" s="10">
        <f t="shared" si="862"/>
        <v>1048.1522833302945</v>
      </c>
      <c r="Y5050" s="2">
        <f t="shared" si="863"/>
        <v>-3.5373890160236066E-2</v>
      </c>
      <c r="Z5050" s="2">
        <f t="shared" si="864"/>
        <v>5.5302219679518066E-2</v>
      </c>
      <c r="AA5050">
        <f t="shared" si="865"/>
        <v>0.10761592677348422</v>
      </c>
      <c r="AB5050" s="23">
        <f t="shared" si="866"/>
        <v>682.71742777676468</v>
      </c>
      <c r="AC5050" s="23">
        <f t="shared" si="867"/>
        <v>548.15228333029449</v>
      </c>
      <c r="AD5050" s="17">
        <f t="shared" si="868"/>
        <v>6.6732311107784881E-2</v>
      </c>
      <c r="AE5050" s="10">
        <f t="shared" si="869"/>
        <v>0</v>
      </c>
      <c r="AF5050" s="6">
        <f t="shared" si="870"/>
        <v>-1.2500000000000001E-5</v>
      </c>
    </row>
    <row r="5051" spans="22:32" x14ac:dyDescent="0.25">
      <c r="V5051" s="10">
        <f t="shared" si="860"/>
        <v>0.12607499999999019</v>
      </c>
      <c r="W5051" s="17">
        <f t="shared" si="861"/>
        <v>500</v>
      </c>
      <c r="X5051" s="10">
        <f t="shared" si="862"/>
        <v>1048.1522833302945</v>
      </c>
      <c r="Y5051" s="2">
        <f t="shared" si="863"/>
        <v>-3.5386390160236064E-2</v>
      </c>
      <c r="Z5051" s="2">
        <f t="shared" si="864"/>
        <v>5.5302219679518066E-2</v>
      </c>
      <c r="AA5051">
        <f t="shared" si="865"/>
        <v>0.10764092677348422</v>
      </c>
      <c r="AB5051" s="23">
        <f t="shared" si="866"/>
        <v>682.71742777676468</v>
      </c>
      <c r="AC5051" s="23">
        <f t="shared" si="867"/>
        <v>548.15228333029449</v>
      </c>
      <c r="AD5051" s="17">
        <f t="shared" si="868"/>
        <v>6.6732311107784881E-2</v>
      </c>
      <c r="AE5051" s="10">
        <f t="shared" si="869"/>
        <v>0</v>
      </c>
      <c r="AF5051" s="6">
        <f t="shared" si="870"/>
        <v>-1.2500000000000001E-5</v>
      </c>
    </row>
    <row r="5052" spans="22:32" x14ac:dyDescent="0.25">
      <c r="V5052" s="10">
        <f t="shared" si="860"/>
        <v>0.12609999999999019</v>
      </c>
      <c r="W5052" s="17">
        <f t="shared" si="861"/>
        <v>500</v>
      </c>
      <c r="X5052" s="10">
        <f t="shared" si="862"/>
        <v>1048.1522833302945</v>
      </c>
      <c r="Y5052" s="2">
        <f t="shared" si="863"/>
        <v>-3.5398890160236063E-2</v>
      </c>
      <c r="Z5052" s="2">
        <f t="shared" si="864"/>
        <v>5.5302219679518066E-2</v>
      </c>
      <c r="AA5052">
        <f t="shared" si="865"/>
        <v>0.10766592677348422</v>
      </c>
      <c r="AB5052" s="23">
        <f t="shared" si="866"/>
        <v>682.71742777676468</v>
      </c>
      <c r="AC5052" s="23">
        <f t="shared" si="867"/>
        <v>548.15228333029449</v>
      </c>
      <c r="AD5052" s="17">
        <f t="shared" si="868"/>
        <v>6.6732311107784881E-2</v>
      </c>
      <c r="AE5052" s="10">
        <f t="shared" si="869"/>
        <v>0</v>
      </c>
      <c r="AF5052" s="6">
        <f t="shared" si="870"/>
        <v>-1.2500000000000001E-5</v>
      </c>
    </row>
    <row r="5053" spans="22:32" x14ac:dyDescent="0.25">
      <c r="V5053" s="10">
        <f t="shared" si="860"/>
        <v>0.12612499999999019</v>
      </c>
      <c r="W5053" s="17">
        <f t="shared" si="861"/>
        <v>500</v>
      </c>
      <c r="X5053" s="10">
        <f t="shared" si="862"/>
        <v>1048.1522833302945</v>
      </c>
      <c r="Y5053" s="2">
        <f t="shared" si="863"/>
        <v>-3.5411390160236061E-2</v>
      </c>
      <c r="Z5053" s="2">
        <f t="shared" si="864"/>
        <v>5.5302219679518066E-2</v>
      </c>
      <c r="AA5053">
        <f t="shared" si="865"/>
        <v>0.10769092677348421</v>
      </c>
      <c r="AB5053" s="23">
        <f t="shared" si="866"/>
        <v>682.71742777676468</v>
      </c>
      <c r="AC5053" s="23">
        <f t="shared" si="867"/>
        <v>548.15228333029449</v>
      </c>
      <c r="AD5053" s="17">
        <f t="shared" si="868"/>
        <v>6.6732311107784881E-2</v>
      </c>
      <c r="AE5053" s="10">
        <f t="shared" si="869"/>
        <v>0</v>
      </c>
      <c r="AF5053" s="6">
        <f t="shared" si="870"/>
        <v>-1.2500000000000001E-5</v>
      </c>
    </row>
    <row r="5054" spans="22:32" x14ac:dyDescent="0.25">
      <c r="V5054" s="10">
        <f t="shared" si="860"/>
        <v>0.12614999999999019</v>
      </c>
      <c r="W5054" s="17">
        <f t="shared" si="861"/>
        <v>500</v>
      </c>
      <c r="X5054" s="10">
        <f t="shared" si="862"/>
        <v>1048.1522833302945</v>
      </c>
      <c r="Y5054" s="2">
        <f t="shared" si="863"/>
        <v>-3.542389016023606E-2</v>
      </c>
      <c r="Z5054" s="2">
        <f t="shared" si="864"/>
        <v>5.5302219679518066E-2</v>
      </c>
      <c r="AA5054">
        <f t="shared" si="865"/>
        <v>0.10771592677348421</v>
      </c>
      <c r="AB5054" s="23">
        <f t="shared" si="866"/>
        <v>682.71742777676468</v>
      </c>
      <c r="AC5054" s="23">
        <f t="shared" si="867"/>
        <v>548.15228333029449</v>
      </c>
      <c r="AD5054" s="17">
        <f t="shared" si="868"/>
        <v>6.6732311107784881E-2</v>
      </c>
      <c r="AE5054" s="10">
        <f t="shared" si="869"/>
        <v>0</v>
      </c>
      <c r="AF5054" s="6">
        <f t="shared" si="870"/>
        <v>-1.2500000000000001E-5</v>
      </c>
    </row>
    <row r="5055" spans="22:32" x14ac:dyDescent="0.25">
      <c r="V5055" s="10">
        <f t="shared" si="860"/>
        <v>0.12617499999999018</v>
      </c>
      <c r="W5055" s="17">
        <f t="shared" si="861"/>
        <v>500</v>
      </c>
      <c r="X5055" s="10">
        <f t="shared" si="862"/>
        <v>1048.1522833302945</v>
      </c>
      <c r="Y5055" s="2">
        <f t="shared" si="863"/>
        <v>-3.5436390160236059E-2</v>
      </c>
      <c r="Z5055" s="2">
        <f t="shared" si="864"/>
        <v>5.5302219679518066E-2</v>
      </c>
      <c r="AA5055">
        <f t="shared" si="865"/>
        <v>0.10774092677348421</v>
      </c>
      <c r="AB5055" s="23">
        <f t="shared" si="866"/>
        <v>682.71742777676468</v>
      </c>
      <c r="AC5055" s="23">
        <f t="shared" si="867"/>
        <v>548.15228333029449</v>
      </c>
      <c r="AD5055" s="17">
        <f t="shared" si="868"/>
        <v>6.6732311107784881E-2</v>
      </c>
      <c r="AE5055" s="10">
        <f t="shared" si="869"/>
        <v>0</v>
      </c>
      <c r="AF5055" s="6">
        <f t="shared" si="870"/>
        <v>-1.2500000000000001E-5</v>
      </c>
    </row>
    <row r="5056" spans="22:32" x14ac:dyDescent="0.25">
      <c r="V5056" s="10">
        <f t="shared" si="860"/>
        <v>0.12619999999999018</v>
      </c>
      <c r="W5056" s="17">
        <f t="shared" si="861"/>
        <v>500</v>
      </c>
      <c r="X5056" s="10">
        <f t="shared" si="862"/>
        <v>1048.1522833302945</v>
      </c>
      <c r="Y5056" s="2">
        <f t="shared" si="863"/>
        <v>-3.5448890160236057E-2</v>
      </c>
      <c r="Z5056" s="2">
        <f t="shared" si="864"/>
        <v>5.5302219679518066E-2</v>
      </c>
      <c r="AA5056">
        <f t="shared" si="865"/>
        <v>0.10776592677348421</v>
      </c>
      <c r="AB5056" s="23">
        <f t="shared" si="866"/>
        <v>682.71742777676468</v>
      </c>
      <c r="AC5056" s="23">
        <f t="shared" si="867"/>
        <v>548.15228333029449</v>
      </c>
      <c r="AD5056" s="17">
        <f t="shared" si="868"/>
        <v>6.6732311107784881E-2</v>
      </c>
      <c r="AE5056" s="10">
        <f t="shared" si="869"/>
        <v>0</v>
      </c>
      <c r="AF5056" s="6">
        <f t="shared" si="870"/>
        <v>-1.2500000000000001E-5</v>
      </c>
    </row>
    <row r="5057" spans="22:32" x14ac:dyDescent="0.25">
      <c r="V5057" s="10">
        <f t="shared" si="860"/>
        <v>0.12622499999999018</v>
      </c>
      <c r="W5057" s="17">
        <f t="shared" si="861"/>
        <v>500</v>
      </c>
      <c r="X5057" s="10">
        <f t="shared" si="862"/>
        <v>1048.1522833302945</v>
      </c>
      <c r="Y5057" s="2">
        <f t="shared" si="863"/>
        <v>-3.5461390160236056E-2</v>
      </c>
      <c r="Z5057" s="2">
        <f t="shared" si="864"/>
        <v>5.5302219679518066E-2</v>
      </c>
      <c r="AA5057">
        <f t="shared" si="865"/>
        <v>0.1077909267734842</v>
      </c>
      <c r="AB5057" s="23">
        <f t="shared" si="866"/>
        <v>682.71742777676468</v>
      </c>
      <c r="AC5057" s="23">
        <f t="shared" si="867"/>
        <v>548.15228333029449</v>
      </c>
      <c r="AD5057" s="17">
        <f t="shared" si="868"/>
        <v>6.6732311107784881E-2</v>
      </c>
      <c r="AE5057" s="10">
        <f t="shared" si="869"/>
        <v>0</v>
      </c>
      <c r="AF5057" s="6">
        <f t="shared" si="870"/>
        <v>-1.2500000000000001E-5</v>
      </c>
    </row>
    <row r="5058" spans="22:32" x14ac:dyDescent="0.25">
      <c r="V5058" s="10">
        <f t="shared" si="860"/>
        <v>0.12624999999999018</v>
      </c>
      <c r="W5058" s="17">
        <f t="shared" si="861"/>
        <v>500</v>
      </c>
      <c r="X5058" s="10">
        <f t="shared" si="862"/>
        <v>1048.1522833302945</v>
      </c>
      <c r="Y5058" s="2">
        <f t="shared" si="863"/>
        <v>-3.5473890160236055E-2</v>
      </c>
      <c r="Z5058" s="2">
        <f t="shared" si="864"/>
        <v>5.5302219679518066E-2</v>
      </c>
      <c r="AA5058">
        <f t="shared" si="865"/>
        <v>0.1078159267734842</v>
      </c>
      <c r="AB5058" s="23">
        <f t="shared" si="866"/>
        <v>682.71742777676468</v>
      </c>
      <c r="AC5058" s="23">
        <f t="shared" si="867"/>
        <v>548.15228333029449</v>
      </c>
      <c r="AD5058" s="17">
        <f t="shared" si="868"/>
        <v>6.6732311107784881E-2</v>
      </c>
      <c r="AE5058" s="10">
        <f t="shared" si="869"/>
        <v>0</v>
      </c>
      <c r="AF5058" s="6">
        <f t="shared" si="870"/>
        <v>-1.2500000000000001E-5</v>
      </c>
    </row>
    <row r="5059" spans="22:32" x14ac:dyDescent="0.25">
      <c r="V5059" s="10">
        <f t="shared" si="860"/>
        <v>0.12627499999999017</v>
      </c>
      <c r="W5059" s="17">
        <f t="shared" si="861"/>
        <v>500</v>
      </c>
      <c r="X5059" s="10">
        <f t="shared" si="862"/>
        <v>1048.1522833302945</v>
      </c>
      <c r="Y5059" s="2">
        <f t="shared" si="863"/>
        <v>-3.5486390160236053E-2</v>
      </c>
      <c r="Z5059" s="2">
        <f t="shared" si="864"/>
        <v>5.5302219679518066E-2</v>
      </c>
      <c r="AA5059">
        <f t="shared" si="865"/>
        <v>0.1078409267734842</v>
      </c>
      <c r="AB5059" s="23">
        <f t="shared" si="866"/>
        <v>682.71742777676468</v>
      </c>
      <c r="AC5059" s="23">
        <f t="shared" si="867"/>
        <v>548.15228333029449</v>
      </c>
      <c r="AD5059" s="17">
        <f t="shared" si="868"/>
        <v>6.6732311107784881E-2</v>
      </c>
      <c r="AE5059" s="10">
        <f t="shared" si="869"/>
        <v>0</v>
      </c>
      <c r="AF5059" s="6">
        <f t="shared" si="870"/>
        <v>-1.2500000000000001E-5</v>
      </c>
    </row>
    <row r="5060" spans="22:32" x14ac:dyDescent="0.25">
      <c r="V5060" s="10">
        <f t="shared" si="860"/>
        <v>0.12629999999999017</v>
      </c>
      <c r="W5060" s="17">
        <f t="shared" si="861"/>
        <v>500</v>
      </c>
      <c r="X5060" s="10">
        <f t="shared" si="862"/>
        <v>1048.1522833302945</v>
      </c>
      <c r="Y5060" s="2">
        <f t="shared" si="863"/>
        <v>-3.5498890160236052E-2</v>
      </c>
      <c r="Z5060" s="2">
        <f t="shared" si="864"/>
        <v>5.5302219679518066E-2</v>
      </c>
      <c r="AA5060">
        <f t="shared" si="865"/>
        <v>0.10786592677348419</v>
      </c>
      <c r="AB5060" s="23">
        <f t="shared" si="866"/>
        <v>682.71742777676468</v>
      </c>
      <c r="AC5060" s="23">
        <f t="shared" si="867"/>
        <v>548.15228333029449</v>
      </c>
      <c r="AD5060" s="17">
        <f t="shared" si="868"/>
        <v>6.6732311107784881E-2</v>
      </c>
      <c r="AE5060" s="10">
        <f t="shared" si="869"/>
        <v>0</v>
      </c>
      <c r="AF5060" s="6">
        <f t="shared" si="870"/>
        <v>-1.2500000000000001E-5</v>
      </c>
    </row>
    <row r="5061" spans="22:32" x14ac:dyDescent="0.25">
      <c r="V5061" s="10">
        <f t="shared" si="860"/>
        <v>0.12632499999999017</v>
      </c>
      <c r="W5061" s="17">
        <f t="shared" si="861"/>
        <v>500</v>
      </c>
      <c r="X5061" s="10">
        <f t="shared" si="862"/>
        <v>1048.1522833302945</v>
      </c>
      <c r="Y5061" s="2">
        <f t="shared" si="863"/>
        <v>-3.551139016023605E-2</v>
      </c>
      <c r="Z5061" s="2">
        <f t="shared" si="864"/>
        <v>5.5302219679518066E-2</v>
      </c>
      <c r="AA5061">
        <f t="shared" si="865"/>
        <v>0.10789092677348419</v>
      </c>
      <c r="AB5061" s="23">
        <f t="shared" si="866"/>
        <v>682.71742777676468</v>
      </c>
      <c r="AC5061" s="23">
        <f t="shared" si="867"/>
        <v>548.15228333029449</v>
      </c>
      <c r="AD5061" s="17">
        <f t="shared" si="868"/>
        <v>6.6732311107784881E-2</v>
      </c>
      <c r="AE5061" s="10">
        <f t="shared" si="869"/>
        <v>0</v>
      </c>
      <c r="AF5061" s="6">
        <f t="shared" si="870"/>
        <v>-1.2500000000000001E-5</v>
      </c>
    </row>
    <row r="5062" spans="22:32" x14ac:dyDescent="0.25">
      <c r="V5062" s="10">
        <f t="shared" si="860"/>
        <v>0.12634999999999016</v>
      </c>
      <c r="W5062" s="17">
        <f t="shared" si="861"/>
        <v>500</v>
      </c>
      <c r="X5062" s="10">
        <f t="shared" si="862"/>
        <v>1048.1522833302945</v>
      </c>
      <c r="Y5062" s="2">
        <f t="shared" si="863"/>
        <v>-3.5523890160236049E-2</v>
      </c>
      <c r="Z5062" s="2">
        <f t="shared" si="864"/>
        <v>5.5302219679518066E-2</v>
      </c>
      <c r="AA5062">
        <f t="shared" si="865"/>
        <v>0.10791592677348419</v>
      </c>
      <c r="AB5062" s="23">
        <f t="shared" si="866"/>
        <v>682.71742777676468</v>
      </c>
      <c r="AC5062" s="23">
        <f t="shared" si="867"/>
        <v>548.15228333029449</v>
      </c>
      <c r="AD5062" s="17">
        <f t="shared" si="868"/>
        <v>6.6732311107784881E-2</v>
      </c>
      <c r="AE5062" s="10">
        <f t="shared" si="869"/>
        <v>0</v>
      </c>
      <c r="AF5062" s="6">
        <f t="shared" si="870"/>
        <v>-1.2500000000000001E-5</v>
      </c>
    </row>
    <row r="5063" spans="22:32" x14ac:dyDescent="0.25">
      <c r="V5063" s="10">
        <f t="shared" si="860"/>
        <v>0.12637499999999016</v>
      </c>
      <c r="W5063" s="17">
        <f t="shared" si="861"/>
        <v>500</v>
      </c>
      <c r="X5063" s="10">
        <f t="shared" si="862"/>
        <v>1048.1522833302945</v>
      </c>
      <c r="Y5063" s="2">
        <f t="shared" si="863"/>
        <v>-3.5536390160236048E-2</v>
      </c>
      <c r="Z5063" s="2">
        <f t="shared" si="864"/>
        <v>5.5302219679518066E-2</v>
      </c>
      <c r="AA5063">
        <f t="shared" si="865"/>
        <v>0.10794092677348419</v>
      </c>
      <c r="AB5063" s="23">
        <f t="shared" si="866"/>
        <v>682.71742777676468</v>
      </c>
      <c r="AC5063" s="23">
        <f t="shared" si="867"/>
        <v>548.15228333029449</v>
      </c>
      <c r="AD5063" s="17">
        <f t="shared" si="868"/>
        <v>6.6732311107784881E-2</v>
      </c>
      <c r="AE5063" s="10">
        <f t="shared" si="869"/>
        <v>0</v>
      </c>
      <c r="AF5063" s="6">
        <f t="shared" si="870"/>
        <v>-1.2500000000000001E-5</v>
      </c>
    </row>
    <row r="5064" spans="22:32" x14ac:dyDescent="0.25">
      <c r="V5064" s="10">
        <f t="shared" si="860"/>
        <v>0.12639999999999016</v>
      </c>
      <c r="W5064" s="17">
        <f t="shared" si="861"/>
        <v>500</v>
      </c>
      <c r="X5064" s="10">
        <f t="shared" si="862"/>
        <v>1048.1522833302945</v>
      </c>
      <c r="Y5064" s="2">
        <f t="shared" si="863"/>
        <v>-3.5548890160236046E-2</v>
      </c>
      <c r="Z5064" s="2">
        <f t="shared" si="864"/>
        <v>5.5302219679518066E-2</v>
      </c>
      <c r="AA5064">
        <f t="shared" si="865"/>
        <v>0.10796592677348418</v>
      </c>
      <c r="AB5064" s="23">
        <f t="shared" si="866"/>
        <v>682.71742777676468</v>
      </c>
      <c r="AC5064" s="23">
        <f t="shared" si="867"/>
        <v>548.15228333029449</v>
      </c>
      <c r="AD5064" s="17">
        <f t="shared" si="868"/>
        <v>6.6732311107784881E-2</v>
      </c>
      <c r="AE5064" s="10">
        <f t="shared" si="869"/>
        <v>0</v>
      </c>
      <c r="AF5064" s="6">
        <f t="shared" si="870"/>
        <v>-1.2500000000000001E-5</v>
      </c>
    </row>
    <row r="5065" spans="22:32" x14ac:dyDescent="0.25">
      <c r="V5065" s="10">
        <f t="shared" si="860"/>
        <v>0.12642499999999016</v>
      </c>
      <c r="W5065" s="17">
        <f t="shared" si="861"/>
        <v>500</v>
      </c>
      <c r="X5065" s="10">
        <f t="shared" si="862"/>
        <v>1048.1522833302945</v>
      </c>
      <c r="Y5065" s="2">
        <f t="shared" si="863"/>
        <v>-3.5561390160236045E-2</v>
      </c>
      <c r="Z5065" s="2">
        <f t="shared" si="864"/>
        <v>5.5302219679518066E-2</v>
      </c>
      <c r="AA5065">
        <f t="shared" si="865"/>
        <v>0.10799092677348418</v>
      </c>
      <c r="AB5065" s="23">
        <f t="shared" si="866"/>
        <v>682.71742777676468</v>
      </c>
      <c r="AC5065" s="23">
        <f t="shared" si="867"/>
        <v>548.15228333029449</v>
      </c>
      <c r="AD5065" s="17">
        <f t="shared" si="868"/>
        <v>6.6732311107784881E-2</v>
      </c>
      <c r="AE5065" s="10">
        <f t="shared" si="869"/>
        <v>0</v>
      </c>
      <c r="AF5065" s="6">
        <f t="shared" si="870"/>
        <v>-1.2500000000000001E-5</v>
      </c>
    </row>
    <row r="5066" spans="22:32" x14ac:dyDescent="0.25">
      <c r="V5066" s="10">
        <f t="shared" ref="V5066:V5129" si="871">+V5065+$M$4</f>
        <v>0.12644999999999015</v>
      </c>
      <c r="W5066" s="17">
        <f t="shared" ref="W5066:W5129" si="872">+W5065+$M$5</f>
        <v>500</v>
      </c>
      <c r="X5066" s="10">
        <f t="shared" ref="X5066:X5129" si="873">X5065+AE5065</f>
        <v>1048.1522833302945</v>
      </c>
      <c r="Y5066" s="2">
        <f t="shared" ref="Y5066:Y5129" si="874">Y5065+AF5065</f>
        <v>-3.5573890160236044E-2</v>
      </c>
      <c r="Z5066" s="2">
        <f t="shared" ref="Z5066:Z5129" si="875">V5066+2*Y5066</f>
        <v>5.5302219679518066E-2</v>
      </c>
      <c r="AA5066">
        <f t="shared" ref="AA5066:AA5129" si="876">0.666666666666667*(V5066-Y5066)</f>
        <v>0.10801592677348418</v>
      </c>
      <c r="AB5066" s="23">
        <f t="shared" ref="AB5066:AB5129" si="877">1/3*(X5066+2*W5066)</f>
        <v>682.71742777676468</v>
      </c>
      <c r="AC5066" s="23">
        <f t="shared" ref="AC5066:AC5129" si="878">X5066-W5066</f>
        <v>548.15228333029449</v>
      </c>
      <c r="AD5066" s="17">
        <f t="shared" ref="AD5066:AD5129" si="879">AC5066-$B$5*AB5066</f>
        <v>6.6732311107784881E-2</v>
      </c>
      <c r="AE5066" s="10">
        <f t="shared" ref="AE5066:AE5129" si="880">IF(AD5066&lt;0,$L$17*$M$4+$M$17*$M$5,$O$17*$M$4+$P$17*$M$5)</f>
        <v>0</v>
      </c>
      <c r="AF5066" s="6">
        <f t="shared" ref="AF5066:AF5129" si="881">IF(AD5066&lt;0,$L$18*$M$4+$M$18*$M$5,$O$18*$M$4+$P$18*$M$5)</f>
        <v>-1.2500000000000001E-5</v>
      </c>
    </row>
    <row r="5067" spans="22:32" x14ac:dyDescent="0.25">
      <c r="V5067" s="10">
        <f t="shared" si="871"/>
        <v>0.12647499999999015</v>
      </c>
      <c r="W5067" s="17">
        <f t="shared" si="872"/>
        <v>500</v>
      </c>
      <c r="X5067" s="10">
        <f t="shared" si="873"/>
        <v>1048.1522833302945</v>
      </c>
      <c r="Y5067" s="2">
        <f t="shared" si="874"/>
        <v>-3.5586390160236042E-2</v>
      </c>
      <c r="Z5067" s="2">
        <f t="shared" si="875"/>
        <v>5.5302219679518066E-2</v>
      </c>
      <c r="AA5067">
        <f t="shared" si="876"/>
        <v>0.10804092677348417</v>
      </c>
      <c r="AB5067" s="23">
        <f t="shared" si="877"/>
        <v>682.71742777676468</v>
      </c>
      <c r="AC5067" s="23">
        <f t="shared" si="878"/>
        <v>548.15228333029449</v>
      </c>
      <c r="AD5067" s="17">
        <f t="shared" si="879"/>
        <v>6.6732311107784881E-2</v>
      </c>
      <c r="AE5067" s="10">
        <f t="shared" si="880"/>
        <v>0</v>
      </c>
      <c r="AF5067" s="6">
        <f t="shared" si="881"/>
        <v>-1.2500000000000001E-5</v>
      </c>
    </row>
    <row r="5068" spans="22:32" x14ac:dyDescent="0.25">
      <c r="V5068" s="10">
        <f t="shared" si="871"/>
        <v>0.12649999999999015</v>
      </c>
      <c r="W5068" s="17">
        <f t="shared" si="872"/>
        <v>500</v>
      </c>
      <c r="X5068" s="10">
        <f t="shared" si="873"/>
        <v>1048.1522833302945</v>
      </c>
      <c r="Y5068" s="2">
        <f t="shared" si="874"/>
        <v>-3.5598890160236041E-2</v>
      </c>
      <c r="Z5068" s="2">
        <f t="shared" si="875"/>
        <v>5.5302219679518066E-2</v>
      </c>
      <c r="AA5068">
        <f t="shared" si="876"/>
        <v>0.10806592677348417</v>
      </c>
      <c r="AB5068" s="23">
        <f t="shared" si="877"/>
        <v>682.71742777676468</v>
      </c>
      <c r="AC5068" s="23">
        <f t="shared" si="878"/>
        <v>548.15228333029449</v>
      </c>
      <c r="AD5068" s="17">
        <f t="shared" si="879"/>
        <v>6.6732311107784881E-2</v>
      </c>
      <c r="AE5068" s="10">
        <f t="shared" si="880"/>
        <v>0</v>
      </c>
      <c r="AF5068" s="6">
        <f t="shared" si="881"/>
        <v>-1.2500000000000001E-5</v>
      </c>
    </row>
    <row r="5069" spans="22:32" x14ac:dyDescent="0.25">
      <c r="V5069" s="10">
        <f t="shared" si="871"/>
        <v>0.12652499999999015</v>
      </c>
      <c r="W5069" s="17">
        <f t="shared" si="872"/>
        <v>500</v>
      </c>
      <c r="X5069" s="10">
        <f t="shared" si="873"/>
        <v>1048.1522833302945</v>
      </c>
      <c r="Y5069" s="2">
        <f t="shared" si="874"/>
        <v>-3.5611390160236039E-2</v>
      </c>
      <c r="Z5069" s="2">
        <f t="shared" si="875"/>
        <v>5.5302219679518066E-2</v>
      </c>
      <c r="AA5069">
        <f t="shared" si="876"/>
        <v>0.10809092677348417</v>
      </c>
      <c r="AB5069" s="23">
        <f t="shared" si="877"/>
        <v>682.71742777676468</v>
      </c>
      <c r="AC5069" s="23">
        <f t="shared" si="878"/>
        <v>548.15228333029449</v>
      </c>
      <c r="AD5069" s="17">
        <f t="shared" si="879"/>
        <v>6.6732311107784881E-2</v>
      </c>
      <c r="AE5069" s="10">
        <f t="shared" si="880"/>
        <v>0</v>
      </c>
      <c r="AF5069" s="6">
        <f t="shared" si="881"/>
        <v>-1.2500000000000001E-5</v>
      </c>
    </row>
    <row r="5070" spans="22:32" x14ac:dyDescent="0.25">
      <c r="V5070" s="10">
        <f t="shared" si="871"/>
        <v>0.12654999999999014</v>
      </c>
      <c r="W5070" s="17">
        <f t="shared" si="872"/>
        <v>500</v>
      </c>
      <c r="X5070" s="10">
        <f t="shared" si="873"/>
        <v>1048.1522833302945</v>
      </c>
      <c r="Y5070" s="2">
        <f t="shared" si="874"/>
        <v>-3.5623890160236038E-2</v>
      </c>
      <c r="Z5070" s="2">
        <f t="shared" si="875"/>
        <v>5.5302219679518066E-2</v>
      </c>
      <c r="AA5070">
        <f t="shared" si="876"/>
        <v>0.10811592677348417</v>
      </c>
      <c r="AB5070" s="23">
        <f t="shared" si="877"/>
        <v>682.71742777676468</v>
      </c>
      <c r="AC5070" s="23">
        <f t="shared" si="878"/>
        <v>548.15228333029449</v>
      </c>
      <c r="AD5070" s="17">
        <f t="shared" si="879"/>
        <v>6.6732311107784881E-2</v>
      </c>
      <c r="AE5070" s="10">
        <f t="shared" si="880"/>
        <v>0</v>
      </c>
      <c r="AF5070" s="6">
        <f t="shared" si="881"/>
        <v>-1.2500000000000001E-5</v>
      </c>
    </row>
    <row r="5071" spans="22:32" x14ac:dyDescent="0.25">
      <c r="V5071" s="10">
        <f t="shared" si="871"/>
        <v>0.12657499999999014</v>
      </c>
      <c r="W5071" s="17">
        <f t="shared" si="872"/>
        <v>500</v>
      </c>
      <c r="X5071" s="10">
        <f t="shared" si="873"/>
        <v>1048.1522833302945</v>
      </c>
      <c r="Y5071" s="2">
        <f t="shared" si="874"/>
        <v>-3.5636390160236037E-2</v>
      </c>
      <c r="Z5071" s="2">
        <f t="shared" si="875"/>
        <v>5.5302219679518066E-2</v>
      </c>
      <c r="AA5071">
        <f t="shared" si="876"/>
        <v>0.10814092677348416</v>
      </c>
      <c r="AB5071" s="23">
        <f t="shared" si="877"/>
        <v>682.71742777676468</v>
      </c>
      <c r="AC5071" s="23">
        <f t="shared" si="878"/>
        <v>548.15228333029449</v>
      </c>
      <c r="AD5071" s="17">
        <f t="shared" si="879"/>
        <v>6.6732311107784881E-2</v>
      </c>
      <c r="AE5071" s="10">
        <f t="shared" si="880"/>
        <v>0</v>
      </c>
      <c r="AF5071" s="6">
        <f t="shared" si="881"/>
        <v>-1.2500000000000001E-5</v>
      </c>
    </row>
    <row r="5072" spans="22:32" x14ac:dyDescent="0.25">
      <c r="V5072" s="10">
        <f t="shared" si="871"/>
        <v>0.12659999999999014</v>
      </c>
      <c r="W5072" s="17">
        <f t="shared" si="872"/>
        <v>500</v>
      </c>
      <c r="X5072" s="10">
        <f t="shared" si="873"/>
        <v>1048.1522833302945</v>
      </c>
      <c r="Y5072" s="2">
        <f t="shared" si="874"/>
        <v>-3.5648890160236035E-2</v>
      </c>
      <c r="Z5072" s="2">
        <f t="shared" si="875"/>
        <v>5.5302219679518066E-2</v>
      </c>
      <c r="AA5072">
        <f t="shared" si="876"/>
        <v>0.10816592677348416</v>
      </c>
      <c r="AB5072" s="23">
        <f t="shared" si="877"/>
        <v>682.71742777676468</v>
      </c>
      <c r="AC5072" s="23">
        <f t="shared" si="878"/>
        <v>548.15228333029449</v>
      </c>
      <c r="AD5072" s="17">
        <f t="shared" si="879"/>
        <v>6.6732311107784881E-2</v>
      </c>
      <c r="AE5072" s="10">
        <f t="shared" si="880"/>
        <v>0</v>
      </c>
      <c r="AF5072" s="6">
        <f t="shared" si="881"/>
        <v>-1.2500000000000001E-5</v>
      </c>
    </row>
    <row r="5073" spans="22:32" x14ac:dyDescent="0.25">
      <c r="V5073" s="10">
        <f t="shared" si="871"/>
        <v>0.12662499999999013</v>
      </c>
      <c r="W5073" s="17">
        <f t="shared" si="872"/>
        <v>500</v>
      </c>
      <c r="X5073" s="10">
        <f t="shared" si="873"/>
        <v>1048.1522833302945</v>
      </c>
      <c r="Y5073" s="2">
        <f t="shared" si="874"/>
        <v>-3.5661390160236034E-2</v>
      </c>
      <c r="Z5073" s="2">
        <f t="shared" si="875"/>
        <v>5.5302219679518066E-2</v>
      </c>
      <c r="AA5073">
        <f t="shared" si="876"/>
        <v>0.10819092677348416</v>
      </c>
      <c r="AB5073" s="23">
        <f t="shared" si="877"/>
        <v>682.71742777676468</v>
      </c>
      <c r="AC5073" s="23">
        <f t="shared" si="878"/>
        <v>548.15228333029449</v>
      </c>
      <c r="AD5073" s="17">
        <f t="shared" si="879"/>
        <v>6.6732311107784881E-2</v>
      </c>
      <c r="AE5073" s="10">
        <f t="shared" si="880"/>
        <v>0</v>
      </c>
      <c r="AF5073" s="6">
        <f t="shared" si="881"/>
        <v>-1.2500000000000001E-5</v>
      </c>
    </row>
    <row r="5074" spans="22:32" x14ac:dyDescent="0.25">
      <c r="V5074" s="10">
        <f t="shared" si="871"/>
        <v>0.12664999999999013</v>
      </c>
      <c r="W5074" s="17">
        <f t="shared" si="872"/>
        <v>500</v>
      </c>
      <c r="X5074" s="10">
        <f t="shared" si="873"/>
        <v>1048.1522833302945</v>
      </c>
      <c r="Y5074" s="2">
        <f t="shared" si="874"/>
        <v>-3.5673890160236033E-2</v>
      </c>
      <c r="Z5074" s="2">
        <f t="shared" si="875"/>
        <v>5.5302219679518066E-2</v>
      </c>
      <c r="AA5074">
        <f t="shared" si="876"/>
        <v>0.10821592677348416</v>
      </c>
      <c r="AB5074" s="23">
        <f t="shared" si="877"/>
        <v>682.71742777676468</v>
      </c>
      <c r="AC5074" s="23">
        <f t="shared" si="878"/>
        <v>548.15228333029449</v>
      </c>
      <c r="AD5074" s="17">
        <f t="shared" si="879"/>
        <v>6.6732311107784881E-2</v>
      </c>
      <c r="AE5074" s="10">
        <f t="shared" si="880"/>
        <v>0</v>
      </c>
      <c r="AF5074" s="6">
        <f t="shared" si="881"/>
        <v>-1.2500000000000001E-5</v>
      </c>
    </row>
    <row r="5075" spans="22:32" x14ac:dyDescent="0.25">
      <c r="V5075" s="10">
        <f t="shared" si="871"/>
        <v>0.12667499999999013</v>
      </c>
      <c r="W5075" s="17">
        <f t="shared" si="872"/>
        <v>500</v>
      </c>
      <c r="X5075" s="10">
        <f t="shared" si="873"/>
        <v>1048.1522833302945</v>
      </c>
      <c r="Y5075" s="2">
        <f t="shared" si="874"/>
        <v>-3.5686390160236031E-2</v>
      </c>
      <c r="Z5075" s="2">
        <f t="shared" si="875"/>
        <v>5.5302219679518066E-2</v>
      </c>
      <c r="AA5075">
        <f t="shared" si="876"/>
        <v>0.10824092677348415</v>
      </c>
      <c r="AB5075" s="23">
        <f t="shared" si="877"/>
        <v>682.71742777676468</v>
      </c>
      <c r="AC5075" s="23">
        <f t="shared" si="878"/>
        <v>548.15228333029449</v>
      </c>
      <c r="AD5075" s="17">
        <f t="shared" si="879"/>
        <v>6.6732311107784881E-2</v>
      </c>
      <c r="AE5075" s="10">
        <f t="shared" si="880"/>
        <v>0</v>
      </c>
      <c r="AF5075" s="6">
        <f t="shared" si="881"/>
        <v>-1.2500000000000001E-5</v>
      </c>
    </row>
    <row r="5076" spans="22:32" x14ac:dyDescent="0.25">
      <c r="V5076" s="10">
        <f t="shared" si="871"/>
        <v>0.12669999999999013</v>
      </c>
      <c r="W5076" s="17">
        <f t="shared" si="872"/>
        <v>500</v>
      </c>
      <c r="X5076" s="10">
        <f t="shared" si="873"/>
        <v>1048.1522833302945</v>
      </c>
      <c r="Y5076" s="2">
        <f t="shared" si="874"/>
        <v>-3.569889016023603E-2</v>
      </c>
      <c r="Z5076" s="2">
        <f t="shared" si="875"/>
        <v>5.5302219679518066E-2</v>
      </c>
      <c r="AA5076">
        <f t="shared" si="876"/>
        <v>0.10826592677348415</v>
      </c>
      <c r="AB5076" s="23">
        <f t="shared" si="877"/>
        <v>682.71742777676468</v>
      </c>
      <c r="AC5076" s="23">
        <f t="shared" si="878"/>
        <v>548.15228333029449</v>
      </c>
      <c r="AD5076" s="17">
        <f t="shared" si="879"/>
        <v>6.6732311107784881E-2</v>
      </c>
      <c r="AE5076" s="10">
        <f t="shared" si="880"/>
        <v>0</v>
      </c>
      <c r="AF5076" s="6">
        <f t="shared" si="881"/>
        <v>-1.2500000000000001E-5</v>
      </c>
    </row>
    <row r="5077" spans="22:32" x14ac:dyDescent="0.25">
      <c r="V5077" s="10">
        <f t="shared" si="871"/>
        <v>0.12672499999999012</v>
      </c>
      <c r="W5077" s="17">
        <f t="shared" si="872"/>
        <v>500</v>
      </c>
      <c r="X5077" s="10">
        <f t="shared" si="873"/>
        <v>1048.1522833302945</v>
      </c>
      <c r="Y5077" s="2">
        <f t="shared" si="874"/>
        <v>-3.5711390160236028E-2</v>
      </c>
      <c r="Z5077" s="2">
        <f t="shared" si="875"/>
        <v>5.5302219679518066E-2</v>
      </c>
      <c r="AA5077">
        <f t="shared" si="876"/>
        <v>0.10829092677348415</v>
      </c>
      <c r="AB5077" s="23">
        <f t="shared" si="877"/>
        <v>682.71742777676468</v>
      </c>
      <c r="AC5077" s="23">
        <f t="shared" si="878"/>
        <v>548.15228333029449</v>
      </c>
      <c r="AD5077" s="17">
        <f t="shared" si="879"/>
        <v>6.6732311107784881E-2</v>
      </c>
      <c r="AE5077" s="10">
        <f t="shared" si="880"/>
        <v>0</v>
      </c>
      <c r="AF5077" s="6">
        <f t="shared" si="881"/>
        <v>-1.2500000000000001E-5</v>
      </c>
    </row>
    <row r="5078" spans="22:32" x14ac:dyDescent="0.25">
      <c r="V5078" s="10">
        <f t="shared" si="871"/>
        <v>0.12674999999999012</v>
      </c>
      <c r="W5078" s="17">
        <f t="shared" si="872"/>
        <v>500</v>
      </c>
      <c r="X5078" s="10">
        <f t="shared" si="873"/>
        <v>1048.1522833302945</v>
      </c>
      <c r="Y5078" s="2">
        <f t="shared" si="874"/>
        <v>-3.5723890160236027E-2</v>
      </c>
      <c r="Z5078" s="2">
        <f t="shared" si="875"/>
        <v>5.5302219679518066E-2</v>
      </c>
      <c r="AA5078">
        <f t="shared" si="876"/>
        <v>0.10831592677348414</v>
      </c>
      <c r="AB5078" s="23">
        <f t="shared" si="877"/>
        <v>682.71742777676468</v>
      </c>
      <c r="AC5078" s="23">
        <f t="shared" si="878"/>
        <v>548.15228333029449</v>
      </c>
      <c r="AD5078" s="17">
        <f t="shared" si="879"/>
        <v>6.6732311107784881E-2</v>
      </c>
      <c r="AE5078" s="10">
        <f t="shared" si="880"/>
        <v>0</v>
      </c>
      <c r="AF5078" s="6">
        <f t="shared" si="881"/>
        <v>-1.2500000000000001E-5</v>
      </c>
    </row>
    <row r="5079" spans="22:32" x14ac:dyDescent="0.25">
      <c r="V5079" s="10">
        <f t="shared" si="871"/>
        <v>0.12677499999999012</v>
      </c>
      <c r="W5079" s="17">
        <f t="shared" si="872"/>
        <v>500</v>
      </c>
      <c r="X5079" s="10">
        <f t="shared" si="873"/>
        <v>1048.1522833302945</v>
      </c>
      <c r="Y5079" s="2">
        <f t="shared" si="874"/>
        <v>-3.5736390160236026E-2</v>
      </c>
      <c r="Z5079" s="2">
        <f t="shared" si="875"/>
        <v>5.5302219679518066E-2</v>
      </c>
      <c r="AA5079">
        <f t="shared" si="876"/>
        <v>0.10834092677348414</v>
      </c>
      <c r="AB5079" s="23">
        <f t="shared" si="877"/>
        <v>682.71742777676468</v>
      </c>
      <c r="AC5079" s="23">
        <f t="shared" si="878"/>
        <v>548.15228333029449</v>
      </c>
      <c r="AD5079" s="17">
        <f t="shared" si="879"/>
        <v>6.6732311107784881E-2</v>
      </c>
      <c r="AE5079" s="10">
        <f t="shared" si="880"/>
        <v>0</v>
      </c>
      <c r="AF5079" s="6">
        <f t="shared" si="881"/>
        <v>-1.2500000000000001E-5</v>
      </c>
    </row>
    <row r="5080" spans="22:32" x14ac:dyDescent="0.25">
      <c r="V5080" s="10">
        <f t="shared" si="871"/>
        <v>0.12679999999999012</v>
      </c>
      <c r="W5080" s="17">
        <f t="shared" si="872"/>
        <v>500</v>
      </c>
      <c r="X5080" s="10">
        <f t="shared" si="873"/>
        <v>1048.1522833302945</v>
      </c>
      <c r="Y5080" s="2">
        <f t="shared" si="874"/>
        <v>-3.5748890160236024E-2</v>
      </c>
      <c r="Z5080" s="2">
        <f t="shared" si="875"/>
        <v>5.5302219679518066E-2</v>
      </c>
      <c r="AA5080">
        <f t="shared" si="876"/>
        <v>0.10836592677348414</v>
      </c>
      <c r="AB5080" s="23">
        <f t="shared" si="877"/>
        <v>682.71742777676468</v>
      </c>
      <c r="AC5080" s="23">
        <f t="shared" si="878"/>
        <v>548.15228333029449</v>
      </c>
      <c r="AD5080" s="17">
        <f t="shared" si="879"/>
        <v>6.6732311107784881E-2</v>
      </c>
      <c r="AE5080" s="10">
        <f t="shared" si="880"/>
        <v>0</v>
      </c>
      <c r="AF5080" s="6">
        <f t="shared" si="881"/>
        <v>-1.2500000000000001E-5</v>
      </c>
    </row>
    <row r="5081" spans="22:32" x14ac:dyDescent="0.25">
      <c r="V5081" s="10">
        <f t="shared" si="871"/>
        <v>0.12682499999999011</v>
      </c>
      <c r="W5081" s="17">
        <f t="shared" si="872"/>
        <v>500</v>
      </c>
      <c r="X5081" s="10">
        <f t="shared" si="873"/>
        <v>1048.1522833302945</v>
      </c>
      <c r="Y5081" s="2">
        <f t="shared" si="874"/>
        <v>-3.5761390160236023E-2</v>
      </c>
      <c r="Z5081" s="2">
        <f t="shared" si="875"/>
        <v>5.5302219679518066E-2</v>
      </c>
      <c r="AA5081">
        <f t="shared" si="876"/>
        <v>0.10839092677348414</v>
      </c>
      <c r="AB5081" s="23">
        <f t="shared" si="877"/>
        <v>682.71742777676468</v>
      </c>
      <c r="AC5081" s="23">
        <f t="shared" si="878"/>
        <v>548.15228333029449</v>
      </c>
      <c r="AD5081" s="17">
        <f t="shared" si="879"/>
        <v>6.6732311107784881E-2</v>
      </c>
      <c r="AE5081" s="10">
        <f t="shared" si="880"/>
        <v>0</v>
      </c>
      <c r="AF5081" s="6">
        <f t="shared" si="881"/>
        <v>-1.2500000000000001E-5</v>
      </c>
    </row>
    <row r="5082" spans="22:32" x14ac:dyDescent="0.25">
      <c r="V5082" s="10">
        <f t="shared" si="871"/>
        <v>0.12684999999999011</v>
      </c>
      <c r="W5082" s="17">
        <f t="shared" si="872"/>
        <v>500</v>
      </c>
      <c r="X5082" s="10">
        <f t="shared" si="873"/>
        <v>1048.1522833302945</v>
      </c>
      <c r="Y5082" s="2">
        <f t="shared" si="874"/>
        <v>-3.5773890160236022E-2</v>
      </c>
      <c r="Z5082" s="2">
        <f t="shared" si="875"/>
        <v>5.5302219679518066E-2</v>
      </c>
      <c r="AA5082">
        <f t="shared" si="876"/>
        <v>0.10841592677348413</v>
      </c>
      <c r="AB5082" s="23">
        <f t="shared" si="877"/>
        <v>682.71742777676468</v>
      </c>
      <c r="AC5082" s="23">
        <f t="shared" si="878"/>
        <v>548.15228333029449</v>
      </c>
      <c r="AD5082" s="17">
        <f t="shared" si="879"/>
        <v>6.6732311107784881E-2</v>
      </c>
      <c r="AE5082" s="10">
        <f t="shared" si="880"/>
        <v>0</v>
      </c>
      <c r="AF5082" s="6">
        <f t="shared" si="881"/>
        <v>-1.2500000000000001E-5</v>
      </c>
    </row>
    <row r="5083" spans="22:32" x14ac:dyDescent="0.25">
      <c r="V5083" s="10">
        <f t="shared" si="871"/>
        <v>0.12687499999999011</v>
      </c>
      <c r="W5083" s="17">
        <f t="shared" si="872"/>
        <v>500</v>
      </c>
      <c r="X5083" s="10">
        <f t="shared" si="873"/>
        <v>1048.1522833302945</v>
      </c>
      <c r="Y5083" s="2">
        <f t="shared" si="874"/>
        <v>-3.578639016023602E-2</v>
      </c>
      <c r="Z5083" s="2">
        <f t="shared" si="875"/>
        <v>5.5302219679518066E-2</v>
      </c>
      <c r="AA5083">
        <f t="shared" si="876"/>
        <v>0.10844092677348413</v>
      </c>
      <c r="AB5083" s="23">
        <f t="shared" si="877"/>
        <v>682.71742777676468</v>
      </c>
      <c r="AC5083" s="23">
        <f t="shared" si="878"/>
        <v>548.15228333029449</v>
      </c>
      <c r="AD5083" s="17">
        <f t="shared" si="879"/>
        <v>6.6732311107784881E-2</v>
      </c>
      <c r="AE5083" s="10">
        <f t="shared" si="880"/>
        <v>0</v>
      </c>
      <c r="AF5083" s="6">
        <f t="shared" si="881"/>
        <v>-1.2500000000000001E-5</v>
      </c>
    </row>
    <row r="5084" spans="22:32" x14ac:dyDescent="0.25">
      <c r="V5084" s="10">
        <f t="shared" si="871"/>
        <v>0.1268999999999901</v>
      </c>
      <c r="W5084" s="17">
        <f t="shared" si="872"/>
        <v>500</v>
      </c>
      <c r="X5084" s="10">
        <f t="shared" si="873"/>
        <v>1048.1522833302945</v>
      </c>
      <c r="Y5084" s="2">
        <f t="shared" si="874"/>
        <v>-3.5798890160236019E-2</v>
      </c>
      <c r="Z5084" s="2">
        <f t="shared" si="875"/>
        <v>5.5302219679518066E-2</v>
      </c>
      <c r="AA5084">
        <f t="shared" si="876"/>
        <v>0.10846592677348413</v>
      </c>
      <c r="AB5084" s="23">
        <f t="shared" si="877"/>
        <v>682.71742777676468</v>
      </c>
      <c r="AC5084" s="23">
        <f t="shared" si="878"/>
        <v>548.15228333029449</v>
      </c>
      <c r="AD5084" s="17">
        <f t="shared" si="879"/>
        <v>6.6732311107784881E-2</v>
      </c>
      <c r="AE5084" s="10">
        <f t="shared" si="880"/>
        <v>0</v>
      </c>
      <c r="AF5084" s="6">
        <f t="shared" si="881"/>
        <v>-1.2500000000000001E-5</v>
      </c>
    </row>
    <row r="5085" spans="22:32" x14ac:dyDescent="0.25">
      <c r="V5085" s="10">
        <f t="shared" si="871"/>
        <v>0.1269249999999901</v>
      </c>
      <c r="W5085" s="17">
        <f t="shared" si="872"/>
        <v>500</v>
      </c>
      <c r="X5085" s="10">
        <f t="shared" si="873"/>
        <v>1048.1522833302945</v>
      </c>
      <c r="Y5085" s="2">
        <f t="shared" si="874"/>
        <v>-3.5811390160236017E-2</v>
      </c>
      <c r="Z5085" s="2">
        <f t="shared" si="875"/>
        <v>5.5302219679518066E-2</v>
      </c>
      <c r="AA5085">
        <f t="shared" si="876"/>
        <v>0.10849092677348413</v>
      </c>
      <c r="AB5085" s="23">
        <f t="shared" si="877"/>
        <v>682.71742777676468</v>
      </c>
      <c r="AC5085" s="23">
        <f t="shared" si="878"/>
        <v>548.15228333029449</v>
      </c>
      <c r="AD5085" s="17">
        <f t="shared" si="879"/>
        <v>6.6732311107784881E-2</v>
      </c>
      <c r="AE5085" s="10">
        <f t="shared" si="880"/>
        <v>0</v>
      </c>
      <c r="AF5085" s="6">
        <f t="shared" si="881"/>
        <v>-1.2500000000000001E-5</v>
      </c>
    </row>
    <row r="5086" spans="22:32" x14ac:dyDescent="0.25">
      <c r="V5086" s="10">
        <f t="shared" si="871"/>
        <v>0.1269499999999901</v>
      </c>
      <c r="W5086" s="17">
        <f t="shared" si="872"/>
        <v>500</v>
      </c>
      <c r="X5086" s="10">
        <f t="shared" si="873"/>
        <v>1048.1522833302945</v>
      </c>
      <c r="Y5086" s="2">
        <f t="shared" si="874"/>
        <v>-3.5823890160236016E-2</v>
      </c>
      <c r="Z5086" s="2">
        <f t="shared" si="875"/>
        <v>5.5302219679518066E-2</v>
      </c>
      <c r="AA5086">
        <f t="shared" si="876"/>
        <v>0.10851592677348412</v>
      </c>
      <c r="AB5086" s="23">
        <f t="shared" si="877"/>
        <v>682.71742777676468</v>
      </c>
      <c r="AC5086" s="23">
        <f t="shared" si="878"/>
        <v>548.15228333029449</v>
      </c>
      <c r="AD5086" s="17">
        <f t="shared" si="879"/>
        <v>6.6732311107784881E-2</v>
      </c>
      <c r="AE5086" s="10">
        <f t="shared" si="880"/>
        <v>0</v>
      </c>
      <c r="AF5086" s="6">
        <f t="shared" si="881"/>
        <v>-1.2500000000000001E-5</v>
      </c>
    </row>
    <row r="5087" spans="22:32" x14ac:dyDescent="0.25">
      <c r="V5087" s="10">
        <f t="shared" si="871"/>
        <v>0.1269749999999901</v>
      </c>
      <c r="W5087" s="17">
        <f t="shared" si="872"/>
        <v>500</v>
      </c>
      <c r="X5087" s="10">
        <f t="shared" si="873"/>
        <v>1048.1522833302945</v>
      </c>
      <c r="Y5087" s="2">
        <f t="shared" si="874"/>
        <v>-3.5836390160236015E-2</v>
      </c>
      <c r="Z5087" s="2">
        <f t="shared" si="875"/>
        <v>5.5302219679518066E-2</v>
      </c>
      <c r="AA5087">
        <f t="shared" si="876"/>
        <v>0.10854092677348412</v>
      </c>
      <c r="AB5087" s="23">
        <f t="shared" si="877"/>
        <v>682.71742777676468</v>
      </c>
      <c r="AC5087" s="23">
        <f t="shared" si="878"/>
        <v>548.15228333029449</v>
      </c>
      <c r="AD5087" s="17">
        <f t="shared" si="879"/>
        <v>6.6732311107784881E-2</v>
      </c>
      <c r="AE5087" s="10">
        <f t="shared" si="880"/>
        <v>0</v>
      </c>
      <c r="AF5087" s="6">
        <f t="shared" si="881"/>
        <v>-1.2500000000000001E-5</v>
      </c>
    </row>
    <row r="5088" spans="22:32" x14ac:dyDescent="0.25">
      <c r="V5088" s="10">
        <f t="shared" si="871"/>
        <v>0.12699999999999009</v>
      </c>
      <c r="W5088" s="17">
        <f t="shared" si="872"/>
        <v>500</v>
      </c>
      <c r="X5088" s="10">
        <f t="shared" si="873"/>
        <v>1048.1522833302945</v>
      </c>
      <c r="Y5088" s="2">
        <f t="shared" si="874"/>
        <v>-3.5848890160236013E-2</v>
      </c>
      <c r="Z5088" s="2">
        <f t="shared" si="875"/>
        <v>5.5302219679518066E-2</v>
      </c>
      <c r="AA5088">
        <f t="shared" si="876"/>
        <v>0.10856592677348412</v>
      </c>
      <c r="AB5088" s="23">
        <f t="shared" si="877"/>
        <v>682.71742777676468</v>
      </c>
      <c r="AC5088" s="23">
        <f t="shared" si="878"/>
        <v>548.15228333029449</v>
      </c>
      <c r="AD5088" s="17">
        <f t="shared" si="879"/>
        <v>6.6732311107784881E-2</v>
      </c>
      <c r="AE5088" s="10">
        <f t="shared" si="880"/>
        <v>0</v>
      </c>
      <c r="AF5088" s="6">
        <f t="shared" si="881"/>
        <v>-1.2500000000000001E-5</v>
      </c>
    </row>
    <row r="5089" spans="22:32" x14ac:dyDescent="0.25">
      <c r="V5089" s="10">
        <f t="shared" si="871"/>
        <v>0.12702499999999009</v>
      </c>
      <c r="W5089" s="17">
        <f t="shared" si="872"/>
        <v>500</v>
      </c>
      <c r="X5089" s="10">
        <f t="shared" si="873"/>
        <v>1048.1522833302945</v>
      </c>
      <c r="Y5089" s="2">
        <f t="shared" si="874"/>
        <v>-3.5861390160236012E-2</v>
      </c>
      <c r="Z5089" s="2">
        <f t="shared" si="875"/>
        <v>5.5302219679518066E-2</v>
      </c>
      <c r="AA5089">
        <f t="shared" si="876"/>
        <v>0.10859092677348411</v>
      </c>
      <c r="AB5089" s="23">
        <f t="shared" si="877"/>
        <v>682.71742777676468</v>
      </c>
      <c r="AC5089" s="23">
        <f t="shared" si="878"/>
        <v>548.15228333029449</v>
      </c>
      <c r="AD5089" s="17">
        <f t="shared" si="879"/>
        <v>6.6732311107784881E-2</v>
      </c>
      <c r="AE5089" s="10">
        <f t="shared" si="880"/>
        <v>0</v>
      </c>
      <c r="AF5089" s="6">
        <f t="shared" si="881"/>
        <v>-1.2500000000000001E-5</v>
      </c>
    </row>
    <row r="5090" spans="22:32" x14ac:dyDescent="0.25">
      <c r="V5090" s="10">
        <f t="shared" si="871"/>
        <v>0.12704999999999009</v>
      </c>
      <c r="W5090" s="17">
        <f t="shared" si="872"/>
        <v>500</v>
      </c>
      <c r="X5090" s="10">
        <f t="shared" si="873"/>
        <v>1048.1522833302945</v>
      </c>
      <c r="Y5090" s="2">
        <f t="shared" si="874"/>
        <v>-3.5873890160236011E-2</v>
      </c>
      <c r="Z5090" s="2">
        <f t="shared" si="875"/>
        <v>5.5302219679518066E-2</v>
      </c>
      <c r="AA5090">
        <f t="shared" si="876"/>
        <v>0.10861592677348411</v>
      </c>
      <c r="AB5090" s="23">
        <f t="shared" si="877"/>
        <v>682.71742777676468</v>
      </c>
      <c r="AC5090" s="23">
        <f t="shared" si="878"/>
        <v>548.15228333029449</v>
      </c>
      <c r="AD5090" s="17">
        <f t="shared" si="879"/>
        <v>6.6732311107784881E-2</v>
      </c>
      <c r="AE5090" s="10">
        <f t="shared" si="880"/>
        <v>0</v>
      </c>
      <c r="AF5090" s="6">
        <f t="shared" si="881"/>
        <v>-1.2500000000000001E-5</v>
      </c>
    </row>
    <row r="5091" spans="22:32" x14ac:dyDescent="0.25">
      <c r="V5091" s="10">
        <f t="shared" si="871"/>
        <v>0.12707499999999008</v>
      </c>
      <c r="W5091" s="17">
        <f t="shared" si="872"/>
        <v>500</v>
      </c>
      <c r="X5091" s="10">
        <f t="shared" si="873"/>
        <v>1048.1522833302945</v>
      </c>
      <c r="Y5091" s="2">
        <f t="shared" si="874"/>
        <v>-3.5886390160236009E-2</v>
      </c>
      <c r="Z5091" s="2">
        <f t="shared" si="875"/>
        <v>5.5302219679518066E-2</v>
      </c>
      <c r="AA5091">
        <f t="shared" si="876"/>
        <v>0.10864092677348411</v>
      </c>
      <c r="AB5091" s="23">
        <f t="shared" si="877"/>
        <v>682.71742777676468</v>
      </c>
      <c r="AC5091" s="23">
        <f t="shared" si="878"/>
        <v>548.15228333029449</v>
      </c>
      <c r="AD5091" s="17">
        <f t="shared" si="879"/>
        <v>6.6732311107784881E-2</v>
      </c>
      <c r="AE5091" s="10">
        <f t="shared" si="880"/>
        <v>0</v>
      </c>
      <c r="AF5091" s="6">
        <f t="shared" si="881"/>
        <v>-1.2500000000000001E-5</v>
      </c>
    </row>
    <row r="5092" spans="22:32" x14ac:dyDescent="0.25">
      <c r="V5092" s="10">
        <f t="shared" si="871"/>
        <v>0.12709999999999008</v>
      </c>
      <c r="W5092" s="17">
        <f t="shared" si="872"/>
        <v>500</v>
      </c>
      <c r="X5092" s="10">
        <f t="shared" si="873"/>
        <v>1048.1522833302945</v>
      </c>
      <c r="Y5092" s="2">
        <f t="shared" si="874"/>
        <v>-3.5898890160236008E-2</v>
      </c>
      <c r="Z5092" s="2">
        <f t="shared" si="875"/>
        <v>5.5302219679518066E-2</v>
      </c>
      <c r="AA5092">
        <f t="shared" si="876"/>
        <v>0.10866592677348411</v>
      </c>
      <c r="AB5092" s="23">
        <f t="shared" si="877"/>
        <v>682.71742777676468</v>
      </c>
      <c r="AC5092" s="23">
        <f t="shared" si="878"/>
        <v>548.15228333029449</v>
      </c>
      <c r="AD5092" s="17">
        <f t="shared" si="879"/>
        <v>6.6732311107784881E-2</v>
      </c>
      <c r="AE5092" s="10">
        <f t="shared" si="880"/>
        <v>0</v>
      </c>
      <c r="AF5092" s="6">
        <f t="shared" si="881"/>
        <v>-1.2500000000000001E-5</v>
      </c>
    </row>
    <row r="5093" spans="22:32" x14ac:dyDescent="0.25">
      <c r="V5093" s="10">
        <f t="shared" si="871"/>
        <v>0.12712499999999008</v>
      </c>
      <c r="W5093" s="17">
        <f t="shared" si="872"/>
        <v>500</v>
      </c>
      <c r="X5093" s="10">
        <f t="shared" si="873"/>
        <v>1048.1522833302945</v>
      </c>
      <c r="Y5093" s="2">
        <f t="shared" si="874"/>
        <v>-3.5911390160236006E-2</v>
      </c>
      <c r="Z5093" s="2">
        <f t="shared" si="875"/>
        <v>5.5302219679518066E-2</v>
      </c>
      <c r="AA5093">
        <f t="shared" si="876"/>
        <v>0.1086909267734841</v>
      </c>
      <c r="AB5093" s="23">
        <f t="shared" si="877"/>
        <v>682.71742777676468</v>
      </c>
      <c r="AC5093" s="23">
        <f t="shared" si="878"/>
        <v>548.15228333029449</v>
      </c>
      <c r="AD5093" s="17">
        <f t="shared" si="879"/>
        <v>6.6732311107784881E-2</v>
      </c>
      <c r="AE5093" s="10">
        <f t="shared" si="880"/>
        <v>0</v>
      </c>
      <c r="AF5093" s="6">
        <f t="shared" si="881"/>
        <v>-1.2500000000000001E-5</v>
      </c>
    </row>
    <row r="5094" spans="22:32" x14ac:dyDescent="0.25">
      <c r="V5094" s="10">
        <f t="shared" si="871"/>
        <v>0.12714999999999008</v>
      </c>
      <c r="W5094" s="17">
        <f t="shared" si="872"/>
        <v>500</v>
      </c>
      <c r="X5094" s="10">
        <f t="shared" si="873"/>
        <v>1048.1522833302945</v>
      </c>
      <c r="Y5094" s="2">
        <f t="shared" si="874"/>
        <v>-3.5923890160236005E-2</v>
      </c>
      <c r="Z5094" s="2">
        <f t="shared" si="875"/>
        <v>5.5302219679518066E-2</v>
      </c>
      <c r="AA5094">
        <f t="shared" si="876"/>
        <v>0.1087159267734841</v>
      </c>
      <c r="AB5094" s="23">
        <f t="shared" si="877"/>
        <v>682.71742777676468</v>
      </c>
      <c r="AC5094" s="23">
        <f t="shared" si="878"/>
        <v>548.15228333029449</v>
      </c>
      <c r="AD5094" s="17">
        <f t="shared" si="879"/>
        <v>6.6732311107784881E-2</v>
      </c>
      <c r="AE5094" s="10">
        <f t="shared" si="880"/>
        <v>0</v>
      </c>
      <c r="AF5094" s="6">
        <f t="shared" si="881"/>
        <v>-1.2500000000000001E-5</v>
      </c>
    </row>
    <row r="5095" spans="22:32" x14ac:dyDescent="0.25">
      <c r="V5095" s="10">
        <f t="shared" si="871"/>
        <v>0.12717499999999007</v>
      </c>
      <c r="W5095" s="17">
        <f t="shared" si="872"/>
        <v>500</v>
      </c>
      <c r="X5095" s="10">
        <f t="shared" si="873"/>
        <v>1048.1522833302945</v>
      </c>
      <c r="Y5095" s="2">
        <f t="shared" si="874"/>
        <v>-3.5936390160236004E-2</v>
      </c>
      <c r="Z5095" s="2">
        <f t="shared" si="875"/>
        <v>5.5302219679518066E-2</v>
      </c>
      <c r="AA5095">
        <f t="shared" si="876"/>
        <v>0.1087409267734841</v>
      </c>
      <c r="AB5095" s="23">
        <f t="shared" si="877"/>
        <v>682.71742777676468</v>
      </c>
      <c r="AC5095" s="23">
        <f t="shared" si="878"/>
        <v>548.15228333029449</v>
      </c>
      <c r="AD5095" s="17">
        <f t="shared" si="879"/>
        <v>6.6732311107784881E-2</v>
      </c>
      <c r="AE5095" s="10">
        <f t="shared" si="880"/>
        <v>0</v>
      </c>
      <c r="AF5095" s="6">
        <f t="shared" si="881"/>
        <v>-1.2500000000000001E-5</v>
      </c>
    </row>
    <row r="5096" spans="22:32" x14ac:dyDescent="0.25">
      <c r="V5096" s="10">
        <f t="shared" si="871"/>
        <v>0.12719999999999007</v>
      </c>
      <c r="W5096" s="17">
        <f t="shared" si="872"/>
        <v>500</v>
      </c>
      <c r="X5096" s="10">
        <f t="shared" si="873"/>
        <v>1048.1522833302945</v>
      </c>
      <c r="Y5096" s="2">
        <f t="shared" si="874"/>
        <v>-3.5948890160236002E-2</v>
      </c>
      <c r="Z5096" s="2">
        <f t="shared" si="875"/>
        <v>5.5302219679518066E-2</v>
      </c>
      <c r="AA5096">
        <f t="shared" si="876"/>
        <v>0.1087659267734841</v>
      </c>
      <c r="AB5096" s="23">
        <f t="shared" si="877"/>
        <v>682.71742777676468</v>
      </c>
      <c r="AC5096" s="23">
        <f t="shared" si="878"/>
        <v>548.15228333029449</v>
      </c>
      <c r="AD5096" s="17">
        <f t="shared" si="879"/>
        <v>6.6732311107784881E-2</v>
      </c>
      <c r="AE5096" s="10">
        <f t="shared" si="880"/>
        <v>0</v>
      </c>
      <c r="AF5096" s="6">
        <f t="shared" si="881"/>
        <v>-1.2500000000000001E-5</v>
      </c>
    </row>
    <row r="5097" spans="22:32" x14ac:dyDescent="0.25">
      <c r="V5097" s="10">
        <f t="shared" si="871"/>
        <v>0.12722499999999007</v>
      </c>
      <c r="W5097" s="17">
        <f t="shared" si="872"/>
        <v>500</v>
      </c>
      <c r="X5097" s="10">
        <f t="shared" si="873"/>
        <v>1048.1522833302945</v>
      </c>
      <c r="Y5097" s="2">
        <f t="shared" si="874"/>
        <v>-3.5961390160236001E-2</v>
      </c>
      <c r="Z5097" s="2">
        <f t="shared" si="875"/>
        <v>5.5302219679518066E-2</v>
      </c>
      <c r="AA5097">
        <f t="shared" si="876"/>
        <v>0.10879092677348409</v>
      </c>
      <c r="AB5097" s="23">
        <f t="shared" si="877"/>
        <v>682.71742777676468</v>
      </c>
      <c r="AC5097" s="23">
        <f t="shared" si="878"/>
        <v>548.15228333029449</v>
      </c>
      <c r="AD5097" s="17">
        <f t="shared" si="879"/>
        <v>6.6732311107784881E-2</v>
      </c>
      <c r="AE5097" s="10">
        <f t="shared" si="880"/>
        <v>0</v>
      </c>
      <c r="AF5097" s="6">
        <f t="shared" si="881"/>
        <v>-1.2500000000000001E-5</v>
      </c>
    </row>
    <row r="5098" spans="22:32" x14ac:dyDescent="0.25">
      <c r="V5098" s="10">
        <f t="shared" si="871"/>
        <v>0.12724999999999007</v>
      </c>
      <c r="W5098" s="17">
        <f t="shared" si="872"/>
        <v>500</v>
      </c>
      <c r="X5098" s="10">
        <f t="shared" si="873"/>
        <v>1048.1522833302945</v>
      </c>
      <c r="Y5098" s="2">
        <f t="shared" si="874"/>
        <v>-3.5973890160236E-2</v>
      </c>
      <c r="Z5098" s="2">
        <f t="shared" si="875"/>
        <v>5.5302219679518066E-2</v>
      </c>
      <c r="AA5098">
        <f t="shared" si="876"/>
        <v>0.10881592677348409</v>
      </c>
      <c r="AB5098" s="23">
        <f t="shared" si="877"/>
        <v>682.71742777676468</v>
      </c>
      <c r="AC5098" s="23">
        <f t="shared" si="878"/>
        <v>548.15228333029449</v>
      </c>
      <c r="AD5098" s="17">
        <f t="shared" si="879"/>
        <v>6.6732311107784881E-2</v>
      </c>
      <c r="AE5098" s="10">
        <f t="shared" si="880"/>
        <v>0</v>
      </c>
      <c r="AF5098" s="6">
        <f t="shared" si="881"/>
        <v>-1.2500000000000001E-5</v>
      </c>
    </row>
    <row r="5099" spans="22:32" x14ac:dyDescent="0.25">
      <c r="V5099" s="10">
        <f t="shared" si="871"/>
        <v>0.12727499999999006</v>
      </c>
      <c r="W5099" s="17">
        <f t="shared" si="872"/>
        <v>500</v>
      </c>
      <c r="X5099" s="10">
        <f t="shared" si="873"/>
        <v>1048.1522833302945</v>
      </c>
      <c r="Y5099" s="2">
        <f t="shared" si="874"/>
        <v>-3.5986390160235998E-2</v>
      </c>
      <c r="Z5099" s="2">
        <f t="shared" si="875"/>
        <v>5.5302219679518066E-2</v>
      </c>
      <c r="AA5099">
        <f t="shared" si="876"/>
        <v>0.10884092677348409</v>
      </c>
      <c r="AB5099" s="23">
        <f t="shared" si="877"/>
        <v>682.71742777676468</v>
      </c>
      <c r="AC5099" s="23">
        <f t="shared" si="878"/>
        <v>548.15228333029449</v>
      </c>
      <c r="AD5099" s="17">
        <f t="shared" si="879"/>
        <v>6.6732311107784881E-2</v>
      </c>
      <c r="AE5099" s="10">
        <f t="shared" si="880"/>
        <v>0</v>
      </c>
      <c r="AF5099" s="6">
        <f t="shared" si="881"/>
        <v>-1.2500000000000001E-5</v>
      </c>
    </row>
    <row r="5100" spans="22:32" x14ac:dyDescent="0.25">
      <c r="V5100" s="10">
        <f t="shared" si="871"/>
        <v>0.12729999999999006</v>
      </c>
      <c r="W5100" s="17">
        <f t="shared" si="872"/>
        <v>500</v>
      </c>
      <c r="X5100" s="10">
        <f t="shared" si="873"/>
        <v>1048.1522833302945</v>
      </c>
      <c r="Y5100" s="2">
        <f t="shared" si="874"/>
        <v>-3.5998890160235997E-2</v>
      </c>
      <c r="Z5100" s="2">
        <f t="shared" si="875"/>
        <v>5.5302219679518066E-2</v>
      </c>
      <c r="AA5100">
        <f t="shared" si="876"/>
        <v>0.10886592677348408</v>
      </c>
      <c r="AB5100" s="23">
        <f t="shared" si="877"/>
        <v>682.71742777676468</v>
      </c>
      <c r="AC5100" s="23">
        <f t="shared" si="878"/>
        <v>548.15228333029449</v>
      </c>
      <c r="AD5100" s="17">
        <f t="shared" si="879"/>
        <v>6.6732311107784881E-2</v>
      </c>
      <c r="AE5100" s="10">
        <f t="shared" si="880"/>
        <v>0</v>
      </c>
      <c r="AF5100" s="6">
        <f t="shared" si="881"/>
        <v>-1.2500000000000001E-5</v>
      </c>
    </row>
    <row r="5101" spans="22:32" x14ac:dyDescent="0.25">
      <c r="V5101" s="10">
        <f t="shared" si="871"/>
        <v>0.12732499999999006</v>
      </c>
      <c r="W5101" s="17">
        <f t="shared" si="872"/>
        <v>500</v>
      </c>
      <c r="X5101" s="10">
        <f t="shared" si="873"/>
        <v>1048.1522833302945</v>
      </c>
      <c r="Y5101" s="2">
        <f t="shared" si="874"/>
        <v>-3.6011390160235995E-2</v>
      </c>
      <c r="Z5101" s="2">
        <f t="shared" si="875"/>
        <v>5.5302219679518066E-2</v>
      </c>
      <c r="AA5101">
        <f t="shared" si="876"/>
        <v>0.10889092677348408</v>
      </c>
      <c r="AB5101" s="23">
        <f t="shared" si="877"/>
        <v>682.71742777676468</v>
      </c>
      <c r="AC5101" s="23">
        <f t="shared" si="878"/>
        <v>548.15228333029449</v>
      </c>
      <c r="AD5101" s="17">
        <f t="shared" si="879"/>
        <v>6.6732311107784881E-2</v>
      </c>
      <c r="AE5101" s="10">
        <f t="shared" si="880"/>
        <v>0</v>
      </c>
      <c r="AF5101" s="6">
        <f t="shared" si="881"/>
        <v>-1.2500000000000001E-5</v>
      </c>
    </row>
    <row r="5102" spans="22:32" x14ac:dyDescent="0.25">
      <c r="V5102" s="10">
        <f t="shared" si="871"/>
        <v>0.12734999999999005</v>
      </c>
      <c r="W5102" s="17">
        <f t="shared" si="872"/>
        <v>500</v>
      </c>
      <c r="X5102" s="10">
        <f t="shared" si="873"/>
        <v>1048.1522833302945</v>
      </c>
      <c r="Y5102" s="2">
        <f t="shared" si="874"/>
        <v>-3.6023890160235994E-2</v>
      </c>
      <c r="Z5102" s="2">
        <f t="shared" si="875"/>
        <v>5.5302219679518066E-2</v>
      </c>
      <c r="AA5102">
        <f t="shared" si="876"/>
        <v>0.10891592677348408</v>
      </c>
      <c r="AB5102" s="23">
        <f t="shared" si="877"/>
        <v>682.71742777676468</v>
      </c>
      <c r="AC5102" s="23">
        <f t="shared" si="878"/>
        <v>548.15228333029449</v>
      </c>
      <c r="AD5102" s="17">
        <f t="shared" si="879"/>
        <v>6.6732311107784881E-2</v>
      </c>
      <c r="AE5102" s="10">
        <f t="shared" si="880"/>
        <v>0</v>
      </c>
      <c r="AF5102" s="6">
        <f t="shared" si="881"/>
        <v>-1.2500000000000001E-5</v>
      </c>
    </row>
    <row r="5103" spans="22:32" x14ac:dyDescent="0.25">
      <c r="V5103" s="10">
        <f t="shared" si="871"/>
        <v>0.12737499999999005</v>
      </c>
      <c r="W5103" s="17">
        <f t="shared" si="872"/>
        <v>500</v>
      </c>
      <c r="X5103" s="10">
        <f t="shared" si="873"/>
        <v>1048.1522833302945</v>
      </c>
      <c r="Y5103" s="2">
        <f t="shared" si="874"/>
        <v>-3.6036390160235993E-2</v>
      </c>
      <c r="Z5103" s="2">
        <f t="shared" si="875"/>
        <v>5.5302219679518066E-2</v>
      </c>
      <c r="AA5103">
        <f t="shared" si="876"/>
        <v>0.10894092677348408</v>
      </c>
      <c r="AB5103" s="23">
        <f t="shared" si="877"/>
        <v>682.71742777676468</v>
      </c>
      <c r="AC5103" s="23">
        <f t="shared" si="878"/>
        <v>548.15228333029449</v>
      </c>
      <c r="AD5103" s="17">
        <f t="shared" si="879"/>
        <v>6.6732311107784881E-2</v>
      </c>
      <c r="AE5103" s="10">
        <f t="shared" si="880"/>
        <v>0</v>
      </c>
      <c r="AF5103" s="6">
        <f t="shared" si="881"/>
        <v>-1.2500000000000001E-5</v>
      </c>
    </row>
    <row r="5104" spans="22:32" x14ac:dyDescent="0.25">
      <c r="V5104" s="10">
        <f t="shared" si="871"/>
        <v>0.12739999999999005</v>
      </c>
      <c r="W5104" s="17">
        <f t="shared" si="872"/>
        <v>500</v>
      </c>
      <c r="X5104" s="10">
        <f t="shared" si="873"/>
        <v>1048.1522833302945</v>
      </c>
      <c r="Y5104" s="2">
        <f t="shared" si="874"/>
        <v>-3.6048890160235991E-2</v>
      </c>
      <c r="Z5104" s="2">
        <f t="shared" si="875"/>
        <v>5.5302219679518066E-2</v>
      </c>
      <c r="AA5104">
        <f t="shared" si="876"/>
        <v>0.10896592677348407</v>
      </c>
      <c r="AB5104" s="23">
        <f t="shared" si="877"/>
        <v>682.71742777676468</v>
      </c>
      <c r="AC5104" s="23">
        <f t="shared" si="878"/>
        <v>548.15228333029449</v>
      </c>
      <c r="AD5104" s="17">
        <f t="shared" si="879"/>
        <v>6.6732311107784881E-2</v>
      </c>
      <c r="AE5104" s="10">
        <f t="shared" si="880"/>
        <v>0</v>
      </c>
      <c r="AF5104" s="6">
        <f t="shared" si="881"/>
        <v>-1.2500000000000001E-5</v>
      </c>
    </row>
    <row r="5105" spans="22:32" x14ac:dyDescent="0.25">
      <c r="V5105" s="10">
        <f t="shared" si="871"/>
        <v>0.12742499999999005</v>
      </c>
      <c r="W5105" s="17">
        <f t="shared" si="872"/>
        <v>500</v>
      </c>
      <c r="X5105" s="10">
        <f t="shared" si="873"/>
        <v>1048.1522833302945</v>
      </c>
      <c r="Y5105" s="2">
        <f t="shared" si="874"/>
        <v>-3.606139016023599E-2</v>
      </c>
      <c r="Z5105" s="2">
        <f t="shared" si="875"/>
        <v>5.5302219679518066E-2</v>
      </c>
      <c r="AA5105">
        <f t="shared" si="876"/>
        <v>0.10899092677348407</v>
      </c>
      <c r="AB5105" s="23">
        <f t="shared" si="877"/>
        <v>682.71742777676468</v>
      </c>
      <c r="AC5105" s="23">
        <f t="shared" si="878"/>
        <v>548.15228333029449</v>
      </c>
      <c r="AD5105" s="17">
        <f t="shared" si="879"/>
        <v>6.6732311107784881E-2</v>
      </c>
      <c r="AE5105" s="10">
        <f t="shared" si="880"/>
        <v>0</v>
      </c>
      <c r="AF5105" s="6">
        <f t="shared" si="881"/>
        <v>-1.2500000000000001E-5</v>
      </c>
    </row>
    <row r="5106" spans="22:32" x14ac:dyDescent="0.25">
      <c r="V5106" s="10">
        <f t="shared" si="871"/>
        <v>0.12744999999999004</v>
      </c>
      <c r="W5106" s="17">
        <f t="shared" si="872"/>
        <v>500</v>
      </c>
      <c r="X5106" s="10">
        <f t="shared" si="873"/>
        <v>1048.1522833302945</v>
      </c>
      <c r="Y5106" s="2">
        <f t="shared" si="874"/>
        <v>-3.6073890160235988E-2</v>
      </c>
      <c r="Z5106" s="2">
        <f t="shared" si="875"/>
        <v>5.5302219679518066E-2</v>
      </c>
      <c r="AA5106">
        <f t="shared" si="876"/>
        <v>0.10901592677348407</v>
      </c>
      <c r="AB5106" s="23">
        <f t="shared" si="877"/>
        <v>682.71742777676468</v>
      </c>
      <c r="AC5106" s="23">
        <f t="shared" si="878"/>
        <v>548.15228333029449</v>
      </c>
      <c r="AD5106" s="17">
        <f t="shared" si="879"/>
        <v>6.6732311107784881E-2</v>
      </c>
      <c r="AE5106" s="10">
        <f t="shared" si="880"/>
        <v>0</v>
      </c>
      <c r="AF5106" s="6">
        <f t="shared" si="881"/>
        <v>-1.2500000000000001E-5</v>
      </c>
    </row>
    <row r="5107" spans="22:32" x14ac:dyDescent="0.25">
      <c r="V5107" s="10">
        <f t="shared" si="871"/>
        <v>0.12747499999999004</v>
      </c>
      <c r="W5107" s="17">
        <f t="shared" si="872"/>
        <v>500</v>
      </c>
      <c r="X5107" s="10">
        <f t="shared" si="873"/>
        <v>1048.1522833302945</v>
      </c>
      <c r="Y5107" s="2">
        <f t="shared" si="874"/>
        <v>-3.6086390160235987E-2</v>
      </c>
      <c r="Z5107" s="2">
        <f t="shared" si="875"/>
        <v>5.5302219679518066E-2</v>
      </c>
      <c r="AA5107">
        <f t="shared" si="876"/>
        <v>0.10904092677348406</v>
      </c>
      <c r="AB5107" s="23">
        <f t="shared" si="877"/>
        <v>682.71742777676468</v>
      </c>
      <c r="AC5107" s="23">
        <f t="shared" si="878"/>
        <v>548.15228333029449</v>
      </c>
      <c r="AD5107" s="17">
        <f t="shared" si="879"/>
        <v>6.6732311107784881E-2</v>
      </c>
      <c r="AE5107" s="10">
        <f t="shared" si="880"/>
        <v>0</v>
      </c>
      <c r="AF5107" s="6">
        <f t="shared" si="881"/>
        <v>-1.2500000000000001E-5</v>
      </c>
    </row>
    <row r="5108" spans="22:32" x14ac:dyDescent="0.25">
      <c r="V5108" s="10">
        <f t="shared" si="871"/>
        <v>0.12749999999999004</v>
      </c>
      <c r="W5108" s="17">
        <f t="shared" si="872"/>
        <v>500</v>
      </c>
      <c r="X5108" s="10">
        <f t="shared" si="873"/>
        <v>1048.1522833302945</v>
      </c>
      <c r="Y5108" s="2">
        <f t="shared" si="874"/>
        <v>-3.6098890160235986E-2</v>
      </c>
      <c r="Z5108" s="2">
        <f t="shared" si="875"/>
        <v>5.5302219679518066E-2</v>
      </c>
      <c r="AA5108">
        <f t="shared" si="876"/>
        <v>0.10906592677348406</v>
      </c>
      <c r="AB5108" s="23">
        <f t="shared" si="877"/>
        <v>682.71742777676468</v>
      </c>
      <c r="AC5108" s="23">
        <f t="shared" si="878"/>
        <v>548.15228333029449</v>
      </c>
      <c r="AD5108" s="17">
        <f t="shared" si="879"/>
        <v>6.6732311107784881E-2</v>
      </c>
      <c r="AE5108" s="10">
        <f t="shared" si="880"/>
        <v>0</v>
      </c>
      <c r="AF5108" s="6">
        <f t="shared" si="881"/>
        <v>-1.2500000000000001E-5</v>
      </c>
    </row>
    <row r="5109" spans="22:32" x14ac:dyDescent="0.25">
      <c r="V5109" s="10">
        <f t="shared" si="871"/>
        <v>0.12752499999999004</v>
      </c>
      <c r="W5109" s="17">
        <f t="shared" si="872"/>
        <v>500</v>
      </c>
      <c r="X5109" s="10">
        <f t="shared" si="873"/>
        <v>1048.1522833302945</v>
      </c>
      <c r="Y5109" s="2">
        <f t="shared" si="874"/>
        <v>-3.6111390160235984E-2</v>
      </c>
      <c r="Z5109" s="2">
        <f t="shared" si="875"/>
        <v>5.5302219679518066E-2</v>
      </c>
      <c r="AA5109">
        <f t="shared" si="876"/>
        <v>0.10909092677348406</v>
      </c>
      <c r="AB5109" s="23">
        <f t="shared" si="877"/>
        <v>682.71742777676468</v>
      </c>
      <c r="AC5109" s="23">
        <f t="shared" si="878"/>
        <v>548.15228333029449</v>
      </c>
      <c r="AD5109" s="17">
        <f t="shared" si="879"/>
        <v>6.6732311107784881E-2</v>
      </c>
      <c r="AE5109" s="10">
        <f t="shared" si="880"/>
        <v>0</v>
      </c>
      <c r="AF5109" s="6">
        <f t="shared" si="881"/>
        <v>-1.2500000000000001E-5</v>
      </c>
    </row>
    <row r="5110" spans="22:32" x14ac:dyDescent="0.25">
      <c r="V5110" s="10">
        <f t="shared" si="871"/>
        <v>0.12754999999999003</v>
      </c>
      <c r="W5110" s="17">
        <f t="shared" si="872"/>
        <v>500</v>
      </c>
      <c r="X5110" s="10">
        <f t="shared" si="873"/>
        <v>1048.1522833302945</v>
      </c>
      <c r="Y5110" s="2">
        <f t="shared" si="874"/>
        <v>-3.6123890160235983E-2</v>
      </c>
      <c r="Z5110" s="2">
        <f t="shared" si="875"/>
        <v>5.5302219679518066E-2</v>
      </c>
      <c r="AA5110">
        <f t="shared" si="876"/>
        <v>0.10911592677348406</v>
      </c>
      <c r="AB5110" s="23">
        <f t="shared" si="877"/>
        <v>682.71742777676468</v>
      </c>
      <c r="AC5110" s="23">
        <f t="shared" si="878"/>
        <v>548.15228333029449</v>
      </c>
      <c r="AD5110" s="17">
        <f t="shared" si="879"/>
        <v>6.6732311107784881E-2</v>
      </c>
      <c r="AE5110" s="10">
        <f t="shared" si="880"/>
        <v>0</v>
      </c>
      <c r="AF5110" s="6">
        <f t="shared" si="881"/>
        <v>-1.2500000000000001E-5</v>
      </c>
    </row>
    <row r="5111" spans="22:32" x14ac:dyDescent="0.25">
      <c r="V5111" s="10">
        <f t="shared" si="871"/>
        <v>0.12757499999999003</v>
      </c>
      <c r="W5111" s="17">
        <f t="shared" si="872"/>
        <v>500</v>
      </c>
      <c r="X5111" s="10">
        <f t="shared" si="873"/>
        <v>1048.1522833302945</v>
      </c>
      <c r="Y5111" s="2">
        <f t="shared" si="874"/>
        <v>-3.6136390160235982E-2</v>
      </c>
      <c r="Z5111" s="2">
        <f t="shared" si="875"/>
        <v>5.5302219679518066E-2</v>
      </c>
      <c r="AA5111">
        <f t="shared" si="876"/>
        <v>0.10914092677348405</v>
      </c>
      <c r="AB5111" s="23">
        <f t="shared" si="877"/>
        <v>682.71742777676468</v>
      </c>
      <c r="AC5111" s="23">
        <f t="shared" si="878"/>
        <v>548.15228333029449</v>
      </c>
      <c r="AD5111" s="17">
        <f t="shared" si="879"/>
        <v>6.6732311107784881E-2</v>
      </c>
      <c r="AE5111" s="10">
        <f t="shared" si="880"/>
        <v>0</v>
      </c>
      <c r="AF5111" s="6">
        <f t="shared" si="881"/>
        <v>-1.2500000000000001E-5</v>
      </c>
    </row>
    <row r="5112" spans="22:32" x14ac:dyDescent="0.25">
      <c r="V5112" s="10">
        <f t="shared" si="871"/>
        <v>0.12759999999999003</v>
      </c>
      <c r="W5112" s="17">
        <f t="shared" si="872"/>
        <v>500</v>
      </c>
      <c r="X5112" s="10">
        <f t="shared" si="873"/>
        <v>1048.1522833302945</v>
      </c>
      <c r="Y5112" s="2">
        <f t="shared" si="874"/>
        <v>-3.614889016023598E-2</v>
      </c>
      <c r="Z5112" s="2">
        <f t="shared" si="875"/>
        <v>5.5302219679518066E-2</v>
      </c>
      <c r="AA5112">
        <f t="shared" si="876"/>
        <v>0.10916592677348405</v>
      </c>
      <c r="AB5112" s="23">
        <f t="shared" si="877"/>
        <v>682.71742777676468</v>
      </c>
      <c r="AC5112" s="23">
        <f t="shared" si="878"/>
        <v>548.15228333029449</v>
      </c>
      <c r="AD5112" s="17">
        <f t="shared" si="879"/>
        <v>6.6732311107784881E-2</v>
      </c>
      <c r="AE5112" s="10">
        <f t="shared" si="880"/>
        <v>0</v>
      </c>
      <c r="AF5112" s="6">
        <f t="shared" si="881"/>
        <v>-1.2500000000000001E-5</v>
      </c>
    </row>
    <row r="5113" spans="22:32" x14ac:dyDescent="0.25">
      <c r="V5113" s="10">
        <f t="shared" si="871"/>
        <v>0.12762499999999002</v>
      </c>
      <c r="W5113" s="17">
        <f t="shared" si="872"/>
        <v>500</v>
      </c>
      <c r="X5113" s="10">
        <f t="shared" si="873"/>
        <v>1048.1522833302945</v>
      </c>
      <c r="Y5113" s="2">
        <f t="shared" si="874"/>
        <v>-3.6161390160235979E-2</v>
      </c>
      <c r="Z5113" s="2">
        <f t="shared" si="875"/>
        <v>5.5302219679518066E-2</v>
      </c>
      <c r="AA5113">
        <f t="shared" si="876"/>
        <v>0.10919092677348405</v>
      </c>
      <c r="AB5113" s="23">
        <f t="shared" si="877"/>
        <v>682.71742777676468</v>
      </c>
      <c r="AC5113" s="23">
        <f t="shared" si="878"/>
        <v>548.15228333029449</v>
      </c>
      <c r="AD5113" s="17">
        <f t="shared" si="879"/>
        <v>6.6732311107784881E-2</v>
      </c>
      <c r="AE5113" s="10">
        <f t="shared" si="880"/>
        <v>0</v>
      </c>
      <c r="AF5113" s="6">
        <f t="shared" si="881"/>
        <v>-1.2500000000000001E-5</v>
      </c>
    </row>
    <row r="5114" spans="22:32" x14ac:dyDescent="0.25">
      <c r="V5114" s="10">
        <f t="shared" si="871"/>
        <v>0.12764999999999002</v>
      </c>
      <c r="W5114" s="17">
        <f t="shared" si="872"/>
        <v>500</v>
      </c>
      <c r="X5114" s="10">
        <f t="shared" si="873"/>
        <v>1048.1522833302945</v>
      </c>
      <c r="Y5114" s="2">
        <f t="shared" si="874"/>
        <v>-3.6173890160235977E-2</v>
      </c>
      <c r="Z5114" s="2">
        <f t="shared" si="875"/>
        <v>5.5302219679518066E-2</v>
      </c>
      <c r="AA5114">
        <f t="shared" si="876"/>
        <v>0.10921592677348405</v>
      </c>
      <c r="AB5114" s="23">
        <f t="shared" si="877"/>
        <v>682.71742777676468</v>
      </c>
      <c r="AC5114" s="23">
        <f t="shared" si="878"/>
        <v>548.15228333029449</v>
      </c>
      <c r="AD5114" s="17">
        <f t="shared" si="879"/>
        <v>6.6732311107784881E-2</v>
      </c>
      <c r="AE5114" s="10">
        <f t="shared" si="880"/>
        <v>0</v>
      </c>
      <c r="AF5114" s="6">
        <f t="shared" si="881"/>
        <v>-1.2500000000000001E-5</v>
      </c>
    </row>
    <row r="5115" spans="22:32" x14ac:dyDescent="0.25">
      <c r="V5115" s="10">
        <f t="shared" si="871"/>
        <v>0.12767499999999002</v>
      </c>
      <c r="W5115" s="17">
        <f t="shared" si="872"/>
        <v>500</v>
      </c>
      <c r="X5115" s="10">
        <f t="shared" si="873"/>
        <v>1048.1522833302945</v>
      </c>
      <c r="Y5115" s="2">
        <f t="shared" si="874"/>
        <v>-3.6186390160235976E-2</v>
      </c>
      <c r="Z5115" s="2">
        <f t="shared" si="875"/>
        <v>5.5302219679518066E-2</v>
      </c>
      <c r="AA5115">
        <f t="shared" si="876"/>
        <v>0.10924092677348404</v>
      </c>
      <c r="AB5115" s="23">
        <f t="shared" si="877"/>
        <v>682.71742777676468</v>
      </c>
      <c r="AC5115" s="23">
        <f t="shared" si="878"/>
        <v>548.15228333029449</v>
      </c>
      <c r="AD5115" s="17">
        <f t="shared" si="879"/>
        <v>6.6732311107784881E-2</v>
      </c>
      <c r="AE5115" s="10">
        <f t="shared" si="880"/>
        <v>0</v>
      </c>
      <c r="AF5115" s="6">
        <f t="shared" si="881"/>
        <v>-1.2500000000000001E-5</v>
      </c>
    </row>
    <row r="5116" spans="22:32" x14ac:dyDescent="0.25">
      <c r="V5116" s="10">
        <f t="shared" si="871"/>
        <v>0.12769999999999002</v>
      </c>
      <c r="W5116" s="17">
        <f t="shared" si="872"/>
        <v>500</v>
      </c>
      <c r="X5116" s="10">
        <f t="shared" si="873"/>
        <v>1048.1522833302945</v>
      </c>
      <c r="Y5116" s="2">
        <f t="shared" si="874"/>
        <v>-3.6198890160235975E-2</v>
      </c>
      <c r="Z5116" s="2">
        <f t="shared" si="875"/>
        <v>5.5302219679518066E-2</v>
      </c>
      <c r="AA5116">
        <f t="shared" si="876"/>
        <v>0.10926592677348404</v>
      </c>
      <c r="AB5116" s="23">
        <f t="shared" si="877"/>
        <v>682.71742777676468</v>
      </c>
      <c r="AC5116" s="23">
        <f t="shared" si="878"/>
        <v>548.15228333029449</v>
      </c>
      <c r="AD5116" s="17">
        <f t="shared" si="879"/>
        <v>6.6732311107784881E-2</v>
      </c>
      <c r="AE5116" s="10">
        <f t="shared" si="880"/>
        <v>0</v>
      </c>
      <c r="AF5116" s="6">
        <f t="shared" si="881"/>
        <v>-1.2500000000000001E-5</v>
      </c>
    </row>
    <row r="5117" spans="22:32" x14ac:dyDescent="0.25">
      <c r="V5117" s="10">
        <f t="shared" si="871"/>
        <v>0.12772499999999001</v>
      </c>
      <c r="W5117" s="17">
        <f t="shared" si="872"/>
        <v>500</v>
      </c>
      <c r="X5117" s="10">
        <f t="shared" si="873"/>
        <v>1048.1522833302945</v>
      </c>
      <c r="Y5117" s="2">
        <f t="shared" si="874"/>
        <v>-3.6211390160235973E-2</v>
      </c>
      <c r="Z5117" s="2">
        <f t="shared" si="875"/>
        <v>5.5302219679518066E-2</v>
      </c>
      <c r="AA5117">
        <f t="shared" si="876"/>
        <v>0.10929092677348404</v>
      </c>
      <c r="AB5117" s="23">
        <f t="shared" si="877"/>
        <v>682.71742777676468</v>
      </c>
      <c r="AC5117" s="23">
        <f t="shared" si="878"/>
        <v>548.15228333029449</v>
      </c>
      <c r="AD5117" s="17">
        <f t="shared" si="879"/>
        <v>6.6732311107784881E-2</v>
      </c>
      <c r="AE5117" s="10">
        <f t="shared" si="880"/>
        <v>0</v>
      </c>
      <c r="AF5117" s="6">
        <f t="shared" si="881"/>
        <v>-1.2500000000000001E-5</v>
      </c>
    </row>
    <row r="5118" spans="22:32" x14ac:dyDescent="0.25">
      <c r="V5118" s="10">
        <f t="shared" si="871"/>
        <v>0.12774999999999001</v>
      </c>
      <c r="W5118" s="17">
        <f t="shared" si="872"/>
        <v>500</v>
      </c>
      <c r="X5118" s="10">
        <f t="shared" si="873"/>
        <v>1048.1522833302945</v>
      </c>
      <c r="Y5118" s="2">
        <f t="shared" si="874"/>
        <v>-3.6223890160235972E-2</v>
      </c>
      <c r="Z5118" s="2">
        <f t="shared" si="875"/>
        <v>5.5302219679518066E-2</v>
      </c>
      <c r="AA5118">
        <f t="shared" si="876"/>
        <v>0.10931592677348403</v>
      </c>
      <c r="AB5118" s="23">
        <f t="shared" si="877"/>
        <v>682.71742777676468</v>
      </c>
      <c r="AC5118" s="23">
        <f t="shared" si="878"/>
        <v>548.15228333029449</v>
      </c>
      <c r="AD5118" s="17">
        <f t="shared" si="879"/>
        <v>6.6732311107784881E-2</v>
      </c>
      <c r="AE5118" s="10">
        <f t="shared" si="880"/>
        <v>0</v>
      </c>
      <c r="AF5118" s="6">
        <f t="shared" si="881"/>
        <v>-1.2500000000000001E-5</v>
      </c>
    </row>
    <row r="5119" spans="22:32" x14ac:dyDescent="0.25">
      <c r="V5119" s="10">
        <f t="shared" si="871"/>
        <v>0.12777499999999001</v>
      </c>
      <c r="W5119" s="17">
        <f t="shared" si="872"/>
        <v>500</v>
      </c>
      <c r="X5119" s="10">
        <f t="shared" si="873"/>
        <v>1048.1522833302945</v>
      </c>
      <c r="Y5119" s="2">
        <f t="shared" si="874"/>
        <v>-3.6236390160235971E-2</v>
      </c>
      <c r="Z5119" s="2">
        <f t="shared" si="875"/>
        <v>5.5302219679518066E-2</v>
      </c>
      <c r="AA5119">
        <f t="shared" si="876"/>
        <v>0.10934092677348403</v>
      </c>
      <c r="AB5119" s="23">
        <f t="shared" si="877"/>
        <v>682.71742777676468</v>
      </c>
      <c r="AC5119" s="23">
        <f t="shared" si="878"/>
        <v>548.15228333029449</v>
      </c>
      <c r="AD5119" s="17">
        <f t="shared" si="879"/>
        <v>6.6732311107784881E-2</v>
      </c>
      <c r="AE5119" s="10">
        <f t="shared" si="880"/>
        <v>0</v>
      </c>
      <c r="AF5119" s="6">
        <f t="shared" si="881"/>
        <v>-1.2500000000000001E-5</v>
      </c>
    </row>
    <row r="5120" spans="22:32" x14ac:dyDescent="0.25">
      <c r="V5120" s="10">
        <f t="shared" si="871"/>
        <v>0.12779999999999</v>
      </c>
      <c r="W5120" s="17">
        <f t="shared" si="872"/>
        <v>500</v>
      </c>
      <c r="X5120" s="10">
        <f t="shared" si="873"/>
        <v>1048.1522833302945</v>
      </c>
      <c r="Y5120" s="2">
        <f t="shared" si="874"/>
        <v>-3.6248890160235969E-2</v>
      </c>
      <c r="Z5120" s="2">
        <f t="shared" si="875"/>
        <v>5.5302219679518066E-2</v>
      </c>
      <c r="AA5120">
        <f t="shared" si="876"/>
        <v>0.10936592677348403</v>
      </c>
      <c r="AB5120" s="23">
        <f t="shared" si="877"/>
        <v>682.71742777676468</v>
      </c>
      <c r="AC5120" s="23">
        <f t="shared" si="878"/>
        <v>548.15228333029449</v>
      </c>
      <c r="AD5120" s="17">
        <f t="shared" si="879"/>
        <v>6.6732311107784881E-2</v>
      </c>
      <c r="AE5120" s="10">
        <f t="shared" si="880"/>
        <v>0</v>
      </c>
      <c r="AF5120" s="6">
        <f t="shared" si="881"/>
        <v>-1.2500000000000001E-5</v>
      </c>
    </row>
    <row r="5121" spans="22:32" x14ac:dyDescent="0.25">
      <c r="V5121" s="10">
        <f t="shared" si="871"/>
        <v>0.12782499999999</v>
      </c>
      <c r="W5121" s="17">
        <f t="shared" si="872"/>
        <v>500</v>
      </c>
      <c r="X5121" s="10">
        <f t="shared" si="873"/>
        <v>1048.1522833302945</v>
      </c>
      <c r="Y5121" s="2">
        <f t="shared" si="874"/>
        <v>-3.6261390160235968E-2</v>
      </c>
      <c r="Z5121" s="2">
        <f t="shared" si="875"/>
        <v>5.5302219679518066E-2</v>
      </c>
      <c r="AA5121">
        <f t="shared" si="876"/>
        <v>0.10939092677348403</v>
      </c>
      <c r="AB5121" s="23">
        <f t="shared" si="877"/>
        <v>682.71742777676468</v>
      </c>
      <c r="AC5121" s="23">
        <f t="shared" si="878"/>
        <v>548.15228333029449</v>
      </c>
      <c r="AD5121" s="17">
        <f t="shared" si="879"/>
        <v>6.6732311107784881E-2</v>
      </c>
      <c r="AE5121" s="10">
        <f t="shared" si="880"/>
        <v>0</v>
      </c>
      <c r="AF5121" s="6">
        <f t="shared" si="881"/>
        <v>-1.2500000000000001E-5</v>
      </c>
    </row>
    <row r="5122" spans="22:32" x14ac:dyDescent="0.25">
      <c r="V5122" s="10">
        <f t="shared" si="871"/>
        <v>0.12784999999999</v>
      </c>
      <c r="W5122" s="17">
        <f t="shared" si="872"/>
        <v>500</v>
      </c>
      <c r="X5122" s="10">
        <f t="shared" si="873"/>
        <v>1048.1522833302945</v>
      </c>
      <c r="Y5122" s="2">
        <f t="shared" si="874"/>
        <v>-3.6273890160235966E-2</v>
      </c>
      <c r="Z5122" s="2">
        <f t="shared" si="875"/>
        <v>5.5302219679518066E-2</v>
      </c>
      <c r="AA5122">
        <f t="shared" si="876"/>
        <v>0.10941592677348402</v>
      </c>
      <c r="AB5122" s="23">
        <f t="shared" si="877"/>
        <v>682.71742777676468</v>
      </c>
      <c r="AC5122" s="23">
        <f t="shared" si="878"/>
        <v>548.15228333029449</v>
      </c>
      <c r="AD5122" s="17">
        <f t="shared" si="879"/>
        <v>6.6732311107784881E-2</v>
      </c>
      <c r="AE5122" s="10">
        <f t="shared" si="880"/>
        <v>0</v>
      </c>
      <c r="AF5122" s="6">
        <f t="shared" si="881"/>
        <v>-1.2500000000000001E-5</v>
      </c>
    </row>
    <row r="5123" spans="22:32" x14ac:dyDescent="0.25">
      <c r="V5123" s="10">
        <f t="shared" si="871"/>
        <v>0.12787499999999</v>
      </c>
      <c r="W5123" s="17">
        <f t="shared" si="872"/>
        <v>500</v>
      </c>
      <c r="X5123" s="10">
        <f t="shared" si="873"/>
        <v>1048.1522833302945</v>
      </c>
      <c r="Y5123" s="2">
        <f t="shared" si="874"/>
        <v>-3.6286390160235965E-2</v>
      </c>
      <c r="Z5123" s="2">
        <f t="shared" si="875"/>
        <v>5.5302219679518066E-2</v>
      </c>
      <c r="AA5123">
        <f t="shared" si="876"/>
        <v>0.10944092677348402</v>
      </c>
      <c r="AB5123" s="23">
        <f t="shared" si="877"/>
        <v>682.71742777676468</v>
      </c>
      <c r="AC5123" s="23">
        <f t="shared" si="878"/>
        <v>548.15228333029449</v>
      </c>
      <c r="AD5123" s="17">
        <f t="shared" si="879"/>
        <v>6.6732311107784881E-2</v>
      </c>
      <c r="AE5123" s="10">
        <f t="shared" si="880"/>
        <v>0</v>
      </c>
      <c r="AF5123" s="6">
        <f t="shared" si="881"/>
        <v>-1.2500000000000001E-5</v>
      </c>
    </row>
    <row r="5124" spans="22:32" x14ac:dyDescent="0.25">
      <c r="V5124" s="10">
        <f t="shared" si="871"/>
        <v>0.12789999999998999</v>
      </c>
      <c r="W5124" s="17">
        <f t="shared" si="872"/>
        <v>500</v>
      </c>
      <c r="X5124" s="10">
        <f t="shared" si="873"/>
        <v>1048.1522833302945</v>
      </c>
      <c r="Y5124" s="2">
        <f t="shared" si="874"/>
        <v>-3.6298890160235964E-2</v>
      </c>
      <c r="Z5124" s="2">
        <f t="shared" si="875"/>
        <v>5.5302219679518066E-2</v>
      </c>
      <c r="AA5124">
        <f t="shared" si="876"/>
        <v>0.10946592677348402</v>
      </c>
      <c r="AB5124" s="23">
        <f t="shared" si="877"/>
        <v>682.71742777676468</v>
      </c>
      <c r="AC5124" s="23">
        <f t="shared" si="878"/>
        <v>548.15228333029449</v>
      </c>
      <c r="AD5124" s="17">
        <f t="shared" si="879"/>
        <v>6.6732311107784881E-2</v>
      </c>
      <c r="AE5124" s="10">
        <f t="shared" si="880"/>
        <v>0</v>
      </c>
      <c r="AF5124" s="6">
        <f t="shared" si="881"/>
        <v>-1.2500000000000001E-5</v>
      </c>
    </row>
    <row r="5125" spans="22:32" x14ac:dyDescent="0.25">
      <c r="V5125" s="10">
        <f t="shared" si="871"/>
        <v>0.12792499999998999</v>
      </c>
      <c r="W5125" s="17">
        <f t="shared" si="872"/>
        <v>500</v>
      </c>
      <c r="X5125" s="10">
        <f t="shared" si="873"/>
        <v>1048.1522833302945</v>
      </c>
      <c r="Y5125" s="2">
        <f t="shared" si="874"/>
        <v>-3.6311390160235962E-2</v>
      </c>
      <c r="Z5125" s="2">
        <f t="shared" si="875"/>
        <v>5.5302219679518066E-2</v>
      </c>
      <c r="AA5125">
        <f t="shared" si="876"/>
        <v>0.10949092677348402</v>
      </c>
      <c r="AB5125" s="23">
        <f t="shared" si="877"/>
        <v>682.71742777676468</v>
      </c>
      <c r="AC5125" s="23">
        <f t="shared" si="878"/>
        <v>548.15228333029449</v>
      </c>
      <c r="AD5125" s="17">
        <f t="shared" si="879"/>
        <v>6.6732311107784881E-2</v>
      </c>
      <c r="AE5125" s="10">
        <f t="shared" si="880"/>
        <v>0</v>
      </c>
      <c r="AF5125" s="6">
        <f t="shared" si="881"/>
        <v>-1.2500000000000001E-5</v>
      </c>
    </row>
    <row r="5126" spans="22:32" x14ac:dyDescent="0.25">
      <c r="V5126" s="10">
        <f t="shared" si="871"/>
        <v>0.12794999999998999</v>
      </c>
      <c r="W5126" s="17">
        <f t="shared" si="872"/>
        <v>500</v>
      </c>
      <c r="X5126" s="10">
        <f t="shared" si="873"/>
        <v>1048.1522833302945</v>
      </c>
      <c r="Y5126" s="2">
        <f t="shared" si="874"/>
        <v>-3.6323890160235961E-2</v>
      </c>
      <c r="Z5126" s="2">
        <f t="shared" si="875"/>
        <v>5.5302219679518066E-2</v>
      </c>
      <c r="AA5126">
        <f t="shared" si="876"/>
        <v>0.10951592677348401</v>
      </c>
      <c r="AB5126" s="23">
        <f t="shared" si="877"/>
        <v>682.71742777676468</v>
      </c>
      <c r="AC5126" s="23">
        <f t="shared" si="878"/>
        <v>548.15228333029449</v>
      </c>
      <c r="AD5126" s="17">
        <f t="shared" si="879"/>
        <v>6.6732311107784881E-2</v>
      </c>
      <c r="AE5126" s="10">
        <f t="shared" si="880"/>
        <v>0</v>
      </c>
      <c r="AF5126" s="6">
        <f t="shared" si="881"/>
        <v>-1.2500000000000001E-5</v>
      </c>
    </row>
    <row r="5127" spans="22:32" x14ac:dyDescent="0.25">
      <c r="V5127" s="10">
        <f t="shared" si="871"/>
        <v>0.12797499999998999</v>
      </c>
      <c r="W5127" s="17">
        <f t="shared" si="872"/>
        <v>500</v>
      </c>
      <c r="X5127" s="10">
        <f t="shared" si="873"/>
        <v>1048.1522833302945</v>
      </c>
      <c r="Y5127" s="2">
        <f t="shared" si="874"/>
        <v>-3.633639016023596E-2</v>
      </c>
      <c r="Z5127" s="2">
        <f t="shared" si="875"/>
        <v>5.5302219679518066E-2</v>
      </c>
      <c r="AA5127">
        <f t="shared" si="876"/>
        <v>0.10954092677348401</v>
      </c>
      <c r="AB5127" s="23">
        <f t="shared" si="877"/>
        <v>682.71742777676468</v>
      </c>
      <c r="AC5127" s="23">
        <f t="shared" si="878"/>
        <v>548.15228333029449</v>
      </c>
      <c r="AD5127" s="17">
        <f t="shared" si="879"/>
        <v>6.6732311107784881E-2</v>
      </c>
      <c r="AE5127" s="10">
        <f t="shared" si="880"/>
        <v>0</v>
      </c>
      <c r="AF5127" s="6">
        <f t="shared" si="881"/>
        <v>-1.2500000000000001E-5</v>
      </c>
    </row>
    <row r="5128" spans="22:32" x14ac:dyDescent="0.25">
      <c r="V5128" s="10">
        <f t="shared" si="871"/>
        <v>0.12799999999998998</v>
      </c>
      <c r="W5128" s="17">
        <f t="shared" si="872"/>
        <v>500</v>
      </c>
      <c r="X5128" s="10">
        <f t="shared" si="873"/>
        <v>1048.1522833302945</v>
      </c>
      <c r="Y5128" s="2">
        <f t="shared" si="874"/>
        <v>-3.6348890160235958E-2</v>
      </c>
      <c r="Z5128" s="2">
        <f t="shared" si="875"/>
        <v>5.5302219679518066E-2</v>
      </c>
      <c r="AA5128">
        <f t="shared" si="876"/>
        <v>0.10956592677348401</v>
      </c>
      <c r="AB5128" s="23">
        <f t="shared" si="877"/>
        <v>682.71742777676468</v>
      </c>
      <c r="AC5128" s="23">
        <f t="shared" si="878"/>
        <v>548.15228333029449</v>
      </c>
      <c r="AD5128" s="17">
        <f t="shared" si="879"/>
        <v>6.6732311107784881E-2</v>
      </c>
      <c r="AE5128" s="10">
        <f t="shared" si="880"/>
        <v>0</v>
      </c>
      <c r="AF5128" s="6">
        <f t="shared" si="881"/>
        <v>-1.2500000000000001E-5</v>
      </c>
    </row>
    <row r="5129" spans="22:32" x14ac:dyDescent="0.25">
      <c r="V5129" s="10">
        <f t="shared" si="871"/>
        <v>0.12802499999998998</v>
      </c>
      <c r="W5129" s="17">
        <f t="shared" si="872"/>
        <v>500</v>
      </c>
      <c r="X5129" s="10">
        <f t="shared" si="873"/>
        <v>1048.1522833302945</v>
      </c>
      <c r="Y5129" s="2">
        <f t="shared" si="874"/>
        <v>-3.6361390160235957E-2</v>
      </c>
      <c r="Z5129" s="2">
        <f t="shared" si="875"/>
        <v>5.5302219679518066E-2</v>
      </c>
      <c r="AA5129">
        <f t="shared" si="876"/>
        <v>0.109590926773484</v>
      </c>
      <c r="AB5129" s="23">
        <f t="shared" si="877"/>
        <v>682.71742777676468</v>
      </c>
      <c r="AC5129" s="23">
        <f t="shared" si="878"/>
        <v>548.15228333029449</v>
      </c>
      <c r="AD5129" s="17">
        <f t="shared" si="879"/>
        <v>6.6732311107784881E-2</v>
      </c>
      <c r="AE5129" s="10">
        <f t="shared" si="880"/>
        <v>0</v>
      </c>
      <c r="AF5129" s="6">
        <f t="shared" si="881"/>
        <v>-1.2500000000000001E-5</v>
      </c>
    </row>
    <row r="5130" spans="22:32" x14ac:dyDescent="0.25">
      <c r="V5130" s="10">
        <f t="shared" ref="V5130:V5193" si="882">+V5129+$M$4</f>
        <v>0.12804999999998998</v>
      </c>
      <c r="W5130" s="17">
        <f t="shared" ref="W5130:W5193" si="883">+W5129+$M$5</f>
        <v>500</v>
      </c>
      <c r="X5130" s="10">
        <f t="shared" ref="X5130:X5193" si="884">X5129+AE5129</f>
        <v>1048.1522833302945</v>
      </c>
      <c r="Y5130" s="2">
        <f t="shared" ref="Y5130:Y5193" si="885">Y5129+AF5129</f>
        <v>-3.6373890160235955E-2</v>
      </c>
      <c r="Z5130" s="2">
        <f t="shared" ref="Z5130:Z5193" si="886">V5130+2*Y5130</f>
        <v>5.5302219679518066E-2</v>
      </c>
      <c r="AA5130">
        <f t="shared" ref="AA5130:AA5193" si="887">0.666666666666667*(V5130-Y5130)</f>
        <v>0.109615926773484</v>
      </c>
      <c r="AB5130" s="23">
        <f t="shared" ref="AB5130:AB5193" si="888">1/3*(X5130+2*W5130)</f>
        <v>682.71742777676468</v>
      </c>
      <c r="AC5130" s="23">
        <f t="shared" ref="AC5130:AC5193" si="889">X5130-W5130</f>
        <v>548.15228333029449</v>
      </c>
      <c r="AD5130" s="17">
        <f t="shared" ref="AD5130:AD5193" si="890">AC5130-$B$5*AB5130</f>
        <v>6.6732311107784881E-2</v>
      </c>
      <c r="AE5130" s="10">
        <f t="shared" ref="AE5130:AE5193" si="891">IF(AD5130&lt;0,$L$17*$M$4+$M$17*$M$5,$O$17*$M$4+$P$17*$M$5)</f>
        <v>0</v>
      </c>
      <c r="AF5130" s="6">
        <f t="shared" ref="AF5130:AF5193" si="892">IF(AD5130&lt;0,$L$18*$M$4+$M$18*$M$5,$O$18*$M$4+$P$18*$M$5)</f>
        <v>-1.2500000000000001E-5</v>
      </c>
    </row>
    <row r="5131" spans="22:32" x14ac:dyDescent="0.25">
      <c r="V5131" s="10">
        <f t="shared" si="882"/>
        <v>0.12807499999998997</v>
      </c>
      <c r="W5131" s="17">
        <f t="shared" si="883"/>
        <v>500</v>
      </c>
      <c r="X5131" s="10">
        <f t="shared" si="884"/>
        <v>1048.1522833302945</v>
      </c>
      <c r="Y5131" s="2">
        <f t="shared" si="885"/>
        <v>-3.6386390160235954E-2</v>
      </c>
      <c r="Z5131" s="2">
        <f t="shared" si="886"/>
        <v>5.5302219679518066E-2</v>
      </c>
      <c r="AA5131">
        <f t="shared" si="887"/>
        <v>0.109640926773484</v>
      </c>
      <c r="AB5131" s="23">
        <f t="shared" si="888"/>
        <v>682.71742777676468</v>
      </c>
      <c r="AC5131" s="23">
        <f t="shared" si="889"/>
        <v>548.15228333029449</v>
      </c>
      <c r="AD5131" s="17">
        <f t="shared" si="890"/>
        <v>6.6732311107784881E-2</v>
      </c>
      <c r="AE5131" s="10">
        <f t="shared" si="891"/>
        <v>0</v>
      </c>
      <c r="AF5131" s="6">
        <f t="shared" si="892"/>
        <v>-1.2500000000000001E-5</v>
      </c>
    </row>
    <row r="5132" spans="22:32" x14ac:dyDescent="0.25">
      <c r="V5132" s="10">
        <f t="shared" si="882"/>
        <v>0.12809999999998997</v>
      </c>
      <c r="W5132" s="17">
        <f t="shared" si="883"/>
        <v>500</v>
      </c>
      <c r="X5132" s="10">
        <f t="shared" si="884"/>
        <v>1048.1522833302945</v>
      </c>
      <c r="Y5132" s="2">
        <f t="shared" si="885"/>
        <v>-3.6398890160235953E-2</v>
      </c>
      <c r="Z5132" s="2">
        <f t="shared" si="886"/>
        <v>5.5302219679518066E-2</v>
      </c>
      <c r="AA5132">
        <f t="shared" si="887"/>
        <v>0.109665926773484</v>
      </c>
      <c r="AB5132" s="23">
        <f t="shared" si="888"/>
        <v>682.71742777676468</v>
      </c>
      <c r="AC5132" s="23">
        <f t="shared" si="889"/>
        <v>548.15228333029449</v>
      </c>
      <c r="AD5132" s="17">
        <f t="shared" si="890"/>
        <v>6.6732311107784881E-2</v>
      </c>
      <c r="AE5132" s="10">
        <f t="shared" si="891"/>
        <v>0</v>
      </c>
      <c r="AF5132" s="6">
        <f t="shared" si="892"/>
        <v>-1.2500000000000001E-5</v>
      </c>
    </row>
    <row r="5133" spans="22:32" x14ac:dyDescent="0.25">
      <c r="V5133" s="10">
        <f t="shared" si="882"/>
        <v>0.12812499999998997</v>
      </c>
      <c r="W5133" s="17">
        <f t="shared" si="883"/>
        <v>500</v>
      </c>
      <c r="X5133" s="10">
        <f t="shared" si="884"/>
        <v>1048.1522833302945</v>
      </c>
      <c r="Y5133" s="2">
        <f t="shared" si="885"/>
        <v>-3.6411390160235951E-2</v>
      </c>
      <c r="Z5133" s="2">
        <f t="shared" si="886"/>
        <v>5.5302219679518066E-2</v>
      </c>
      <c r="AA5133">
        <f t="shared" si="887"/>
        <v>0.10969092677348399</v>
      </c>
      <c r="AB5133" s="23">
        <f t="shared" si="888"/>
        <v>682.71742777676468</v>
      </c>
      <c r="AC5133" s="23">
        <f t="shared" si="889"/>
        <v>548.15228333029449</v>
      </c>
      <c r="AD5133" s="17">
        <f t="shared" si="890"/>
        <v>6.6732311107784881E-2</v>
      </c>
      <c r="AE5133" s="10">
        <f t="shared" si="891"/>
        <v>0</v>
      </c>
      <c r="AF5133" s="6">
        <f t="shared" si="892"/>
        <v>-1.2500000000000001E-5</v>
      </c>
    </row>
    <row r="5134" spans="22:32" x14ac:dyDescent="0.25">
      <c r="V5134" s="10">
        <f t="shared" si="882"/>
        <v>0.12814999999998997</v>
      </c>
      <c r="W5134" s="17">
        <f t="shared" si="883"/>
        <v>500</v>
      </c>
      <c r="X5134" s="10">
        <f t="shared" si="884"/>
        <v>1048.1522833302945</v>
      </c>
      <c r="Y5134" s="2">
        <f t="shared" si="885"/>
        <v>-3.642389016023595E-2</v>
      </c>
      <c r="Z5134" s="2">
        <f t="shared" si="886"/>
        <v>5.5302219679518066E-2</v>
      </c>
      <c r="AA5134">
        <f t="shared" si="887"/>
        <v>0.10971592677348399</v>
      </c>
      <c r="AB5134" s="23">
        <f t="shared" si="888"/>
        <v>682.71742777676468</v>
      </c>
      <c r="AC5134" s="23">
        <f t="shared" si="889"/>
        <v>548.15228333029449</v>
      </c>
      <c r="AD5134" s="17">
        <f t="shared" si="890"/>
        <v>6.6732311107784881E-2</v>
      </c>
      <c r="AE5134" s="10">
        <f t="shared" si="891"/>
        <v>0</v>
      </c>
      <c r="AF5134" s="6">
        <f t="shared" si="892"/>
        <v>-1.2500000000000001E-5</v>
      </c>
    </row>
    <row r="5135" spans="22:32" x14ac:dyDescent="0.25">
      <c r="V5135" s="10">
        <f t="shared" si="882"/>
        <v>0.12817499999998996</v>
      </c>
      <c r="W5135" s="17">
        <f t="shared" si="883"/>
        <v>500</v>
      </c>
      <c r="X5135" s="10">
        <f t="shared" si="884"/>
        <v>1048.1522833302945</v>
      </c>
      <c r="Y5135" s="2">
        <f t="shared" si="885"/>
        <v>-3.6436390160235949E-2</v>
      </c>
      <c r="Z5135" s="2">
        <f t="shared" si="886"/>
        <v>5.5302219679518066E-2</v>
      </c>
      <c r="AA5135">
        <f t="shared" si="887"/>
        <v>0.10974092677348399</v>
      </c>
      <c r="AB5135" s="23">
        <f t="shared" si="888"/>
        <v>682.71742777676468</v>
      </c>
      <c r="AC5135" s="23">
        <f t="shared" si="889"/>
        <v>548.15228333029449</v>
      </c>
      <c r="AD5135" s="17">
        <f t="shared" si="890"/>
        <v>6.6732311107784881E-2</v>
      </c>
      <c r="AE5135" s="10">
        <f t="shared" si="891"/>
        <v>0</v>
      </c>
      <c r="AF5135" s="6">
        <f t="shared" si="892"/>
        <v>-1.2500000000000001E-5</v>
      </c>
    </row>
    <row r="5136" spans="22:32" x14ac:dyDescent="0.25">
      <c r="V5136" s="10">
        <f t="shared" si="882"/>
        <v>0.12819999999998996</v>
      </c>
      <c r="W5136" s="17">
        <f t="shared" si="883"/>
        <v>500</v>
      </c>
      <c r="X5136" s="10">
        <f t="shared" si="884"/>
        <v>1048.1522833302945</v>
      </c>
      <c r="Y5136" s="2">
        <f t="shared" si="885"/>
        <v>-3.6448890160235947E-2</v>
      </c>
      <c r="Z5136" s="2">
        <f t="shared" si="886"/>
        <v>5.5302219679518066E-2</v>
      </c>
      <c r="AA5136">
        <f t="shared" si="887"/>
        <v>0.10976592677348398</v>
      </c>
      <c r="AB5136" s="23">
        <f t="shared" si="888"/>
        <v>682.71742777676468</v>
      </c>
      <c r="AC5136" s="23">
        <f t="shared" si="889"/>
        <v>548.15228333029449</v>
      </c>
      <c r="AD5136" s="17">
        <f t="shared" si="890"/>
        <v>6.6732311107784881E-2</v>
      </c>
      <c r="AE5136" s="10">
        <f t="shared" si="891"/>
        <v>0</v>
      </c>
      <c r="AF5136" s="6">
        <f t="shared" si="892"/>
        <v>-1.2500000000000001E-5</v>
      </c>
    </row>
    <row r="5137" spans="22:32" x14ac:dyDescent="0.25">
      <c r="V5137" s="10">
        <f t="shared" si="882"/>
        <v>0.12822499999998996</v>
      </c>
      <c r="W5137" s="17">
        <f t="shared" si="883"/>
        <v>500</v>
      </c>
      <c r="X5137" s="10">
        <f t="shared" si="884"/>
        <v>1048.1522833302945</v>
      </c>
      <c r="Y5137" s="2">
        <f t="shared" si="885"/>
        <v>-3.6461390160235946E-2</v>
      </c>
      <c r="Z5137" s="2">
        <f t="shared" si="886"/>
        <v>5.5302219679518066E-2</v>
      </c>
      <c r="AA5137">
        <f t="shared" si="887"/>
        <v>0.10979092677348398</v>
      </c>
      <c r="AB5137" s="23">
        <f t="shared" si="888"/>
        <v>682.71742777676468</v>
      </c>
      <c r="AC5137" s="23">
        <f t="shared" si="889"/>
        <v>548.15228333029449</v>
      </c>
      <c r="AD5137" s="17">
        <f t="shared" si="890"/>
        <v>6.6732311107784881E-2</v>
      </c>
      <c r="AE5137" s="10">
        <f t="shared" si="891"/>
        <v>0</v>
      </c>
      <c r="AF5137" s="6">
        <f t="shared" si="892"/>
        <v>-1.2500000000000001E-5</v>
      </c>
    </row>
    <row r="5138" spans="22:32" x14ac:dyDescent="0.25">
      <c r="V5138" s="10">
        <f t="shared" si="882"/>
        <v>0.12824999999998996</v>
      </c>
      <c r="W5138" s="17">
        <f t="shared" si="883"/>
        <v>500</v>
      </c>
      <c r="X5138" s="10">
        <f t="shared" si="884"/>
        <v>1048.1522833302945</v>
      </c>
      <c r="Y5138" s="2">
        <f t="shared" si="885"/>
        <v>-3.6473890160235944E-2</v>
      </c>
      <c r="Z5138" s="2">
        <f t="shared" si="886"/>
        <v>5.5302219679518066E-2</v>
      </c>
      <c r="AA5138">
        <f t="shared" si="887"/>
        <v>0.10981592677348398</v>
      </c>
      <c r="AB5138" s="23">
        <f t="shared" si="888"/>
        <v>682.71742777676468</v>
      </c>
      <c r="AC5138" s="23">
        <f t="shared" si="889"/>
        <v>548.15228333029449</v>
      </c>
      <c r="AD5138" s="17">
        <f t="shared" si="890"/>
        <v>6.6732311107784881E-2</v>
      </c>
      <c r="AE5138" s="10">
        <f t="shared" si="891"/>
        <v>0</v>
      </c>
      <c r="AF5138" s="6">
        <f t="shared" si="892"/>
        <v>-1.2500000000000001E-5</v>
      </c>
    </row>
    <row r="5139" spans="22:32" x14ac:dyDescent="0.25">
      <c r="V5139" s="10">
        <f t="shared" si="882"/>
        <v>0.12827499999998995</v>
      </c>
      <c r="W5139" s="17">
        <f t="shared" si="883"/>
        <v>500</v>
      </c>
      <c r="X5139" s="10">
        <f t="shared" si="884"/>
        <v>1048.1522833302945</v>
      </c>
      <c r="Y5139" s="2">
        <f t="shared" si="885"/>
        <v>-3.6486390160235943E-2</v>
      </c>
      <c r="Z5139" s="2">
        <f t="shared" si="886"/>
        <v>5.5302219679518066E-2</v>
      </c>
      <c r="AA5139">
        <f t="shared" si="887"/>
        <v>0.10984092677348398</v>
      </c>
      <c r="AB5139" s="23">
        <f t="shared" si="888"/>
        <v>682.71742777676468</v>
      </c>
      <c r="AC5139" s="23">
        <f t="shared" si="889"/>
        <v>548.15228333029449</v>
      </c>
      <c r="AD5139" s="17">
        <f t="shared" si="890"/>
        <v>6.6732311107784881E-2</v>
      </c>
      <c r="AE5139" s="10">
        <f t="shared" si="891"/>
        <v>0</v>
      </c>
      <c r="AF5139" s="6">
        <f t="shared" si="892"/>
        <v>-1.2500000000000001E-5</v>
      </c>
    </row>
    <row r="5140" spans="22:32" x14ac:dyDescent="0.25">
      <c r="V5140" s="10">
        <f t="shared" si="882"/>
        <v>0.12829999999998995</v>
      </c>
      <c r="W5140" s="17">
        <f t="shared" si="883"/>
        <v>500</v>
      </c>
      <c r="X5140" s="10">
        <f t="shared" si="884"/>
        <v>1048.1522833302945</v>
      </c>
      <c r="Y5140" s="2">
        <f t="shared" si="885"/>
        <v>-3.6498890160235942E-2</v>
      </c>
      <c r="Z5140" s="2">
        <f t="shared" si="886"/>
        <v>5.5302219679518066E-2</v>
      </c>
      <c r="AA5140">
        <f t="shared" si="887"/>
        <v>0.10986592677348397</v>
      </c>
      <c r="AB5140" s="23">
        <f t="shared" si="888"/>
        <v>682.71742777676468</v>
      </c>
      <c r="AC5140" s="23">
        <f t="shared" si="889"/>
        <v>548.15228333029449</v>
      </c>
      <c r="AD5140" s="17">
        <f t="shared" si="890"/>
        <v>6.6732311107784881E-2</v>
      </c>
      <c r="AE5140" s="10">
        <f t="shared" si="891"/>
        <v>0</v>
      </c>
      <c r="AF5140" s="6">
        <f t="shared" si="892"/>
        <v>-1.2500000000000001E-5</v>
      </c>
    </row>
    <row r="5141" spans="22:32" x14ac:dyDescent="0.25">
      <c r="V5141" s="10">
        <f t="shared" si="882"/>
        <v>0.12832499999998995</v>
      </c>
      <c r="W5141" s="17">
        <f t="shared" si="883"/>
        <v>500</v>
      </c>
      <c r="X5141" s="10">
        <f t="shared" si="884"/>
        <v>1048.1522833302945</v>
      </c>
      <c r="Y5141" s="2">
        <f t="shared" si="885"/>
        <v>-3.651139016023594E-2</v>
      </c>
      <c r="Z5141" s="2">
        <f t="shared" si="886"/>
        <v>5.5302219679518066E-2</v>
      </c>
      <c r="AA5141">
        <f t="shared" si="887"/>
        <v>0.10989092677348397</v>
      </c>
      <c r="AB5141" s="23">
        <f t="shared" si="888"/>
        <v>682.71742777676468</v>
      </c>
      <c r="AC5141" s="23">
        <f t="shared" si="889"/>
        <v>548.15228333029449</v>
      </c>
      <c r="AD5141" s="17">
        <f t="shared" si="890"/>
        <v>6.6732311107784881E-2</v>
      </c>
      <c r="AE5141" s="10">
        <f t="shared" si="891"/>
        <v>0</v>
      </c>
      <c r="AF5141" s="6">
        <f t="shared" si="892"/>
        <v>-1.2500000000000001E-5</v>
      </c>
    </row>
    <row r="5142" spans="22:32" x14ac:dyDescent="0.25">
      <c r="V5142" s="10">
        <f t="shared" si="882"/>
        <v>0.12834999999998994</v>
      </c>
      <c r="W5142" s="17">
        <f t="shared" si="883"/>
        <v>500</v>
      </c>
      <c r="X5142" s="10">
        <f t="shared" si="884"/>
        <v>1048.1522833302945</v>
      </c>
      <c r="Y5142" s="2">
        <f t="shared" si="885"/>
        <v>-3.6523890160235939E-2</v>
      </c>
      <c r="Z5142" s="2">
        <f t="shared" si="886"/>
        <v>5.5302219679518066E-2</v>
      </c>
      <c r="AA5142">
        <f t="shared" si="887"/>
        <v>0.10991592677348397</v>
      </c>
      <c r="AB5142" s="23">
        <f t="shared" si="888"/>
        <v>682.71742777676468</v>
      </c>
      <c r="AC5142" s="23">
        <f t="shared" si="889"/>
        <v>548.15228333029449</v>
      </c>
      <c r="AD5142" s="17">
        <f t="shared" si="890"/>
        <v>6.6732311107784881E-2</v>
      </c>
      <c r="AE5142" s="10">
        <f t="shared" si="891"/>
        <v>0</v>
      </c>
      <c r="AF5142" s="6">
        <f t="shared" si="892"/>
        <v>-1.2500000000000001E-5</v>
      </c>
    </row>
    <row r="5143" spans="22:32" x14ac:dyDescent="0.25">
      <c r="V5143" s="10">
        <f t="shared" si="882"/>
        <v>0.12837499999998994</v>
      </c>
      <c r="W5143" s="17">
        <f t="shared" si="883"/>
        <v>500</v>
      </c>
      <c r="X5143" s="10">
        <f t="shared" si="884"/>
        <v>1048.1522833302945</v>
      </c>
      <c r="Y5143" s="2">
        <f t="shared" si="885"/>
        <v>-3.6536390160235938E-2</v>
      </c>
      <c r="Z5143" s="2">
        <f t="shared" si="886"/>
        <v>5.5302219679518066E-2</v>
      </c>
      <c r="AA5143">
        <f t="shared" si="887"/>
        <v>0.10994092677348397</v>
      </c>
      <c r="AB5143" s="23">
        <f t="shared" si="888"/>
        <v>682.71742777676468</v>
      </c>
      <c r="AC5143" s="23">
        <f t="shared" si="889"/>
        <v>548.15228333029449</v>
      </c>
      <c r="AD5143" s="17">
        <f t="shared" si="890"/>
        <v>6.6732311107784881E-2</v>
      </c>
      <c r="AE5143" s="10">
        <f t="shared" si="891"/>
        <v>0</v>
      </c>
      <c r="AF5143" s="6">
        <f t="shared" si="892"/>
        <v>-1.2500000000000001E-5</v>
      </c>
    </row>
    <row r="5144" spans="22:32" x14ac:dyDescent="0.25">
      <c r="V5144" s="10">
        <f t="shared" si="882"/>
        <v>0.12839999999998994</v>
      </c>
      <c r="W5144" s="17">
        <f t="shared" si="883"/>
        <v>500</v>
      </c>
      <c r="X5144" s="10">
        <f t="shared" si="884"/>
        <v>1048.1522833302945</v>
      </c>
      <c r="Y5144" s="2">
        <f t="shared" si="885"/>
        <v>-3.6548890160235936E-2</v>
      </c>
      <c r="Z5144" s="2">
        <f t="shared" si="886"/>
        <v>5.5302219679518066E-2</v>
      </c>
      <c r="AA5144">
        <f t="shared" si="887"/>
        <v>0.10996592677348396</v>
      </c>
      <c r="AB5144" s="23">
        <f t="shared" si="888"/>
        <v>682.71742777676468</v>
      </c>
      <c r="AC5144" s="23">
        <f t="shared" si="889"/>
        <v>548.15228333029449</v>
      </c>
      <c r="AD5144" s="17">
        <f t="shared" si="890"/>
        <v>6.6732311107784881E-2</v>
      </c>
      <c r="AE5144" s="10">
        <f t="shared" si="891"/>
        <v>0</v>
      </c>
      <c r="AF5144" s="6">
        <f t="shared" si="892"/>
        <v>-1.2500000000000001E-5</v>
      </c>
    </row>
    <row r="5145" spans="22:32" x14ac:dyDescent="0.25">
      <c r="V5145" s="10">
        <f t="shared" si="882"/>
        <v>0.12842499999998994</v>
      </c>
      <c r="W5145" s="17">
        <f t="shared" si="883"/>
        <v>500</v>
      </c>
      <c r="X5145" s="10">
        <f t="shared" si="884"/>
        <v>1048.1522833302945</v>
      </c>
      <c r="Y5145" s="2">
        <f t="shared" si="885"/>
        <v>-3.6561390160235935E-2</v>
      </c>
      <c r="Z5145" s="2">
        <f t="shared" si="886"/>
        <v>5.5302219679518066E-2</v>
      </c>
      <c r="AA5145">
        <f t="shared" si="887"/>
        <v>0.10999092677348396</v>
      </c>
      <c r="AB5145" s="23">
        <f t="shared" si="888"/>
        <v>682.71742777676468</v>
      </c>
      <c r="AC5145" s="23">
        <f t="shared" si="889"/>
        <v>548.15228333029449</v>
      </c>
      <c r="AD5145" s="17">
        <f t="shared" si="890"/>
        <v>6.6732311107784881E-2</v>
      </c>
      <c r="AE5145" s="10">
        <f t="shared" si="891"/>
        <v>0</v>
      </c>
      <c r="AF5145" s="6">
        <f t="shared" si="892"/>
        <v>-1.2500000000000001E-5</v>
      </c>
    </row>
    <row r="5146" spans="22:32" x14ac:dyDescent="0.25">
      <c r="V5146" s="10">
        <f t="shared" si="882"/>
        <v>0.12844999999998993</v>
      </c>
      <c r="W5146" s="17">
        <f t="shared" si="883"/>
        <v>500</v>
      </c>
      <c r="X5146" s="10">
        <f t="shared" si="884"/>
        <v>1048.1522833302945</v>
      </c>
      <c r="Y5146" s="2">
        <f t="shared" si="885"/>
        <v>-3.6573890160235933E-2</v>
      </c>
      <c r="Z5146" s="2">
        <f t="shared" si="886"/>
        <v>5.5302219679518066E-2</v>
      </c>
      <c r="AA5146">
        <f t="shared" si="887"/>
        <v>0.11001592677348396</v>
      </c>
      <c r="AB5146" s="23">
        <f t="shared" si="888"/>
        <v>682.71742777676468</v>
      </c>
      <c r="AC5146" s="23">
        <f t="shared" si="889"/>
        <v>548.15228333029449</v>
      </c>
      <c r="AD5146" s="17">
        <f t="shared" si="890"/>
        <v>6.6732311107784881E-2</v>
      </c>
      <c r="AE5146" s="10">
        <f t="shared" si="891"/>
        <v>0</v>
      </c>
      <c r="AF5146" s="6">
        <f t="shared" si="892"/>
        <v>-1.2500000000000001E-5</v>
      </c>
    </row>
    <row r="5147" spans="22:32" x14ac:dyDescent="0.25">
      <c r="V5147" s="10">
        <f t="shared" si="882"/>
        <v>0.12847499999998993</v>
      </c>
      <c r="W5147" s="17">
        <f t="shared" si="883"/>
        <v>500</v>
      </c>
      <c r="X5147" s="10">
        <f t="shared" si="884"/>
        <v>1048.1522833302945</v>
      </c>
      <c r="Y5147" s="2">
        <f t="shared" si="885"/>
        <v>-3.6586390160235932E-2</v>
      </c>
      <c r="Z5147" s="2">
        <f t="shared" si="886"/>
        <v>5.5302219679518066E-2</v>
      </c>
      <c r="AA5147">
        <f t="shared" si="887"/>
        <v>0.11004092677348395</v>
      </c>
      <c r="AB5147" s="23">
        <f t="shared" si="888"/>
        <v>682.71742777676468</v>
      </c>
      <c r="AC5147" s="23">
        <f t="shared" si="889"/>
        <v>548.15228333029449</v>
      </c>
      <c r="AD5147" s="17">
        <f t="shared" si="890"/>
        <v>6.6732311107784881E-2</v>
      </c>
      <c r="AE5147" s="10">
        <f t="shared" si="891"/>
        <v>0</v>
      </c>
      <c r="AF5147" s="6">
        <f t="shared" si="892"/>
        <v>-1.2500000000000001E-5</v>
      </c>
    </row>
    <row r="5148" spans="22:32" x14ac:dyDescent="0.25">
      <c r="V5148" s="10">
        <f t="shared" si="882"/>
        <v>0.12849999999998993</v>
      </c>
      <c r="W5148" s="17">
        <f t="shared" si="883"/>
        <v>500</v>
      </c>
      <c r="X5148" s="10">
        <f t="shared" si="884"/>
        <v>1048.1522833302945</v>
      </c>
      <c r="Y5148" s="2">
        <f t="shared" si="885"/>
        <v>-3.6598890160235931E-2</v>
      </c>
      <c r="Z5148" s="2">
        <f t="shared" si="886"/>
        <v>5.5302219679518066E-2</v>
      </c>
      <c r="AA5148">
        <f t="shared" si="887"/>
        <v>0.11006592677348395</v>
      </c>
      <c r="AB5148" s="23">
        <f t="shared" si="888"/>
        <v>682.71742777676468</v>
      </c>
      <c r="AC5148" s="23">
        <f t="shared" si="889"/>
        <v>548.15228333029449</v>
      </c>
      <c r="AD5148" s="17">
        <f t="shared" si="890"/>
        <v>6.6732311107784881E-2</v>
      </c>
      <c r="AE5148" s="10">
        <f t="shared" si="891"/>
        <v>0</v>
      </c>
      <c r="AF5148" s="6">
        <f t="shared" si="892"/>
        <v>-1.2500000000000001E-5</v>
      </c>
    </row>
    <row r="5149" spans="22:32" x14ac:dyDescent="0.25">
      <c r="V5149" s="10">
        <f t="shared" si="882"/>
        <v>0.12852499999998993</v>
      </c>
      <c r="W5149" s="17">
        <f t="shared" si="883"/>
        <v>500</v>
      </c>
      <c r="X5149" s="10">
        <f t="shared" si="884"/>
        <v>1048.1522833302945</v>
      </c>
      <c r="Y5149" s="2">
        <f t="shared" si="885"/>
        <v>-3.6611390160235929E-2</v>
      </c>
      <c r="Z5149" s="2">
        <f t="shared" si="886"/>
        <v>5.5302219679518066E-2</v>
      </c>
      <c r="AA5149">
        <f t="shared" si="887"/>
        <v>0.11009092677348395</v>
      </c>
      <c r="AB5149" s="23">
        <f t="shared" si="888"/>
        <v>682.71742777676468</v>
      </c>
      <c r="AC5149" s="23">
        <f t="shared" si="889"/>
        <v>548.15228333029449</v>
      </c>
      <c r="AD5149" s="17">
        <f t="shared" si="890"/>
        <v>6.6732311107784881E-2</v>
      </c>
      <c r="AE5149" s="10">
        <f t="shared" si="891"/>
        <v>0</v>
      </c>
      <c r="AF5149" s="6">
        <f t="shared" si="892"/>
        <v>-1.2500000000000001E-5</v>
      </c>
    </row>
    <row r="5150" spans="22:32" x14ac:dyDescent="0.25">
      <c r="V5150" s="10">
        <f t="shared" si="882"/>
        <v>0.12854999999998992</v>
      </c>
      <c r="W5150" s="17">
        <f t="shared" si="883"/>
        <v>500</v>
      </c>
      <c r="X5150" s="10">
        <f t="shared" si="884"/>
        <v>1048.1522833302945</v>
      </c>
      <c r="Y5150" s="2">
        <f t="shared" si="885"/>
        <v>-3.6623890160235928E-2</v>
      </c>
      <c r="Z5150" s="2">
        <f t="shared" si="886"/>
        <v>5.5302219679518066E-2</v>
      </c>
      <c r="AA5150">
        <f t="shared" si="887"/>
        <v>0.11011592677348395</v>
      </c>
      <c r="AB5150" s="23">
        <f t="shared" si="888"/>
        <v>682.71742777676468</v>
      </c>
      <c r="AC5150" s="23">
        <f t="shared" si="889"/>
        <v>548.15228333029449</v>
      </c>
      <c r="AD5150" s="17">
        <f t="shared" si="890"/>
        <v>6.6732311107784881E-2</v>
      </c>
      <c r="AE5150" s="10">
        <f t="shared" si="891"/>
        <v>0</v>
      </c>
      <c r="AF5150" s="6">
        <f t="shared" si="892"/>
        <v>-1.2500000000000001E-5</v>
      </c>
    </row>
    <row r="5151" spans="22:32" x14ac:dyDescent="0.25">
      <c r="V5151" s="10">
        <f t="shared" si="882"/>
        <v>0.12857499999998992</v>
      </c>
      <c r="W5151" s="17">
        <f t="shared" si="883"/>
        <v>500</v>
      </c>
      <c r="X5151" s="10">
        <f t="shared" si="884"/>
        <v>1048.1522833302945</v>
      </c>
      <c r="Y5151" s="2">
        <f t="shared" si="885"/>
        <v>-3.6636390160235927E-2</v>
      </c>
      <c r="Z5151" s="2">
        <f t="shared" si="886"/>
        <v>5.5302219679518066E-2</v>
      </c>
      <c r="AA5151">
        <f t="shared" si="887"/>
        <v>0.11014092677348394</v>
      </c>
      <c r="AB5151" s="23">
        <f t="shared" si="888"/>
        <v>682.71742777676468</v>
      </c>
      <c r="AC5151" s="23">
        <f t="shared" si="889"/>
        <v>548.15228333029449</v>
      </c>
      <c r="AD5151" s="17">
        <f t="shared" si="890"/>
        <v>6.6732311107784881E-2</v>
      </c>
      <c r="AE5151" s="10">
        <f t="shared" si="891"/>
        <v>0</v>
      </c>
      <c r="AF5151" s="6">
        <f t="shared" si="892"/>
        <v>-1.2500000000000001E-5</v>
      </c>
    </row>
    <row r="5152" spans="22:32" x14ac:dyDescent="0.25">
      <c r="V5152" s="10">
        <f t="shared" si="882"/>
        <v>0.12859999999998992</v>
      </c>
      <c r="W5152" s="17">
        <f t="shared" si="883"/>
        <v>500</v>
      </c>
      <c r="X5152" s="10">
        <f t="shared" si="884"/>
        <v>1048.1522833302945</v>
      </c>
      <c r="Y5152" s="2">
        <f t="shared" si="885"/>
        <v>-3.6648890160235925E-2</v>
      </c>
      <c r="Z5152" s="2">
        <f t="shared" si="886"/>
        <v>5.5302219679518066E-2</v>
      </c>
      <c r="AA5152">
        <f t="shared" si="887"/>
        <v>0.11016592677348394</v>
      </c>
      <c r="AB5152" s="23">
        <f t="shared" si="888"/>
        <v>682.71742777676468</v>
      </c>
      <c r="AC5152" s="23">
        <f t="shared" si="889"/>
        <v>548.15228333029449</v>
      </c>
      <c r="AD5152" s="17">
        <f t="shared" si="890"/>
        <v>6.6732311107784881E-2</v>
      </c>
      <c r="AE5152" s="10">
        <f t="shared" si="891"/>
        <v>0</v>
      </c>
      <c r="AF5152" s="6">
        <f t="shared" si="892"/>
        <v>-1.2500000000000001E-5</v>
      </c>
    </row>
    <row r="5153" spans="22:32" x14ac:dyDescent="0.25">
      <c r="V5153" s="10">
        <f t="shared" si="882"/>
        <v>0.12862499999998991</v>
      </c>
      <c r="W5153" s="17">
        <f t="shared" si="883"/>
        <v>500</v>
      </c>
      <c r="X5153" s="10">
        <f t="shared" si="884"/>
        <v>1048.1522833302945</v>
      </c>
      <c r="Y5153" s="2">
        <f t="shared" si="885"/>
        <v>-3.6661390160235924E-2</v>
      </c>
      <c r="Z5153" s="2">
        <f t="shared" si="886"/>
        <v>5.5302219679518066E-2</v>
      </c>
      <c r="AA5153">
        <f t="shared" si="887"/>
        <v>0.11019092677348394</v>
      </c>
      <c r="AB5153" s="23">
        <f t="shared" si="888"/>
        <v>682.71742777676468</v>
      </c>
      <c r="AC5153" s="23">
        <f t="shared" si="889"/>
        <v>548.15228333029449</v>
      </c>
      <c r="AD5153" s="17">
        <f t="shared" si="890"/>
        <v>6.6732311107784881E-2</v>
      </c>
      <c r="AE5153" s="10">
        <f t="shared" si="891"/>
        <v>0</v>
      </c>
      <c r="AF5153" s="6">
        <f t="shared" si="892"/>
        <v>-1.2500000000000001E-5</v>
      </c>
    </row>
    <row r="5154" spans="22:32" x14ac:dyDescent="0.25">
      <c r="V5154" s="10">
        <f t="shared" si="882"/>
        <v>0.12864999999998991</v>
      </c>
      <c r="W5154" s="17">
        <f t="shared" si="883"/>
        <v>500</v>
      </c>
      <c r="X5154" s="10">
        <f t="shared" si="884"/>
        <v>1048.1522833302945</v>
      </c>
      <c r="Y5154" s="2">
        <f t="shared" si="885"/>
        <v>-3.6673890160235922E-2</v>
      </c>
      <c r="Z5154" s="2">
        <f t="shared" si="886"/>
        <v>5.5302219679518066E-2</v>
      </c>
      <c r="AA5154">
        <f t="shared" si="887"/>
        <v>0.11021592677348394</v>
      </c>
      <c r="AB5154" s="23">
        <f t="shared" si="888"/>
        <v>682.71742777676468</v>
      </c>
      <c r="AC5154" s="23">
        <f t="shared" si="889"/>
        <v>548.15228333029449</v>
      </c>
      <c r="AD5154" s="17">
        <f t="shared" si="890"/>
        <v>6.6732311107784881E-2</v>
      </c>
      <c r="AE5154" s="10">
        <f t="shared" si="891"/>
        <v>0</v>
      </c>
      <c r="AF5154" s="6">
        <f t="shared" si="892"/>
        <v>-1.2500000000000001E-5</v>
      </c>
    </row>
    <row r="5155" spans="22:32" x14ac:dyDescent="0.25">
      <c r="V5155" s="10">
        <f t="shared" si="882"/>
        <v>0.12867499999998991</v>
      </c>
      <c r="W5155" s="17">
        <f t="shared" si="883"/>
        <v>500</v>
      </c>
      <c r="X5155" s="10">
        <f t="shared" si="884"/>
        <v>1048.1522833302945</v>
      </c>
      <c r="Y5155" s="2">
        <f t="shared" si="885"/>
        <v>-3.6686390160235921E-2</v>
      </c>
      <c r="Z5155" s="2">
        <f t="shared" si="886"/>
        <v>5.5302219679518066E-2</v>
      </c>
      <c r="AA5155">
        <f t="shared" si="887"/>
        <v>0.11024092677348393</v>
      </c>
      <c r="AB5155" s="23">
        <f t="shared" si="888"/>
        <v>682.71742777676468</v>
      </c>
      <c r="AC5155" s="23">
        <f t="shared" si="889"/>
        <v>548.15228333029449</v>
      </c>
      <c r="AD5155" s="17">
        <f t="shared" si="890"/>
        <v>6.6732311107784881E-2</v>
      </c>
      <c r="AE5155" s="10">
        <f t="shared" si="891"/>
        <v>0</v>
      </c>
      <c r="AF5155" s="6">
        <f t="shared" si="892"/>
        <v>-1.2500000000000001E-5</v>
      </c>
    </row>
    <row r="5156" spans="22:32" x14ac:dyDescent="0.25">
      <c r="V5156" s="10">
        <f t="shared" si="882"/>
        <v>0.12869999999998991</v>
      </c>
      <c r="W5156" s="17">
        <f t="shared" si="883"/>
        <v>500</v>
      </c>
      <c r="X5156" s="10">
        <f t="shared" si="884"/>
        <v>1048.1522833302945</v>
      </c>
      <c r="Y5156" s="2">
        <f t="shared" si="885"/>
        <v>-3.669889016023592E-2</v>
      </c>
      <c r="Z5156" s="2">
        <f t="shared" si="886"/>
        <v>5.5302219679518066E-2</v>
      </c>
      <c r="AA5156">
        <f t="shared" si="887"/>
        <v>0.11026592677348393</v>
      </c>
      <c r="AB5156" s="23">
        <f t="shared" si="888"/>
        <v>682.71742777676468</v>
      </c>
      <c r="AC5156" s="23">
        <f t="shared" si="889"/>
        <v>548.15228333029449</v>
      </c>
      <c r="AD5156" s="17">
        <f t="shared" si="890"/>
        <v>6.6732311107784881E-2</v>
      </c>
      <c r="AE5156" s="10">
        <f t="shared" si="891"/>
        <v>0</v>
      </c>
      <c r="AF5156" s="6">
        <f t="shared" si="892"/>
        <v>-1.2500000000000001E-5</v>
      </c>
    </row>
    <row r="5157" spans="22:32" x14ac:dyDescent="0.25">
      <c r="V5157" s="10">
        <f t="shared" si="882"/>
        <v>0.1287249999999899</v>
      </c>
      <c r="W5157" s="17">
        <f t="shared" si="883"/>
        <v>500</v>
      </c>
      <c r="X5157" s="10">
        <f t="shared" si="884"/>
        <v>1048.1522833302945</v>
      </c>
      <c r="Y5157" s="2">
        <f t="shared" si="885"/>
        <v>-3.6711390160235918E-2</v>
      </c>
      <c r="Z5157" s="2">
        <f t="shared" si="886"/>
        <v>5.5302219679518066E-2</v>
      </c>
      <c r="AA5157">
        <f t="shared" si="887"/>
        <v>0.11029092677348393</v>
      </c>
      <c r="AB5157" s="23">
        <f t="shared" si="888"/>
        <v>682.71742777676468</v>
      </c>
      <c r="AC5157" s="23">
        <f t="shared" si="889"/>
        <v>548.15228333029449</v>
      </c>
      <c r="AD5157" s="17">
        <f t="shared" si="890"/>
        <v>6.6732311107784881E-2</v>
      </c>
      <c r="AE5157" s="10">
        <f t="shared" si="891"/>
        <v>0</v>
      </c>
      <c r="AF5157" s="6">
        <f t="shared" si="892"/>
        <v>-1.2500000000000001E-5</v>
      </c>
    </row>
    <row r="5158" spans="22:32" x14ac:dyDescent="0.25">
      <c r="V5158" s="10">
        <f t="shared" si="882"/>
        <v>0.1287499999999899</v>
      </c>
      <c r="W5158" s="17">
        <f t="shared" si="883"/>
        <v>500</v>
      </c>
      <c r="X5158" s="10">
        <f t="shared" si="884"/>
        <v>1048.1522833302945</v>
      </c>
      <c r="Y5158" s="2">
        <f t="shared" si="885"/>
        <v>-3.6723890160235917E-2</v>
      </c>
      <c r="Z5158" s="2">
        <f t="shared" si="886"/>
        <v>5.5302219679518066E-2</v>
      </c>
      <c r="AA5158">
        <f t="shared" si="887"/>
        <v>0.11031592677348392</v>
      </c>
      <c r="AB5158" s="23">
        <f t="shared" si="888"/>
        <v>682.71742777676468</v>
      </c>
      <c r="AC5158" s="23">
        <f t="shared" si="889"/>
        <v>548.15228333029449</v>
      </c>
      <c r="AD5158" s="17">
        <f t="shared" si="890"/>
        <v>6.6732311107784881E-2</v>
      </c>
      <c r="AE5158" s="10">
        <f t="shared" si="891"/>
        <v>0</v>
      </c>
      <c r="AF5158" s="6">
        <f t="shared" si="892"/>
        <v>-1.2500000000000001E-5</v>
      </c>
    </row>
    <row r="5159" spans="22:32" x14ac:dyDescent="0.25">
      <c r="V5159" s="10">
        <f t="shared" si="882"/>
        <v>0.1287749999999899</v>
      </c>
      <c r="W5159" s="17">
        <f t="shared" si="883"/>
        <v>500</v>
      </c>
      <c r="X5159" s="10">
        <f t="shared" si="884"/>
        <v>1048.1522833302945</v>
      </c>
      <c r="Y5159" s="2">
        <f t="shared" si="885"/>
        <v>-3.6736390160235916E-2</v>
      </c>
      <c r="Z5159" s="2">
        <f t="shared" si="886"/>
        <v>5.5302219679518066E-2</v>
      </c>
      <c r="AA5159">
        <f t="shared" si="887"/>
        <v>0.11034092677348392</v>
      </c>
      <c r="AB5159" s="23">
        <f t="shared" si="888"/>
        <v>682.71742777676468</v>
      </c>
      <c r="AC5159" s="23">
        <f t="shared" si="889"/>
        <v>548.15228333029449</v>
      </c>
      <c r="AD5159" s="17">
        <f t="shared" si="890"/>
        <v>6.6732311107784881E-2</v>
      </c>
      <c r="AE5159" s="10">
        <f t="shared" si="891"/>
        <v>0</v>
      </c>
      <c r="AF5159" s="6">
        <f t="shared" si="892"/>
        <v>-1.2500000000000001E-5</v>
      </c>
    </row>
    <row r="5160" spans="22:32" x14ac:dyDescent="0.25">
      <c r="V5160" s="10">
        <f t="shared" si="882"/>
        <v>0.12879999999998989</v>
      </c>
      <c r="W5160" s="17">
        <f t="shared" si="883"/>
        <v>500</v>
      </c>
      <c r="X5160" s="10">
        <f t="shared" si="884"/>
        <v>1048.1522833302945</v>
      </c>
      <c r="Y5160" s="2">
        <f t="shared" si="885"/>
        <v>-3.6748890160235914E-2</v>
      </c>
      <c r="Z5160" s="2">
        <f t="shared" si="886"/>
        <v>5.5302219679518066E-2</v>
      </c>
      <c r="AA5160">
        <f t="shared" si="887"/>
        <v>0.11036592677348392</v>
      </c>
      <c r="AB5160" s="23">
        <f t="shared" si="888"/>
        <v>682.71742777676468</v>
      </c>
      <c r="AC5160" s="23">
        <f t="shared" si="889"/>
        <v>548.15228333029449</v>
      </c>
      <c r="AD5160" s="17">
        <f t="shared" si="890"/>
        <v>6.6732311107784881E-2</v>
      </c>
      <c r="AE5160" s="10">
        <f t="shared" si="891"/>
        <v>0</v>
      </c>
      <c r="AF5160" s="6">
        <f t="shared" si="892"/>
        <v>-1.2500000000000001E-5</v>
      </c>
    </row>
    <row r="5161" spans="22:32" x14ac:dyDescent="0.25">
      <c r="V5161" s="10">
        <f t="shared" si="882"/>
        <v>0.12882499999998989</v>
      </c>
      <c r="W5161" s="17">
        <f t="shared" si="883"/>
        <v>500</v>
      </c>
      <c r="X5161" s="10">
        <f t="shared" si="884"/>
        <v>1048.1522833302945</v>
      </c>
      <c r="Y5161" s="2">
        <f t="shared" si="885"/>
        <v>-3.6761390160235913E-2</v>
      </c>
      <c r="Z5161" s="2">
        <f t="shared" si="886"/>
        <v>5.5302219679518066E-2</v>
      </c>
      <c r="AA5161">
        <f t="shared" si="887"/>
        <v>0.11039092677348392</v>
      </c>
      <c r="AB5161" s="23">
        <f t="shared" si="888"/>
        <v>682.71742777676468</v>
      </c>
      <c r="AC5161" s="23">
        <f t="shared" si="889"/>
        <v>548.15228333029449</v>
      </c>
      <c r="AD5161" s="17">
        <f t="shared" si="890"/>
        <v>6.6732311107784881E-2</v>
      </c>
      <c r="AE5161" s="10">
        <f t="shared" si="891"/>
        <v>0</v>
      </c>
      <c r="AF5161" s="6">
        <f t="shared" si="892"/>
        <v>-1.2500000000000001E-5</v>
      </c>
    </row>
    <row r="5162" spans="22:32" x14ac:dyDescent="0.25">
      <c r="V5162" s="10">
        <f t="shared" si="882"/>
        <v>0.12884999999998989</v>
      </c>
      <c r="W5162" s="17">
        <f t="shared" si="883"/>
        <v>500</v>
      </c>
      <c r="X5162" s="10">
        <f t="shared" si="884"/>
        <v>1048.1522833302945</v>
      </c>
      <c r="Y5162" s="2">
        <f t="shared" si="885"/>
        <v>-3.6773890160235911E-2</v>
      </c>
      <c r="Z5162" s="2">
        <f t="shared" si="886"/>
        <v>5.5302219679518066E-2</v>
      </c>
      <c r="AA5162">
        <f t="shared" si="887"/>
        <v>0.11041592677348391</v>
      </c>
      <c r="AB5162" s="23">
        <f t="shared" si="888"/>
        <v>682.71742777676468</v>
      </c>
      <c r="AC5162" s="23">
        <f t="shared" si="889"/>
        <v>548.15228333029449</v>
      </c>
      <c r="AD5162" s="17">
        <f t="shared" si="890"/>
        <v>6.6732311107784881E-2</v>
      </c>
      <c r="AE5162" s="10">
        <f t="shared" si="891"/>
        <v>0</v>
      </c>
      <c r="AF5162" s="6">
        <f t="shared" si="892"/>
        <v>-1.2500000000000001E-5</v>
      </c>
    </row>
    <row r="5163" spans="22:32" x14ac:dyDescent="0.25">
      <c r="V5163" s="10">
        <f t="shared" si="882"/>
        <v>0.12887499999998989</v>
      </c>
      <c r="W5163" s="17">
        <f t="shared" si="883"/>
        <v>500</v>
      </c>
      <c r="X5163" s="10">
        <f t="shared" si="884"/>
        <v>1048.1522833302945</v>
      </c>
      <c r="Y5163" s="2">
        <f t="shared" si="885"/>
        <v>-3.678639016023591E-2</v>
      </c>
      <c r="Z5163" s="2">
        <f t="shared" si="886"/>
        <v>5.5302219679518066E-2</v>
      </c>
      <c r="AA5163">
        <f t="shared" si="887"/>
        <v>0.11044092677348391</v>
      </c>
      <c r="AB5163" s="23">
        <f t="shared" si="888"/>
        <v>682.71742777676468</v>
      </c>
      <c r="AC5163" s="23">
        <f t="shared" si="889"/>
        <v>548.15228333029449</v>
      </c>
      <c r="AD5163" s="17">
        <f t="shared" si="890"/>
        <v>6.6732311107784881E-2</v>
      </c>
      <c r="AE5163" s="10">
        <f t="shared" si="891"/>
        <v>0</v>
      </c>
      <c r="AF5163" s="6">
        <f t="shared" si="892"/>
        <v>-1.2500000000000001E-5</v>
      </c>
    </row>
    <row r="5164" spans="22:32" x14ac:dyDescent="0.25">
      <c r="V5164" s="10">
        <f t="shared" si="882"/>
        <v>0.12889999999998988</v>
      </c>
      <c r="W5164" s="17">
        <f t="shared" si="883"/>
        <v>500</v>
      </c>
      <c r="X5164" s="10">
        <f t="shared" si="884"/>
        <v>1048.1522833302945</v>
      </c>
      <c r="Y5164" s="2">
        <f t="shared" si="885"/>
        <v>-3.6798890160235909E-2</v>
      </c>
      <c r="Z5164" s="2">
        <f t="shared" si="886"/>
        <v>5.5302219679518066E-2</v>
      </c>
      <c r="AA5164">
        <f t="shared" si="887"/>
        <v>0.11046592677348391</v>
      </c>
      <c r="AB5164" s="23">
        <f t="shared" si="888"/>
        <v>682.71742777676468</v>
      </c>
      <c r="AC5164" s="23">
        <f t="shared" si="889"/>
        <v>548.15228333029449</v>
      </c>
      <c r="AD5164" s="17">
        <f t="shared" si="890"/>
        <v>6.6732311107784881E-2</v>
      </c>
      <c r="AE5164" s="10">
        <f t="shared" si="891"/>
        <v>0</v>
      </c>
      <c r="AF5164" s="6">
        <f t="shared" si="892"/>
        <v>-1.2500000000000001E-5</v>
      </c>
    </row>
    <row r="5165" spans="22:32" x14ac:dyDescent="0.25">
      <c r="V5165" s="10">
        <f t="shared" si="882"/>
        <v>0.12892499999998988</v>
      </c>
      <c r="W5165" s="17">
        <f t="shared" si="883"/>
        <v>500</v>
      </c>
      <c r="X5165" s="10">
        <f t="shared" si="884"/>
        <v>1048.1522833302945</v>
      </c>
      <c r="Y5165" s="2">
        <f t="shared" si="885"/>
        <v>-3.6811390160235907E-2</v>
      </c>
      <c r="Z5165" s="2">
        <f t="shared" si="886"/>
        <v>5.5302219679518066E-2</v>
      </c>
      <c r="AA5165">
        <f t="shared" si="887"/>
        <v>0.11049092677348391</v>
      </c>
      <c r="AB5165" s="23">
        <f t="shared" si="888"/>
        <v>682.71742777676468</v>
      </c>
      <c r="AC5165" s="23">
        <f t="shared" si="889"/>
        <v>548.15228333029449</v>
      </c>
      <c r="AD5165" s="17">
        <f t="shared" si="890"/>
        <v>6.6732311107784881E-2</v>
      </c>
      <c r="AE5165" s="10">
        <f t="shared" si="891"/>
        <v>0</v>
      </c>
      <c r="AF5165" s="6">
        <f t="shared" si="892"/>
        <v>-1.2500000000000001E-5</v>
      </c>
    </row>
    <row r="5166" spans="22:32" x14ac:dyDescent="0.25">
      <c r="V5166" s="10">
        <f t="shared" si="882"/>
        <v>0.12894999999998988</v>
      </c>
      <c r="W5166" s="17">
        <f t="shared" si="883"/>
        <v>500</v>
      </c>
      <c r="X5166" s="10">
        <f t="shared" si="884"/>
        <v>1048.1522833302945</v>
      </c>
      <c r="Y5166" s="2">
        <f t="shared" si="885"/>
        <v>-3.6823890160235906E-2</v>
      </c>
      <c r="Z5166" s="2">
        <f t="shared" si="886"/>
        <v>5.5302219679518066E-2</v>
      </c>
      <c r="AA5166">
        <f t="shared" si="887"/>
        <v>0.1105159267734839</v>
      </c>
      <c r="AB5166" s="23">
        <f t="shared" si="888"/>
        <v>682.71742777676468</v>
      </c>
      <c r="AC5166" s="23">
        <f t="shared" si="889"/>
        <v>548.15228333029449</v>
      </c>
      <c r="AD5166" s="17">
        <f t="shared" si="890"/>
        <v>6.6732311107784881E-2</v>
      </c>
      <c r="AE5166" s="10">
        <f t="shared" si="891"/>
        <v>0</v>
      </c>
      <c r="AF5166" s="6">
        <f t="shared" si="892"/>
        <v>-1.2500000000000001E-5</v>
      </c>
    </row>
    <row r="5167" spans="22:32" x14ac:dyDescent="0.25">
      <c r="V5167" s="10">
        <f t="shared" si="882"/>
        <v>0.12897499999998988</v>
      </c>
      <c r="W5167" s="17">
        <f t="shared" si="883"/>
        <v>500</v>
      </c>
      <c r="X5167" s="10">
        <f t="shared" si="884"/>
        <v>1048.1522833302945</v>
      </c>
      <c r="Y5167" s="2">
        <f t="shared" si="885"/>
        <v>-3.6836390160235905E-2</v>
      </c>
      <c r="Z5167" s="2">
        <f t="shared" si="886"/>
        <v>5.5302219679518066E-2</v>
      </c>
      <c r="AA5167">
        <f t="shared" si="887"/>
        <v>0.1105409267734839</v>
      </c>
      <c r="AB5167" s="23">
        <f t="shared" si="888"/>
        <v>682.71742777676468</v>
      </c>
      <c r="AC5167" s="23">
        <f t="shared" si="889"/>
        <v>548.15228333029449</v>
      </c>
      <c r="AD5167" s="17">
        <f t="shared" si="890"/>
        <v>6.6732311107784881E-2</v>
      </c>
      <c r="AE5167" s="10">
        <f t="shared" si="891"/>
        <v>0</v>
      </c>
      <c r="AF5167" s="6">
        <f t="shared" si="892"/>
        <v>-1.2500000000000001E-5</v>
      </c>
    </row>
    <row r="5168" spans="22:32" x14ac:dyDescent="0.25">
      <c r="V5168" s="10">
        <f t="shared" si="882"/>
        <v>0.12899999999998987</v>
      </c>
      <c r="W5168" s="17">
        <f t="shared" si="883"/>
        <v>500</v>
      </c>
      <c r="X5168" s="10">
        <f t="shared" si="884"/>
        <v>1048.1522833302945</v>
      </c>
      <c r="Y5168" s="2">
        <f t="shared" si="885"/>
        <v>-3.6848890160235903E-2</v>
      </c>
      <c r="Z5168" s="2">
        <f t="shared" si="886"/>
        <v>5.5302219679518066E-2</v>
      </c>
      <c r="AA5168">
        <f t="shared" si="887"/>
        <v>0.1105659267734839</v>
      </c>
      <c r="AB5168" s="23">
        <f t="shared" si="888"/>
        <v>682.71742777676468</v>
      </c>
      <c r="AC5168" s="23">
        <f t="shared" si="889"/>
        <v>548.15228333029449</v>
      </c>
      <c r="AD5168" s="17">
        <f t="shared" si="890"/>
        <v>6.6732311107784881E-2</v>
      </c>
      <c r="AE5168" s="10">
        <f t="shared" si="891"/>
        <v>0</v>
      </c>
      <c r="AF5168" s="6">
        <f t="shared" si="892"/>
        <v>-1.2500000000000001E-5</v>
      </c>
    </row>
    <row r="5169" spans="22:32" x14ac:dyDescent="0.25">
      <c r="V5169" s="10">
        <f t="shared" si="882"/>
        <v>0.12902499999998987</v>
      </c>
      <c r="W5169" s="17">
        <f t="shared" si="883"/>
        <v>500</v>
      </c>
      <c r="X5169" s="10">
        <f t="shared" si="884"/>
        <v>1048.1522833302945</v>
      </c>
      <c r="Y5169" s="2">
        <f t="shared" si="885"/>
        <v>-3.6861390160235902E-2</v>
      </c>
      <c r="Z5169" s="2">
        <f t="shared" si="886"/>
        <v>5.5302219679518066E-2</v>
      </c>
      <c r="AA5169">
        <f t="shared" si="887"/>
        <v>0.11059092677348389</v>
      </c>
      <c r="AB5169" s="23">
        <f t="shared" si="888"/>
        <v>682.71742777676468</v>
      </c>
      <c r="AC5169" s="23">
        <f t="shared" si="889"/>
        <v>548.15228333029449</v>
      </c>
      <c r="AD5169" s="17">
        <f t="shared" si="890"/>
        <v>6.6732311107784881E-2</v>
      </c>
      <c r="AE5169" s="10">
        <f t="shared" si="891"/>
        <v>0</v>
      </c>
      <c r="AF5169" s="6">
        <f t="shared" si="892"/>
        <v>-1.2500000000000001E-5</v>
      </c>
    </row>
    <row r="5170" spans="22:32" x14ac:dyDescent="0.25">
      <c r="V5170" s="10">
        <f t="shared" si="882"/>
        <v>0.12904999999998987</v>
      </c>
      <c r="W5170" s="17">
        <f t="shared" si="883"/>
        <v>500</v>
      </c>
      <c r="X5170" s="10">
        <f t="shared" si="884"/>
        <v>1048.1522833302945</v>
      </c>
      <c r="Y5170" s="2">
        <f t="shared" si="885"/>
        <v>-3.68738901602359E-2</v>
      </c>
      <c r="Z5170" s="2">
        <f t="shared" si="886"/>
        <v>5.5302219679518066E-2</v>
      </c>
      <c r="AA5170">
        <f t="shared" si="887"/>
        <v>0.11061592677348389</v>
      </c>
      <c r="AB5170" s="23">
        <f t="shared" si="888"/>
        <v>682.71742777676468</v>
      </c>
      <c r="AC5170" s="23">
        <f t="shared" si="889"/>
        <v>548.15228333029449</v>
      </c>
      <c r="AD5170" s="17">
        <f t="shared" si="890"/>
        <v>6.6732311107784881E-2</v>
      </c>
      <c r="AE5170" s="10">
        <f t="shared" si="891"/>
        <v>0</v>
      </c>
      <c r="AF5170" s="6">
        <f t="shared" si="892"/>
        <v>-1.2500000000000001E-5</v>
      </c>
    </row>
    <row r="5171" spans="22:32" x14ac:dyDescent="0.25">
      <c r="V5171" s="10">
        <f t="shared" si="882"/>
        <v>0.12907499999998986</v>
      </c>
      <c r="W5171" s="17">
        <f t="shared" si="883"/>
        <v>500</v>
      </c>
      <c r="X5171" s="10">
        <f t="shared" si="884"/>
        <v>1048.1522833302945</v>
      </c>
      <c r="Y5171" s="2">
        <f t="shared" si="885"/>
        <v>-3.6886390160235899E-2</v>
      </c>
      <c r="Z5171" s="2">
        <f t="shared" si="886"/>
        <v>5.5302219679518066E-2</v>
      </c>
      <c r="AA5171">
        <f t="shared" si="887"/>
        <v>0.11064092677348389</v>
      </c>
      <c r="AB5171" s="23">
        <f t="shared" si="888"/>
        <v>682.71742777676468</v>
      </c>
      <c r="AC5171" s="23">
        <f t="shared" si="889"/>
        <v>548.15228333029449</v>
      </c>
      <c r="AD5171" s="17">
        <f t="shared" si="890"/>
        <v>6.6732311107784881E-2</v>
      </c>
      <c r="AE5171" s="10">
        <f t="shared" si="891"/>
        <v>0</v>
      </c>
      <c r="AF5171" s="6">
        <f t="shared" si="892"/>
        <v>-1.2500000000000001E-5</v>
      </c>
    </row>
    <row r="5172" spans="22:32" x14ac:dyDescent="0.25">
      <c r="V5172" s="10">
        <f t="shared" si="882"/>
        <v>0.12909999999998986</v>
      </c>
      <c r="W5172" s="17">
        <f t="shared" si="883"/>
        <v>500</v>
      </c>
      <c r="X5172" s="10">
        <f t="shared" si="884"/>
        <v>1048.1522833302945</v>
      </c>
      <c r="Y5172" s="2">
        <f t="shared" si="885"/>
        <v>-3.6898890160235898E-2</v>
      </c>
      <c r="Z5172" s="2">
        <f t="shared" si="886"/>
        <v>5.5302219679518066E-2</v>
      </c>
      <c r="AA5172">
        <f t="shared" si="887"/>
        <v>0.11066592677348389</v>
      </c>
      <c r="AB5172" s="23">
        <f t="shared" si="888"/>
        <v>682.71742777676468</v>
      </c>
      <c r="AC5172" s="23">
        <f t="shared" si="889"/>
        <v>548.15228333029449</v>
      </c>
      <c r="AD5172" s="17">
        <f t="shared" si="890"/>
        <v>6.6732311107784881E-2</v>
      </c>
      <c r="AE5172" s="10">
        <f t="shared" si="891"/>
        <v>0</v>
      </c>
      <c r="AF5172" s="6">
        <f t="shared" si="892"/>
        <v>-1.2500000000000001E-5</v>
      </c>
    </row>
    <row r="5173" spans="22:32" x14ac:dyDescent="0.25">
      <c r="V5173" s="10">
        <f t="shared" si="882"/>
        <v>0.12912499999998986</v>
      </c>
      <c r="W5173" s="17">
        <f t="shared" si="883"/>
        <v>500</v>
      </c>
      <c r="X5173" s="10">
        <f t="shared" si="884"/>
        <v>1048.1522833302945</v>
      </c>
      <c r="Y5173" s="2">
        <f t="shared" si="885"/>
        <v>-3.6911390160235896E-2</v>
      </c>
      <c r="Z5173" s="2">
        <f t="shared" si="886"/>
        <v>5.5302219679518066E-2</v>
      </c>
      <c r="AA5173">
        <f t="shared" si="887"/>
        <v>0.11069092677348388</v>
      </c>
      <c r="AB5173" s="23">
        <f t="shared" si="888"/>
        <v>682.71742777676468</v>
      </c>
      <c r="AC5173" s="23">
        <f t="shared" si="889"/>
        <v>548.15228333029449</v>
      </c>
      <c r="AD5173" s="17">
        <f t="shared" si="890"/>
        <v>6.6732311107784881E-2</v>
      </c>
      <c r="AE5173" s="10">
        <f t="shared" si="891"/>
        <v>0</v>
      </c>
      <c r="AF5173" s="6">
        <f t="shared" si="892"/>
        <v>-1.2500000000000001E-5</v>
      </c>
    </row>
    <row r="5174" spans="22:32" x14ac:dyDescent="0.25">
      <c r="V5174" s="10">
        <f t="shared" si="882"/>
        <v>0.12914999999998986</v>
      </c>
      <c r="W5174" s="17">
        <f t="shared" si="883"/>
        <v>500</v>
      </c>
      <c r="X5174" s="10">
        <f t="shared" si="884"/>
        <v>1048.1522833302945</v>
      </c>
      <c r="Y5174" s="2">
        <f t="shared" si="885"/>
        <v>-3.6923890160235895E-2</v>
      </c>
      <c r="Z5174" s="2">
        <f t="shared" si="886"/>
        <v>5.5302219679518066E-2</v>
      </c>
      <c r="AA5174">
        <f t="shared" si="887"/>
        <v>0.11071592677348388</v>
      </c>
      <c r="AB5174" s="23">
        <f t="shared" si="888"/>
        <v>682.71742777676468</v>
      </c>
      <c r="AC5174" s="23">
        <f t="shared" si="889"/>
        <v>548.15228333029449</v>
      </c>
      <c r="AD5174" s="17">
        <f t="shared" si="890"/>
        <v>6.6732311107784881E-2</v>
      </c>
      <c r="AE5174" s="10">
        <f t="shared" si="891"/>
        <v>0</v>
      </c>
      <c r="AF5174" s="6">
        <f t="shared" si="892"/>
        <v>-1.2500000000000001E-5</v>
      </c>
    </row>
    <row r="5175" spans="22:32" x14ac:dyDescent="0.25">
      <c r="V5175" s="10">
        <f t="shared" si="882"/>
        <v>0.12917499999998985</v>
      </c>
      <c r="W5175" s="17">
        <f t="shared" si="883"/>
        <v>500</v>
      </c>
      <c r="X5175" s="10">
        <f t="shared" si="884"/>
        <v>1048.1522833302945</v>
      </c>
      <c r="Y5175" s="2">
        <f t="shared" si="885"/>
        <v>-3.6936390160235893E-2</v>
      </c>
      <c r="Z5175" s="2">
        <f t="shared" si="886"/>
        <v>5.5302219679518066E-2</v>
      </c>
      <c r="AA5175">
        <f t="shared" si="887"/>
        <v>0.11074092677348388</v>
      </c>
      <c r="AB5175" s="23">
        <f t="shared" si="888"/>
        <v>682.71742777676468</v>
      </c>
      <c r="AC5175" s="23">
        <f t="shared" si="889"/>
        <v>548.15228333029449</v>
      </c>
      <c r="AD5175" s="17">
        <f t="shared" si="890"/>
        <v>6.6732311107784881E-2</v>
      </c>
      <c r="AE5175" s="10">
        <f t="shared" si="891"/>
        <v>0</v>
      </c>
      <c r="AF5175" s="6">
        <f t="shared" si="892"/>
        <v>-1.2500000000000001E-5</v>
      </c>
    </row>
    <row r="5176" spans="22:32" x14ac:dyDescent="0.25">
      <c r="V5176" s="10">
        <f t="shared" si="882"/>
        <v>0.12919999999998985</v>
      </c>
      <c r="W5176" s="17">
        <f t="shared" si="883"/>
        <v>500</v>
      </c>
      <c r="X5176" s="10">
        <f t="shared" si="884"/>
        <v>1048.1522833302945</v>
      </c>
      <c r="Y5176" s="2">
        <f t="shared" si="885"/>
        <v>-3.6948890160235892E-2</v>
      </c>
      <c r="Z5176" s="2">
        <f t="shared" si="886"/>
        <v>5.5302219679518066E-2</v>
      </c>
      <c r="AA5176">
        <f t="shared" si="887"/>
        <v>0.11076592677348387</v>
      </c>
      <c r="AB5176" s="23">
        <f t="shared" si="888"/>
        <v>682.71742777676468</v>
      </c>
      <c r="AC5176" s="23">
        <f t="shared" si="889"/>
        <v>548.15228333029449</v>
      </c>
      <c r="AD5176" s="17">
        <f t="shared" si="890"/>
        <v>6.6732311107784881E-2</v>
      </c>
      <c r="AE5176" s="10">
        <f t="shared" si="891"/>
        <v>0</v>
      </c>
      <c r="AF5176" s="6">
        <f t="shared" si="892"/>
        <v>-1.2500000000000001E-5</v>
      </c>
    </row>
    <row r="5177" spans="22:32" x14ac:dyDescent="0.25">
      <c r="V5177" s="10">
        <f t="shared" si="882"/>
        <v>0.12922499999998985</v>
      </c>
      <c r="W5177" s="17">
        <f t="shared" si="883"/>
        <v>500</v>
      </c>
      <c r="X5177" s="10">
        <f t="shared" si="884"/>
        <v>1048.1522833302945</v>
      </c>
      <c r="Y5177" s="2">
        <f t="shared" si="885"/>
        <v>-3.6961390160235891E-2</v>
      </c>
      <c r="Z5177" s="2">
        <f t="shared" si="886"/>
        <v>5.5302219679518066E-2</v>
      </c>
      <c r="AA5177">
        <f t="shared" si="887"/>
        <v>0.11079092677348387</v>
      </c>
      <c r="AB5177" s="23">
        <f t="shared" si="888"/>
        <v>682.71742777676468</v>
      </c>
      <c r="AC5177" s="23">
        <f t="shared" si="889"/>
        <v>548.15228333029449</v>
      </c>
      <c r="AD5177" s="17">
        <f t="shared" si="890"/>
        <v>6.6732311107784881E-2</v>
      </c>
      <c r="AE5177" s="10">
        <f t="shared" si="891"/>
        <v>0</v>
      </c>
      <c r="AF5177" s="6">
        <f t="shared" si="892"/>
        <v>-1.2500000000000001E-5</v>
      </c>
    </row>
    <row r="5178" spans="22:32" x14ac:dyDescent="0.25">
      <c r="V5178" s="10">
        <f t="shared" si="882"/>
        <v>0.12924999999998985</v>
      </c>
      <c r="W5178" s="17">
        <f t="shared" si="883"/>
        <v>500</v>
      </c>
      <c r="X5178" s="10">
        <f t="shared" si="884"/>
        <v>1048.1522833302945</v>
      </c>
      <c r="Y5178" s="2">
        <f t="shared" si="885"/>
        <v>-3.6973890160235889E-2</v>
      </c>
      <c r="Z5178" s="2">
        <f t="shared" si="886"/>
        <v>5.5302219679518066E-2</v>
      </c>
      <c r="AA5178">
        <f t="shared" si="887"/>
        <v>0.11081592677348387</v>
      </c>
      <c r="AB5178" s="23">
        <f t="shared" si="888"/>
        <v>682.71742777676468</v>
      </c>
      <c r="AC5178" s="23">
        <f t="shared" si="889"/>
        <v>548.15228333029449</v>
      </c>
      <c r="AD5178" s="17">
        <f t="shared" si="890"/>
        <v>6.6732311107784881E-2</v>
      </c>
      <c r="AE5178" s="10">
        <f t="shared" si="891"/>
        <v>0</v>
      </c>
      <c r="AF5178" s="6">
        <f t="shared" si="892"/>
        <v>-1.2500000000000001E-5</v>
      </c>
    </row>
    <row r="5179" spans="22:32" x14ac:dyDescent="0.25">
      <c r="V5179" s="10">
        <f t="shared" si="882"/>
        <v>0.12927499999998984</v>
      </c>
      <c r="W5179" s="17">
        <f t="shared" si="883"/>
        <v>500</v>
      </c>
      <c r="X5179" s="10">
        <f t="shared" si="884"/>
        <v>1048.1522833302945</v>
      </c>
      <c r="Y5179" s="2">
        <f t="shared" si="885"/>
        <v>-3.6986390160235888E-2</v>
      </c>
      <c r="Z5179" s="2">
        <f t="shared" si="886"/>
        <v>5.5302219679518066E-2</v>
      </c>
      <c r="AA5179">
        <f t="shared" si="887"/>
        <v>0.11084092677348387</v>
      </c>
      <c r="AB5179" s="23">
        <f t="shared" si="888"/>
        <v>682.71742777676468</v>
      </c>
      <c r="AC5179" s="23">
        <f t="shared" si="889"/>
        <v>548.15228333029449</v>
      </c>
      <c r="AD5179" s="17">
        <f t="shared" si="890"/>
        <v>6.6732311107784881E-2</v>
      </c>
      <c r="AE5179" s="10">
        <f t="shared" si="891"/>
        <v>0</v>
      </c>
      <c r="AF5179" s="6">
        <f t="shared" si="892"/>
        <v>-1.2500000000000001E-5</v>
      </c>
    </row>
    <row r="5180" spans="22:32" x14ac:dyDescent="0.25">
      <c r="V5180" s="10">
        <f t="shared" si="882"/>
        <v>0.12929999999998984</v>
      </c>
      <c r="W5180" s="17">
        <f t="shared" si="883"/>
        <v>500</v>
      </c>
      <c r="X5180" s="10">
        <f t="shared" si="884"/>
        <v>1048.1522833302945</v>
      </c>
      <c r="Y5180" s="2">
        <f t="shared" si="885"/>
        <v>-3.6998890160235887E-2</v>
      </c>
      <c r="Z5180" s="2">
        <f t="shared" si="886"/>
        <v>5.5302219679518066E-2</v>
      </c>
      <c r="AA5180">
        <f t="shared" si="887"/>
        <v>0.11086592677348386</v>
      </c>
      <c r="AB5180" s="23">
        <f t="shared" si="888"/>
        <v>682.71742777676468</v>
      </c>
      <c r="AC5180" s="23">
        <f t="shared" si="889"/>
        <v>548.15228333029449</v>
      </c>
      <c r="AD5180" s="17">
        <f t="shared" si="890"/>
        <v>6.6732311107784881E-2</v>
      </c>
      <c r="AE5180" s="10">
        <f t="shared" si="891"/>
        <v>0</v>
      </c>
      <c r="AF5180" s="6">
        <f t="shared" si="892"/>
        <v>-1.2500000000000001E-5</v>
      </c>
    </row>
    <row r="5181" spans="22:32" x14ac:dyDescent="0.25">
      <c r="V5181" s="10">
        <f t="shared" si="882"/>
        <v>0.12932499999998984</v>
      </c>
      <c r="W5181" s="17">
        <f t="shared" si="883"/>
        <v>500</v>
      </c>
      <c r="X5181" s="10">
        <f t="shared" si="884"/>
        <v>1048.1522833302945</v>
      </c>
      <c r="Y5181" s="2">
        <f t="shared" si="885"/>
        <v>-3.7011390160235885E-2</v>
      </c>
      <c r="Z5181" s="2">
        <f t="shared" si="886"/>
        <v>5.5302219679518066E-2</v>
      </c>
      <c r="AA5181">
        <f t="shared" si="887"/>
        <v>0.11089092677348386</v>
      </c>
      <c r="AB5181" s="23">
        <f t="shared" si="888"/>
        <v>682.71742777676468</v>
      </c>
      <c r="AC5181" s="23">
        <f t="shared" si="889"/>
        <v>548.15228333029449</v>
      </c>
      <c r="AD5181" s="17">
        <f t="shared" si="890"/>
        <v>6.6732311107784881E-2</v>
      </c>
      <c r="AE5181" s="10">
        <f t="shared" si="891"/>
        <v>0</v>
      </c>
      <c r="AF5181" s="6">
        <f t="shared" si="892"/>
        <v>-1.2500000000000001E-5</v>
      </c>
    </row>
    <row r="5182" spans="22:32" x14ac:dyDescent="0.25">
      <c r="V5182" s="10">
        <f t="shared" si="882"/>
        <v>0.12934999999998983</v>
      </c>
      <c r="W5182" s="17">
        <f t="shared" si="883"/>
        <v>500</v>
      </c>
      <c r="X5182" s="10">
        <f t="shared" si="884"/>
        <v>1048.1522833302945</v>
      </c>
      <c r="Y5182" s="2">
        <f t="shared" si="885"/>
        <v>-3.7023890160235884E-2</v>
      </c>
      <c r="Z5182" s="2">
        <f t="shared" si="886"/>
        <v>5.5302219679518066E-2</v>
      </c>
      <c r="AA5182">
        <f t="shared" si="887"/>
        <v>0.11091592677348386</v>
      </c>
      <c r="AB5182" s="23">
        <f t="shared" si="888"/>
        <v>682.71742777676468</v>
      </c>
      <c r="AC5182" s="23">
        <f t="shared" si="889"/>
        <v>548.15228333029449</v>
      </c>
      <c r="AD5182" s="17">
        <f t="shared" si="890"/>
        <v>6.6732311107784881E-2</v>
      </c>
      <c r="AE5182" s="10">
        <f t="shared" si="891"/>
        <v>0</v>
      </c>
      <c r="AF5182" s="6">
        <f t="shared" si="892"/>
        <v>-1.2500000000000001E-5</v>
      </c>
    </row>
    <row r="5183" spans="22:32" x14ac:dyDescent="0.25">
      <c r="V5183" s="10">
        <f t="shared" si="882"/>
        <v>0.12937499999998983</v>
      </c>
      <c r="W5183" s="17">
        <f t="shared" si="883"/>
        <v>500</v>
      </c>
      <c r="X5183" s="10">
        <f t="shared" si="884"/>
        <v>1048.1522833302945</v>
      </c>
      <c r="Y5183" s="2">
        <f t="shared" si="885"/>
        <v>-3.7036390160235882E-2</v>
      </c>
      <c r="Z5183" s="2">
        <f t="shared" si="886"/>
        <v>5.5302219679518066E-2</v>
      </c>
      <c r="AA5183">
        <f t="shared" si="887"/>
        <v>0.11094092677348386</v>
      </c>
      <c r="AB5183" s="23">
        <f t="shared" si="888"/>
        <v>682.71742777676468</v>
      </c>
      <c r="AC5183" s="23">
        <f t="shared" si="889"/>
        <v>548.15228333029449</v>
      </c>
      <c r="AD5183" s="17">
        <f t="shared" si="890"/>
        <v>6.6732311107784881E-2</v>
      </c>
      <c r="AE5183" s="10">
        <f t="shared" si="891"/>
        <v>0</v>
      </c>
      <c r="AF5183" s="6">
        <f t="shared" si="892"/>
        <v>-1.2500000000000001E-5</v>
      </c>
    </row>
    <row r="5184" spans="22:32" x14ac:dyDescent="0.25">
      <c r="V5184" s="10">
        <f t="shared" si="882"/>
        <v>0.12939999999998983</v>
      </c>
      <c r="W5184" s="17">
        <f t="shared" si="883"/>
        <v>500</v>
      </c>
      <c r="X5184" s="10">
        <f t="shared" si="884"/>
        <v>1048.1522833302945</v>
      </c>
      <c r="Y5184" s="2">
        <f t="shared" si="885"/>
        <v>-3.7048890160235881E-2</v>
      </c>
      <c r="Z5184" s="2">
        <f t="shared" si="886"/>
        <v>5.5302219679518066E-2</v>
      </c>
      <c r="AA5184">
        <f t="shared" si="887"/>
        <v>0.11096592677348385</v>
      </c>
      <c r="AB5184" s="23">
        <f t="shared" si="888"/>
        <v>682.71742777676468</v>
      </c>
      <c r="AC5184" s="23">
        <f t="shared" si="889"/>
        <v>548.15228333029449</v>
      </c>
      <c r="AD5184" s="17">
        <f t="shared" si="890"/>
        <v>6.6732311107784881E-2</v>
      </c>
      <c r="AE5184" s="10">
        <f t="shared" si="891"/>
        <v>0</v>
      </c>
      <c r="AF5184" s="6">
        <f t="shared" si="892"/>
        <v>-1.2500000000000001E-5</v>
      </c>
    </row>
    <row r="5185" spans="22:32" x14ac:dyDescent="0.25">
      <c r="V5185" s="10">
        <f t="shared" si="882"/>
        <v>0.12942499999998983</v>
      </c>
      <c r="W5185" s="17">
        <f t="shared" si="883"/>
        <v>500</v>
      </c>
      <c r="X5185" s="10">
        <f t="shared" si="884"/>
        <v>1048.1522833302945</v>
      </c>
      <c r="Y5185" s="2">
        <f t="shared" si="885"/>
        <v>-3.706139016023588E-2</v>
      </c>
      <c r="Z5185" s="2">
        <f t="shared" si="886"/>
        <v>5.5302219679518066E-2</v>
      </c>
      <c r="AA5185">
        <f t="shared" si="887"/>
        <v>0.11099092677348385</v>
      </c>
      <c r="AB5185" s="23">
        <f t="shared" si="888"/>
        <v>682.71742777676468</v>
      </c>
      <c r="AC5185" s="23">
        <f t="shared" si="889"/>
        <v>548.15228333029449</v>
      </c>
      <c r="AD5185" s="17">
        <f t="shared" si="890"/>
        <v>6.6732311107784881E-2</v>
      </c>
      <c r="AE5185" s="10">
        <f t="shared" si="891"/>
        <v>0</v>
      </c>
      <c r="AF5185" s="6">
        <f t="shared" si="892"/>
        <v>-1.2500000000000001E-5</v>
      </c>
    </row>
    <row r="5186" spans="22:32" x14ac:dyDescent="0.25">
      <c r="V5186" s="10">
        <f t="shared" si="882"/>
        <v>0.12944999999998982</v>
      </c>
      <c r="W5186" s="17">
        <f t="shared" si="883"/>
        <v>500</v>
      </c>
      <c r="X5186" s="10">
        <f t="shared" si="884"/>
        <v>1048.1522833302945</v>
      </c>
      <c r="Y5186" s="2">
        <f t="shared" si="885"/>
        <v>-3.7073890160235878E-2</v>
      </c>
      <c r="Z5186" s="2">
        <f t="shared" si="886"/>
        <v>5.5302219679518066E-2</v>
      </c>
      <c r="AA5186">
        <f t="shared" si="887"/>
        <v>0.11101592677348385</v>
      </c>
      <c r="AB5186" s="23">
        <f t="shared" si="888"/>
        <v>682.71742777676468</v>
      </c>
      <c r="AC5186" s="23">
        <f t="shared" si="889"/>
        <v>548.15228333029449</v>
      </c>
      <c r="AD5186" s="17">
        <f t="shared" si="890"/>
        <v>6.6732311107784881E-2</v>
      </c>
      <c r="AE5186" s="10">
        <f t="shared" si="891"/>
        <v>0</v>
      </c>
      <c r="AF5186" s="6">
        <f t="shared" si="892"/>
        <v>-1.2500000000000001E-5</v>
      </c>
    </row>
    <row r="5187" spans="22:32" x14ac:dyDescent="0.25">
      <c r="V5187" s="10">
        <f t="shared" si="882"/>
        <v>0.12947499999998982</v>
      </c>
      <c r="W5187" s="17">
        <f t="shared" si="883"/>
        <v>500</v>
      </c>
      <c r="X5187" s="10">
        <f t="shared" si="884"/>
        <v>1048.1522833302945</v>
      </c>
      <c r="Y5187" s="2">
        <f t="shared" si="885"/>
        <v>-3.7086390160235877E-2</v>
      </c>
      <c r="Z5187" s="2">
        <f t="shared" si="886"/>
        <v>5.5302219679518066E-2</v>
      </c>
      <c r="AA5187">
        <f t="shared" si="887"/>
        <v>0.11104092677348384</v>
      </c>
      <c r="AB5187" s="23">
        <f t="shared" si="888"/>
        <v>682.71742777676468</v>
      </c>
      <c r="AC5187" s="23">
        <f t="shared" si="889"/>
        <v>548.15228333029449</v>
      </c>
      <c r="AD5187" s="17">
        <f t="shared" si="890"/>
        <v>6.6732311107784881E-2</v>
      </c>
      <c r="AE5187" s="10">
        <f t="shared" si="891"/>
        <v>0</v>
      </c>
      <c r="AF5187" s="6">
        <f t="shared" si="892"/>
        <v>-1.2500000000000001E-5</v>
      </c>
    </row>
    <row r="5188" spans="22:32" x14ac:dyDescent="0.25">
      <c r="V5188" s="10">
        <f t="shared" si="882"/>
        <v>0.12949999999998982</v>
      </c>
      <c r="W5188" s="17">
        <f t="shared" si="883"/>
        <v>500</v>
      </c>
      <c r="X5188" s="10">
        <f t="shared" si="884"/>
        <v>1048.1522833302945</v>
      </c>
      <c r="Y5188" s="2">
        <f t="shared" si="885"/>
        <v>-3.7098890160235876E-2</v>
      </c>
      <c r="Z5188" s="2">
        <f t="shared" si="886"/>
        <v>5.5302219679518066E-2</v>
      </c>
      <c r="AA5188">
        <f t="shared" si="887"/>
        <v>0.11106592677348384</v>
      </c>
      <c r="AB5188" s="23">
        <f t="shared" si="888"/>
        <v>682.71742777676468</v>
      </c>
      <c r="AC5188" s="23">
        <f t="shared" si="889"/>
        <v>548.15228333029449</v>
      </c>
      <c r="AD5188" s="17">
        <f t="shared" si="890"/>
        <v>6.6732311107784881E-2</v>
      </c>
      <c r="AE5188" s="10">
        <f t="shared" si="891"/>
        <v>0</v>
      </c>
      <c r="AF5188" s="6">
        <f t="shared" si="892"/>
        <v>-1.2500000000000001E-5</v>
      </c>
    </row>
    <row r="5189" spans="22:32" x14ac:dyDescent="0.25">
      <c r="V5189" s="10">
        <f t="shared" si="882"/>
        <v>0.12952499999998981</v>
      </c>
      <c r="W5189" s="17">
        <f t="shared" si="883"/>
        <v>500</v>
      </c>
      <c r="X5189" s="10">
        <f t="shared" si="884"/>
        <v>1048.1522833302945</v>
      </c>
      <c r="Y5189" s="2">
        <f t="shared" si="885"/>
        <v>-3.7111390160235874E-2</v>
      </c>
      <c r="Z5189" s="2">
        <f t="shared" si="886"/>
        <v>5.5302219679518066E-2</v>
      </c>
      <c r="AA5189">
        <f t="shared" si="887"/>
        <v>0.11109092677348384</v>
      </c>
      <c r="AB5189" s="23">
        <f t="shared" si="888"/>
        <v>682.71742777676468</v>
      </c>
      <c r="AC5189" s="23">
        <f t="shared" si="889"/>
        <v>548.15228333029449</v>
      </c>
      <c r="AD5189" s="17">
        <f t="shared" si="890"/>
        <v>6.6732311107784881E-2</v>
      </c>
      <c r="AE5189" s="10">
        <f t="shared" si="891"/>
        <v>0</v>
      </c>
      <c r="AF5189" s="6">
        <f t="shared" si="892"/>
        <v>-1.2500000000000001E-5</v>
      </c>
    </row>
    <row r="5190" spans="22:32" x14ac:dyDescent="0.25">
      <c r="V5190" s="10">
        <f t="shared" si="882"/>
        <v>0.12954999999998981</v>
      </c>
      <c r="W5190" s="17">
        <f t="shared" si="883"/>
        <v>500</v>
      </c>
      <c r="X5190" s="10">
        <f t="shared" si="884"/>
        <v>1048.1522833302945</v>
      </c>
      <c r="Y5190" s="2">
        <f t="shared" si="885"/>
        <v>-3.7123890160235873E-2</v>
      </c>
      <c r="Z5190" s="2">
        <f t="shared" si="886"/>
        <v>5.5302219679518066E-2</v>
      </c>
      <c r="AA5190">
        <f t="shared" si="887"/>
        <v>0.11111592677348384</v>
      </c>
      <c r="AB5190" s="23">
        <f t="shared" si="888"/>
        <v>682.71742777676468</v>
      </c>
      <c r="AC5190" s="23">
        <f t="shared" si="889"/>
        <v>548.15228333029449</v>
      </c>
      <c r="AD5190" s="17">
        <f t="shared" si="890"/>
        <v>6.6732311107784881E-2</v>
      </c>
      <c r="AE5190" s="10">
        <f t="shared" si="891"/>
        <v>0</v>
      </c>
      <c r="AF5190" s="6">
        <f t="shared" si="892"/>
        <v>-1.2500000000000001E-5</v>
      </c>
    </row>
    <row r="5191" spans="22:32" x14ac:dyDescent="0.25">
      <c r="V5191" s="10">
        <f t="shared" si="882"/>
        <v>0.12957499999998981</v>
      </c>
      <c r="W5191" s="17">
        <f t="shared" si="883"/>
        <v>500</v>
      </c>
      <c r="X5191" s="10">
        <f t="shared" si="884"/>
        <v>1048.1522833302945</v>
      </c>
      <c r="Y5191" s="2">
        <f t="shared" si="885"/>
        <v>-3.7136390160235871E-2</v>
      </c>
      <c r="Z5191" s="2">
        <f t="shared" si="886"/>
        <v>5.5302219679518066E-2</v>
      </c>
      <c r="AA5191">
        <f t="shared" si="887"/>
        <v>0.11114092677348383</v>
      </c>
      <c r="AB5191" s="23">
        <f t="shared" si="888"/>
        <v>682.71742777676468</v>
      </c>
      <c r="AC5191" s="23">
        <f t="shared" si="889"/>
        <v>548.15228333029449</v>
      </c>
      <c r="AD5191" s="17">
        <f t="shared" si="890"/>
        <v>6.6732311107784881E-2</v>
      </c>
      <c r="AE5191" s="10">
        <f t="shared" si="891"/>
        <v>0</v>
      </c>
      <c r="AF5191" s="6">
        <f t="shared" si="892"/>
        <v>-1.2500000000000001E-5</v>
      </c>
    </row>
    <row r="5192" spans="22:32" x14ac:dyDescent="0.25">
      <c r="V5192" s="10">
        <f t="shared" si="882"/>
        <v>0.12959999999998981</v>
      </c>
      <c r="W5192" s="17">
        <f t="shared" si="883"/>
        <v>500</v>
      </c>
      <c r="X5192" s="10">
        <f t="shared" si="884"/>
        <v>1048.1522833302945</v>
      </c>
      <c r="Y5192" s="2">
        <f t="shared" si="885"/>
        <v>-3.714889016023587E-2</v>
      </c>
      <c r="Z5192" s="2">
        <f t="shared" si="886"/>
        <v>5.5302219679518066E-2</v>
      </c>
      <c r="AA5192">
        <f t="shared" si="887"/>
        <v>0.11116592677348383</v>
      </c>
      <c r="AB5192" s="23">
        <f t="shared" si="888"/>
        <v>682.71742777676468</v>
      </c>
      <c r="AC5192" s="23">
        <f t="shared" si="889"/>
        <v>548.15228333029449</v>
      </c>
      <c r="AD5192" s="17">
        <f t="shared" si="890"/>
        <v>6.6732311107784881E-2</v>
      </c>
      <c r="AE5192" s="10">
        <f t="shared" si="891"/>
        <v>0</v>
      </c>
      <c r="AF5192" s="6">
        <f t="shared" si="892"/>
        <v>-1.2500000000000001E-5</v>
      </c>
    </row>
    <row r="5193" spans="22:32" x14ac:dyDescent="0.25">
      <c r="V5193" s="10">
        <f t="shared" si="882"/>
        <v>0.1296249999999898</v>
      </c>
      <c r="W5193" s="17">
        <f t="shared" si="883"/>
        <v>500</v>
      </c>
      <c r="X5193" s="10">
        <f t="shared" si="884"/>
        <v>1048.1522833302945</v>
      </c>
      <c r="Y5193" s="2">
        <f t="shared" si="885"/>
        <v>-3.7161390160235869E-2</v>
      </c>
      <c r="Z5193" s="2">
        <f t="shared" si="886"/>
        <v>5.5302219679518066E-2</v>
      </c>
      <c r="AA5193">
        <f t="shared" si="887"/>
        <v>0.11119092677348383</v>
      </c>
      <c r="AB5193" s="23">
        <f t="shared" si="888"/>
        <v>682.71742777676468</v>
      </c>
      <c r="AC5193" s="23">
        <f t="shared" si="889"/>
        <v>548.15228333029449</v>
      </c>
      <c r="AD5193" s="17">
        <f t="shared" si="890"/>
        <v>6.6732311107784881E-2</v>
      </c>
      <c r="AE5193" s="10">
        <f t="shared" si="891"/>
        <v>0</v>
      </c>
      <c r="AF5193" s="6">
        <f t="shared" si="892"/>
        <v>-1.2500000000000001E-5</v>
      </c>
    </row>
    <row r="5194" spans="22:32" x14ac:dyDescent="0.25">
      <c r="V5194" s="10">
        <f t="shared" ref="V5194:V5257" si="893">+V5193+$M$4</f>
        <v>0.1296499999999898</v>
      </c>
      <c r="W5194" s="17">
        <f t="shared" ref="W5194:W5257" si="894">+W5193+$M$5</f>
        <v>500</v>
      </c>
      <c r="X5194" s="10">
        <f t="shared" ref="X5194:X5257" si="895">X5193+AE5193</f>
        <v>1048.1522833302945</v>
      </c>
      <c r="Y5194" s="2">
        <f t="shared" ref="Y5194:Y5257" si="896">Y5193+AF5193</f>
        <v>-3.7173890160235867E-2</v>
      </c>
      <c r="Z5194" s="2">
        <f t="shared" ref="Z5194:Z5257" si="897">V5194+2*Y5194</f>
        <v>5.5302219679518066E-2</v>
      </c>
      <c r="AA5194">
        <f t="shared" ref="AA5194:AA5257" si="898">0.666666666666667*(V5194-Y5194)</f>
        <v>0.11121592677348383</v>
      </c>
      <c r="AB5194" s="23">
        <f t="shared" ref="AB5194:AB5257" si="899">1/3*(X5194+2*W5194)</f>
        <v>682.71742777676468</v>
      </c>
      <c r="AC5194" s="23">
        <f t="shared" ref="AC5194:AC5257" si="900">X5194-W5194</f>
        <v>548.15228333029449</v>
      </c>
      <c r="AD5194" s="17">
        <f t="shared" ref="AD5194:AD5257" si="901">AC5194-$B$5*AB5194</f>
        <v>6.6732311107784881E-2</v>
      </c>
      <c r="AE5194" s="10">
        <f t="shared" ref="AE5194:AE5257" si="902">IF(AD5194&lt;0,$L$17*$M$4+$M$17*$M$5,$O$17*$M$4+$P$17*$M$5)</f>
        <v>0</v>
      </c>
      <c r="AF5194" s="6">
        <f t="shared" ref="AF5194:AF5257" si="903">IF(AD5194&lt;0,$L$18*$M$4+$M$18*$M$5,$O$18*$M$4+$P$18*$M$5)</f>
        <v>-1.2500000000000001E-5</v>
      </c>
    </row>
    <row r="5195" spans="22:32" x14ac:dyDescent="0.25">
      <c r="V5195" s="10">
        <f t="shared" si="893"/>
        <v>0.1296749999999898</v>
      </c>
      <c r="W5195" s="17">
        <f t="shared" si="894"/>
        <v>500</v>
      </c>
      <c r="X5195" s="10">
        <f t="shared" si="895"/>
        <v>1048.1522833302945</v>
      </c>
      <c r="Y5195" s="2">
        <f t="shared" si="896"/>
        <v>-3.7186390160235866E-2</v>
      </c>
      <c r="Z5195" s="2">
        <f t="shared" si="897"/>
        <v>5.5302219679518066E-2</v>
      </c>
      <c r="AA5195">
        <f t="shared" si="898"/>
        <v>0.11124092677348382</v>
      </c>
      <c r="AB5195" s="23">
        <f t="shared" si="899"/>
        <v>682.71742777676468</v>
      </c>
      <c r="AC5195" s="23">
        <f t="shared" si="900"/>
        <v>548.15228333029449</v>
      </c>
      <c r="AD5195" s="17">
        <f t="shared" si="901"/>
        <v>6.6732311107784881E-2</v>
      </c>
      <c r="AE5195" s="10">
        <f t="shared" si="902"/>
        <v>0</v>
      </c>
      <c r="AF5195" s="6">
        <f t="shared" si="903"/>
        <v>-1.2500000000000001E-5</v>
      </c>
    </row>
    <row r="5196" spans="22:32" x14ac:dyDescent="0.25">
      <c r="V5196" s="10">
        <f t="shared" si="893"/>
        <v>0.1296999999999898</v>
      </c>
      <c r="W5196" s="17">
        <f t="shared" si="894"/>
        <v>500</v>
      </c>
      <c r="X5196" s="10">
        <f t="shared" si="895"/>
        <v>1048.1522833302945</v>
      </c>
      <c r="Y5196" s="2">
        <f t="shared" si="896"/>
        <v>-3.7198890160235865E-2</v>
      </c>
      <c r="Z5196" s="2">
        <f t="shared" si="897"/>
        <v>5.5302219679518066E-2</v>
      </c>
      <c r="AA5196">
        <f t="shared" si="898"/>
        <v>0.11126592677348382</v>
      </c>
      <c r="AB5196" s="23">
        <f t="shared" si="899"/>
        <v>682.71742777676468</v>
      </c>
      <c r="AC5196" s="23">
        <f t="shared" si="900"/>
        <v>548.15228333029449</v>
      </c>
      <c r="AD5196" s="17">
        <f t="shared" si="901"/>
        <v>6.6732311107784881E-2</v>
      </c>
      <c r="AE5196" s="10">
        <f t="shared" si="902"/>
        <v>0</v>
      </c>
      <c r="AF5196" s="6">
        <f t="shared" si="903"/>
        <v>-1.2500000000000001E-5</v>
      </c>
    </row>
    <row r="5197" spans="22:32" x14ac:dyDescent="0.25">
      <c r="V5197" s="10">
        <f t="shared" si="893"/>
        <v>0.12972499999998979</v>
      </c>
      <c r="W5197" s="17">
        <f t="shared" si="894"/>
        <v>500</v>
      </c>
      <c r="X5197" s="10">
        <f t="shared" si="895"/>
        <v>1048.1522833302945</v>
      </c>
      <c r="Y5197" s="2">
        <f t="shared" si="896"/>
        <v>-3.7211390160235863E-2</v>
      </c>
      <c r="Z5197" s="2">
        <f t="shared" si="897"/>
        <v>5.5302219679518066E-2</v>
      </c>
      <c r="AA5197">
        <f t="shared" si="898"/>
        <v>0.11129092677348382</v>
      </c>
      <c r="AB5197" s="23">
        <f t="shared" si="899"/>
        <v>682.71742777676468</v>
      </c>
      <c r="AC5197" s="23">
        <f t="shared" si="900"/>
        <v>548.15228333029449</v>
      </c>
      <c r="AD5197" s="17">
        <f t="shared" si="901"/>
        <v>6.6732311107784881E-2</v>
      </c>
      <c r="AE5197" s="10">
        <f t="shared" si="902"/>
        <v>0</v>
      </c>
      <c r="AF5197" s="6">
        <f t="shared" si="903"/>
        <v>-1.2500000000000001E-5</v>
      </c>
    </row>
    <row r="5198" spans="22:32" x14ac:dyDescent="0.25">
      <c r="V5198" s="10">
        <f t="shared" si="893"/>
        <v>0.12974999999998979</v>
      </c>
      <c r="W5198" s="17">
        <f t="shared" si="894"/>
        <v>500</v>
      </c>
      <c r="X5198" s="10">
        <f t="shared" si="895"/>
        <v>1048.1522833302945</v>
      </c>
      <c r="Y5198" s="2">
        <f t="shared" si="896"/>
        <v>-3.7223890160235862E-2</v>
      </c>
      <c r="Z5198" s="2">
        <f t="shared" si="897"/>
        <v>5.5302219679518066E-2</v>
      </c>
      <c r="AA5198">
        <f t="shared" si="898"/>
        <v>0.11131592677348381</v>
      </c>
      <c r="AB5198" s="23">
        <f t="shared" si="899"/>
        <v>682.71742777676468</v>
      </c>
      <c r="AC5198" s="23">
        <f t="shared" si="900"/>
        <v>548.15228333029449</v>
      </c>
      <c r="AD5198" s="17">
        <f t="shared" si="901"/>
        <v>6.6732311107784881E-2</v>
      </c>
      <c r="AE5198" s="10">
        <f t="shared" si="902"/>
        <v>0</v>
      </c>
      <c r="AF5198" s="6">
        <f t="shared" si="903"/>
        <v>-1.2500000000000001E-5</v>
      </c>
    </row>
    <row r="5199" spans="22:32" x14ac:dyDescent="0.25">
      <c r="V5199" s="10">
        <f t="shared" si="893"/>
        <v>0.12977499999998979</v>
      </c>
      <c r="W5199" s="17">
        <f t="shared" si="894"/>
        <v>500</v>
      </c>
      <c r="X5199" s="10">
        <f t="shared" si="895"/>
        <v>1048.1522833302945</v>
      </c>
      <c r="Y5199" s="2">
        <f t="shared" si="896"/>
        <v>-3.723639016023586E-2</v>
      </c>
      <c r="Z5199" s="2">
        <f t="shared" si="897"/>
        <v>5.5302219679518066E-2</v>
      </c>
      <c r="AA5199">
        <f t="shared" si="898"/>
        <v>0.11134092677348381</v>
      </c>
      <c r="AB5199" s="23">
        <f t="shared" si="899"/>
        <v>682.71742777676468</v>
      </c>
      <c r="AC5199" s="23">
        <f t="shared" si="900"/>
        <v>548.15228333029449</v>
      </c>
      <c r="AD5199" s="17">
        <f t="shared" si="901"/>
        <v>6.6732311107784881E-2</v>
      </c>
      <c r="AE5199" s="10">
        <f t="shared" si="902"/>
        <v>0</v>
      </c>
      <c r="AF5199" s="6">
        <f t="shared" si="903"/>
        <v>-1.2500000000000001E-5</v>
      </c>
    </row>
    <row r="5200" spans="22:32" x14ac:dyDescent="0.25">
      <c r="V5200" s="10">
        <f t="shared" si="893"/>
        <v>0.12979999999998978</v>
      </c>
      <c r="W5200" s="17">
        <f t="shared" si="894"/>
        <v>500</v>
      </c>
      <c r="X5200" s="10">
        <f t="shared" si="895"/>
        <v>1048.1522833302945</v>
      </c>
      <c r="Y5200" s="2">
        <f t="shared" si="896"/>
        <v>-3.7248890160235859E-2</v>
      </c>
      <c r="Z5200" s="2">
        <f t="shared" si="897"/>
        <v>5.5302219679518066E-2</v>
      </c>
      <c r="AA5200">
        <f t="shared" si="898"/>
        <v>0.11136592677348381</v>
      </c>
      <c r="AB5200" s="23">
        <f t="shared" si="899"/>
        <v>682.71742777676468</v>
      </c>
      <c r="AC5200" s="23">
        <f t="shared" si="900"/>
        <v>548.15228333029449</v>
      </c>
      <c r="AD5200" s="17">
        <f t="shared" si="901"/>
        <v>6.6732311107784881E-2</v>
      </c>
      <c r="AE5200" s="10">
        <f t="shared" si="902"/>
        <v>0</v>
      </c>
      <c r="AF5200" s="6">
        <f t="shared" si="903"/>
        <v>-1.2500000000000001E-5</v>
      </c>
    </row>
    <row r="5201" spans="22:32" x14ac:dyDescent="0.25">
      <c r="V5201" s="10">
        <f t="shared" si="893"/>
        <v>0.12982499999998978</v>
      </c>
      <c r="W5201" s="17">
        <f t="shared" si="894"/>
        <v>500</v>
      </c>
      <c r="X5201" s="10">
        <f t="shared" si="895"/>
        <v>1048.1522833302945</v>
      </c>
      <c r="Y5201" s="2">
        <f t="shared" si="896"/>
        <v>-3.7261390160235858E-2</v>
      </c>
      <c r="Z5201" s="2">
        <f t="shared" si="897"/>
        <v>5.5302219679518066E-2</v>
      </c>
      <c r="AA5201">
        <f t="shared" si="898"/>
        <v>0.11139092677348381</v>
      </c>
      <c r="AB5201" s="23">
        <f t="shared" si="899"/>
        <v>682.71742777676468</v>
      </c>
      <c r="AC5201" s="23">
        <f t="shared" si="900"/>
        <v>548.15228333029449</v>
      </c>
      <c r="AD5201" s="17">
        <f t="shared" si="901"/>
        <v>6.6732311107784881E-2</v>
      </c>
      <c r="AE5201" s="10">
        <f t="shared" si="902"/>
        <v>0</v>
      </c>
      <c r="AF5201" s="6">
        <f t="shared" si="903"/>
        <v>-1.2500000000000001E-5</v>
      </c>
    </row>
    <row r="5202" spans="22:32" x14ac:dyDescent="0.25">
      <c r="V5202" s="10">
        <f t="shared" si="893"/>
        <v>0.12984999999998978</v>
      </c>
      <c r="W5202" s="17">
        <f t="shared" si="894"/>
        <v>500</v>
      </c>
      <c r="X5202" s="10">
        <f t="shared" si="895"/>
        <v>1048.1522833302945</v>
      </c>
      <c r="Y5202" s="2">
        <f t="shared" si="896"/>
        <v>-3.7273890160235856E-2</v>
      </c>
      <c r="Z5202" s="2">
        <f t="shared" si="897"/>
        <v>5.5302219679518066E-2</v>
      </c>
      <c r="AA5202">
        <f t="shared" si="898"/>
        <v>0.1114159267734838</v>
      </c>
      <c r="AB5202" s="23">
        <f t="shared" si="899"/>
        <v>682.71742777676468</v>
      </c>
      <c r="AC5202" s="23">
        <f t="shared" si="900"/>
        <v>548.15228333029449</v>
      </c>
      <c r="AD5202" s="17">
        <f t="shared" si="901"/>
        <v>6.6732311107784881E-2</v>
      </c>
      <c r="AE5202" s="10">
        <f t="shared" si="902"/>
        <v>0</v>
      </c>
      <c r="AF5202" s="6">
        <f t="shared" si="903"/>
        <v>-1.2500000000000001E-5</v>
      </c>
    </row>
    <row r="5203" spans="22:32" x14ac:dyDescent="0.25">
      <c r="V5203" s="10">
        <f t="shared" si="893"/>
        <v>0.12987499999998978</v>
      </c>
      <c r="W5203" s="17">
        <f t="shared" si="894"/>
        <v>500</v>
      </c>
      <c r="X5203" s="10">
        <f t="shared" si="895"/>
        <v>1048.1522833302945</v>
      </c>
      <c r="Y5203" s="2">
        <f t="shared" si="896"/>
        <v>-3.7286390160235855E-2</v>
      </c>
      <c r="Z5203" s="2">
        <f t="shared" si="897"/>
        <v>5.5302219679518066E-2</v>
      </c>
      <c r="AA5203">
        <f t="shared" si="898"/>
        <v>0.1114409267734838</v>
      </c>
      <c r="AB5203" s="23">
        <f t="shared" si="899"/>
        <v>682.71742777676468</v>
      </c>
      <c r="AC5203" s="23">
        <f t="shared" si="900"/>
        <v>548.15228333029449</v>
      </c>
      <c r="AD5203" s="17">
        <f t="shared" si="901"/>
        <v>6.6732311107784881E-2</v>
      </c>
      <c r="AE5203" s="10">
        <f t="shared" si="902"/>
        <v>0</v>
      </c>
      <c r="AF5203" s="6">
        <f t="shared" si="903"/>
        <v>-1.2500000000000001E-5</v>
      </c>
    </row>
    <row r="5204" spans="22:32" x14ac:dyDescent="0.25">
      <c r="V5204" s="10">
        <f t="shared" si="893"/>
        <v>0.12989999999998977</v>
      </c>
      <c r="W5204" s="17">
        <f t="shared" si="894"/>
        <v>500</v>
      </c>
      <c r="X5204" s="10">
        <f t="shared" si="895"/>
        <v>1048.1522833302945</v>
      </c>
      <c r="Y5204" s="2">
        <f t="shared" si="896"/>
        <v>-3.7298890160235854E-2</v>
      </c>
      <c r="Z5204" s="2">
        <f t="shared" si="897"/>
        <v>5.5302219679518066E-2</v>
      </c>
      <c r="AA5204">
        <f t="shared" si="898"/>
        <v>0.1114659267734838</v>
      </c>
      <c r="AB5204" s="23">
        <f t="shared" si="899"/>
        <v>682.71742777676468</v>
      </c>
      <c r="AC5204" s="23">
        <f t="shared" si="900"/>
        <v>548.15228333029449</v>
      </c>
      <c r="AD5204" s="17">
        <f t="shared" si="901"/>
        <v>6.6732311107784881E-2</v>
      </c>
      <c r="AE5204" s="10">
        <f t="shared" si="902"/>
        <v>0</v>
      </c>
      <c r="AF5204" s="6">
        <f t="shared" si="903"/>
        <v>-1.2500000000000001E-5</v>
      </c>
    </row>
    <row r="5205" spans="22:32" x14ac:dyDescent="0.25">
      <c r="V5205" s="10">
        <f t="shared" si="893"/>
        <v>0.12992499999998977</v>
      </c>
      <c r="W5205" s="17">
        <f t="shared" si="894"/>
        <v>500</v>
      </c>
      <c r="X5205" s="10">
        <f t="shared" si="895"/>
        <v>1048.1522833302945</v>
      </c>
      <c r="Y5205" s="2">
        <f t="shared" si="896"/>
        <v>-3.7311390160235852E-2</v>
      </c>
      <c r="Z5205" s="2">
        <f t="shared" si="897"/>
        <v>5.5302219679518066E-2</v>
      </c>
      <c r="AA5205">
        <f t="shared" si="898"/>
        <v>0.11149092677348379</v>
      </c>
      <c r="AB5205" s="23">
        <f t="shared" si="899"/>
        <v>682.71742777676468</v>
      </c>
      <c r="AC5205" s="23">
        <f t="shared" si="900"/>
        <v>548.15228333029449</v>
      </c>
      <c r="AD5205" s="17">
        <f t="shared" si="901"/>
        <v>6.6732311107784881E-2</v>
      </c>
      <c r="AE5205" s="10">
        <f t="shared" si="902"/>
        <v>0</v>
      </c>
      <c r="AF5205" s="6">
        <f t="shared" si="903"/>
        <v>-1.2500000000000001E-5</v>
      </c>
    </row>
    <row r="5206" spans="22:32" x14ac:dyDescent="0.25">
      <c r="V5206" s="10">
        <f t="shared" si="893"/>
        <v>0.12994999999998977</v>
      </c>
      <c r="W5206" s="17">
        <f t="shared" si="894"/>
        <v>500</v>
      </c>
      <c r="X5206" s="10">
        <f t="shared" si="895"/>
        <v>1048.1522833302945</v>
      </c>
      <c r="Y5206" s="2">
        <f t="shared" si="896"/>
        <v>-3.7323890160235851E-2</v>
      </c>
      <c r="Z5206" s="2">
        <f t="shared" si="897"/>
        <v>5.5302219679518066E-2</v>
      </c>
      <c r="AA5206">
        <f t="shared" si="898"/>
        <v>0.11151592677348379</v>
      </c>
      <c r="AB5206" s="23">
        <f t="shared" si="899"/>
        <v>682.71742777676468</v>
      </c>
      <c r="AC5206" s="23">
        <f t="shared" si="900"/>
        <v>548.15228333029449</v>
      </c>
      <c r="AD5206" s="17">
        <f t="shared" si="901"/>
        <v>6.6732311107784881E-2</v>
      </c>
      <c r="AE5206" s="10">
        <f t="shared" si="902"/>
        <v>0</v>
      </c>
      <c r="AF5206" s="6">
        <f t="shared" si="903"/>
        <v>-1.2500000000000001E-5</v>
      </c>
    </row>
    <row r="5207" spans="22:32" x14ac:dyDescent="0.25">
      <c r="V5207" s="10">
        <f t="shared" si="893"/>
        <v>0.12997499999998977</v>
      </c>
      <c r="W5207" s="17">
        <f t="shared" si="894"/>
        <v>500</v>
      </c>
      <c r="X5207" s="10">
        <f t="shared" si="895"/>
        <v>1048.1522833302945</v>
      </c>
      <c r="Y5207" s="2">
        <f t="shared" si="896"/>
        <v>-3.7336390160235849E-2</v>
      </c>
      <c r="Z5207" s="2">
        <f t="shared" si="897"/>
        <v>5.5302219679518066E-2</v>
      </c>
      <c r="AA5207">
        <f t="shared" si="898"/>
        <v>0.11154092677348379</v>
      </c>
      <c r="AB5207" s="23">
        <f t="shared" si="899"/>
        <v>682.71742777676468</v>
      </c>
      <c r="AC5207" s="23">
        <f t="shared" si="900"/>
        <v>548.15228333029449</v>
      </c>
      <c r="AD5207" s="17">
        <f t="shared" si="901"/>
        <v>6.6732311107784881E-2</v>
      </c>
      <c r="AE5207" s="10">
        <f t="shared" si="902"/>
        <v>0</v>
      </c>
      <c r="AF5207" s="6">
        <f t="shared" si="903"/>
        <v>-1.2500000000000001E-5</v>
      </c>
    </row>
    <row r="5208" spans="22:32" x14ac:dyDescent="0.25">
      <c r="V5208" s="10">
        <f t="shared" si="893"/>
        <v>0.12999999999998976</v>
      </c>
      <c r="W5208" s="17">
        <f t="shared" si="894"/>
        <v>500</v>
      </c>
      <c r="X5208" s="10">
        <f t="shared" si="895"/>
        <v>1048.1522833302945</v>
      </c>
      <c r="Y5208" s="2">
        <f t="shared" si="896"/>
        <v>-3.7348890160235848E-2</v>
      </c>
      <c r="Z5208" s="2">
        <f t="shared" si="897"/>
        <v>5.5302219679518066E-2</v>
      </c>
      <c r="AA5208">
        <f t="shared" si="898"/>
        <v>0.11156592677348379</v>
      </c>
      <c r="AB5208" s="23">
        <f t="shared" si="899"/>
        <v>682.71742777676468</v>
      </c>
      <c r="AC5208" s="23">
        <f t="shared" si="900"/>
        <v>548.15228333029449</v>
      </c>
      <c r="AD5208" s="17">
        <f t="shared" si="901"/>
        <v>6.6732311107784881E-2</v>
      </c>
      <c r="AE5208" s="10">
        <f t="shared" si="902"/>
        <v>0</v>
      </c>
      <c r="AF5208" s="6">
        <f t="shared" si="903"/>
        <v>-1.2500000000000001E-5</v>
      </c>
    </row>
    <row r="5209" spans="22:32" x14ac:dyDescent="0.25">
      <c r="V5209" s="10">
        <f t="shared" si="893"/>
        <v>0.13002499999998976</v>
      </c>
      <c r="W5209" s="17">
        <f t="shared" si="894"/>
        <v>500</v>
      </c>
      <c r="X5209" s="10">
        <f t="shared" si="895"/>
        <v>1048.1522833302945</v>
      </c>
      <c r="Y5209" s="2">
        <f t="shared" si="896"/>
        <v>-3.7361390160235847E-2</v>
      </c>
      <c r="Z5209" s="2">
        <f t="shared" si="897"/>
        <v>5.5302219679518066E-2</v>
      </c>
      <c r="AA5209">
        <f t="shared" si="898"/>
        <v>0.11159092677348378</v>
      </c>
      <c r="AB5209" s="23">
        <f t="shared" si="899"/>
        <v>682.71742777676468</v>
      </c>
      <c r="AC5209" s="23">
        <f t="shared" si="900"/>
        <v>548.15228333029449</v>
      </c>
      <c r="AD5209" s="17">
        <f t="shared" si="901"/>
        <v>6.6732311107784881E-2</v>
      </c>
      <c r="AE5209" s="10">
        <f t="shared" si="902"/>
        <v>0</v>
      </c>
      <c r="AF5209" s="6">
        <f t="shared" si="903"/>
        <v>-1.2500000000000001E-5</v>
      </c>
    </row>
    <row r="5210" spans="22:32" x14ac:dyDescent="0.25">
      <c r="V5210" s="10">
        <f t="shared" si="893"/>
        <v>0.13004999999998976</v>
      </c>
      <c r="W5210" s="17">
        <f t="shared" si="894"/>
        <v>500</v>
      </c>
      <c r="X5210" s="10">
        <f t="shared" si="895"/>
        <v>1048.1522833302945</v>
      </c>
      <c r="Y5210" s="2">
        <f t="shared" si="896"/>
        <v>-3.7373890160235845E-2</v>
      </c>
      <c r="Z5210" s="2">
        <f t="shared" si="897"/>
        <v>5.5302219679518066E-2</v>
      </c>
      <c r="AA5210">
        <f t="shared" si="898"/>
        <v>0.11161592677348378</v>
      </c>
      <c r="AB5210" s="23">
        <f t="shared" si="899"/>
        <v>682.71742777676468</v>
      </c>
      <c r="AC5210" s="23">
        <f t="shared" si="900"/>
        <v>548.15228333029449</v>
      </c>
      <c r="AD5210" s="17">
        <f t="shared" si="901"/>
        <v>6.6732311107784881E-2</v>
      </c>
      <c r="AE5210" s="10">
        <f t="shared" si="902"/>
        <v>0</v>
      </c>
      <c r="AF5210" s="6">
        <f t="shared" si="903"/>
        <v>-1.2500000000000001E-5</v>
      </c>
    </row>
    <row r="5211" spans="22:32" x14ac:dyDescent="0.25">
      <c r="V5211" s="10">
        <f t="shared" si="893"/>
        <v>0.13007499999998975</v>
      </c>
      <c r="W5211" s="17">
        <f t="shared" si="894"/>
        <v>500</v>
      </c>
      <c r="X5211" s="10">
        <f t="shared" si="895"/>
        <v>1048.1522833302945</v>
      </c>
      <c r="Y5211" s="2">
        <f t="shared" si="896"/>
        <v>-3.7386390160235844E-2</v>
      </c>
      <c r="Z5211" s="2">
        <f t="shared" si="897"/>
        <v>5.5302219679518066E-2</v>
      </c>
      <c r="AA5211">
        <f t="shared" si="898"/>
        <v>0.11164092677348378</v>
      </c>
      <c r="AB5211" s="23">
        <f t="shared" si="899"/>
        <v>682.71742777676468</v>
      </c>
      <c r="AC5211" s="23">
        <f t="shared" si="900"/>
        <v>548.15228333029449</v>
      </c>
      <c r="AD5211" s="17">
        <f t="shared" si="901"/>
        <v>6.6732311107784881E-2</v>
      </c>
      <c r="AE5211" s="10">
        <f t="shared" si="902"/>
        <v>0</v>
      </c>
      <c r="AF5211" s="6">
        <f t="shared" si="903"/>
        <v>-1.2500000000000001E-5</v>
      </c>
    </row>
    <row r="5212" spans="22:32" x14ac:dyDescent="0.25">
      <c r="V5212" s="10">
        <f t="shared" si="893"/>
        <v>0.13009999999998975</v>
      </c>
      <c r="W5212" s="17">
        <f t="shared" si="894"/>
        <v>500</v>
      </c>
      <c r="X5212" s="10">
        <f t="shared" si="895"/>
        <v>1048.1522833302945</v>
      </c>
      <c r="Y5212" s="2">
        <f t="shared" si="896"/>
        <v>-3.7398890160235843E-2</v>
      </c>
      <c r="Z5212" s="2">
        <f t="shared" si="897"/>
        <v>5.5302219679518066E-2</v>
      </c>
      <c r="AA5212">
        <f t="shared" si="898"/>
        <v>0.11166592677348378</v>
      </c>
      <c r="AB5212" s="23">
        <f t="shared" si="899"/>
        <v>682.71742777676468</v>
      </c>
      <c r="AC5212" s="23">
        <f t="shared" si="900"/>
        <v>548.15228333029449</v>
      </c>
      <c r="AD5212" s="17">
        <f t="shared" si="901"/>
        <v>6.6732311107784881E-2</v>
      </c>
      <c r="AE5212" s="10">
        <f t="shared" si="902"/>
        <v>0</v>
      </c>
      <c r="AF5212" s="6">
        <f t="shared" si="903"/>
        <v>-1.2500000000000001E-5</v>
      </c>
    </row>
    <row r="5213" spans="22:32" x14ac:dyDescent="0.25">
      <c r="V5213" s="10">
        <f t="shared" si="893"/>
        <v>0.13012499999998975</v>
      </c>
      <c r="W5213" s="17">
        <f t="shared" si="894"/>
        <v>500</v>
      </c>
      <c r="X5213" s="10">
        <f t="shared" si="895"/>
        <v>1048.1522833302945</v>
      </c>
      <c r="Y5213" s="2">
        <f t="shared" si="896"/>
        <v>-3.7411390160235841E-2</v>
      </c>
      <c r="Z5213" s="2">
        <f t="shared" si="897"/>
        <v>5.5302219679518066E-2</v>
      </c>
      <c r="AA5213">
        <f t="shared" si="898"/>
        <v>0.11169092677348377</v>
      </c>
      <c r="AB5213" s="23">
        <f t="shared" si="899"/>
        <v>682.71742777676468</v>
      </c>
      <c r="AC5213" s="23">
        <f t="shared" si="900"/>
        <v>548.15228333029449</v>
      </c>
      <c r="AD5213" s="17">
        <f t="shared" si="901"/>
        <v>6.6732311107784881E-2</v>
      </c>
      <c r="AE5213" s="10">
        <f t="shared" si="902"/>
        <v>0</v>
      </c>
      <c r="AF5213" s="6">
        <f t="shared" si="903"/>
        <v>-1.2500000000000001E-5</v>
      </c>
    </row>
    <row r="5214" spans="22:32" x14ac:dyDescent="0.25">
      <c r="V5214" s="10">
        <f t="shared" si="893"/>
        <v>0.13014999999998975</v>
      </c>
      <c r="W5214" s="17">
        <f t="shared" si="894"/>
        <v>500</v>
      </c>
      <c r="X5214" s="10">
        <f t="shared" si="895"/>
        <v>1048.1522833302945</v>
      </c>
      <c r="Y5214" s="2">
        <f t="shared" si="896"/>
        <v>-3.742389016023584E-2</v>
      </c>
      <c r="Z5214" s="2">
        <f t="shared" si="897"/>
        <v>5.5302219679518066E-2</v>
      </c>
      <c r="AA5214">
        <f t="shared" si="898"/>
        <v>0.11171592677348377</v>
      </c>
      <c r="AB5214" s="23">
        <f t="shared" si="899"/>
        <v>682.71742777676468</v>
      </c>
      <c r="AC5214" s="23">
        <f t="shared" si="900"/>
        <v>548.15228333029449</v>
      </c>
      <c r="AD5214" s="17">
        <f t="shared" si="901"/>
        <v>6.6732311107784881E-2</v>
      </c>
      <c r="AE5214" s="10">
        <f t="shared" si="902"/>
        <v>0</v>
      </c>
      <c r="AF5214" s="6">
        <f t="shared" si="903"/>
        <v>-1.2500000000000001E-5</v>
      </c>
    </row>
    <row r="5215" spans="22:32" x14ac:dyDescent="0.25">
      <c r="V5215" s="10">
        <f t="shared" si="893"/>
        <v>0.13017499999998974</v>
      </c>
      <c r="W5215" s="17">
        <f t="shared" si="894"/>
        <v>500</v>
      </c>
      <c r="X5215" s="10">
        <f t="shared" si="895"/>
        <v>1048.1522833302945</v>
      </c>
      <c r="Y5215" s="2">
        <f t="shared" si="896"/>
        <v>-3.7436390160235838E-2</v>
      </c>
      <c r="Z5215" s="2">
        <f t="shared" si="897"/>
        <v>5.5302219679518066E-2</v>
      </c>
      <c r="AA5215">
        <f t="shared" si="898"/>
        <v>0.11174092677348377</v>
      </c>
      <c r="AB5215" s="23">
        <f t="shared" si="899"/>
        <v>682.71742777676468</v>
      </c>
      <c r="AC5215" s="23">
        <f t="shared" si="900"/>
        <v>548.15228333029449</v>
      </c>
      <c r="AD5215" s="17">
        <f t="shared" si="901"/>
        <v>6.6732311107784881E-2</v>
      </c>
      <c r="AE5215" s="10">
        <f t="shared" si="902"/>
        <v>0</v>
      </c>
      <c r="AF5215" s="6">
        <f t="shared" si="903"/>
        <v>-1.2500000000000001E-5</v>
      </c>
    </row>
    <row r="5216" spans="22:32" x14ac:dyDescent="0.25">
      <c r="V5216" s="10">
        <f t="shared" si="893"/>
        <v>0.13019999999998974</v>
      </c>
      <c r="W5216" s="17">
        <f t="shared" si="894"/>
        <v>500</v>
      </c>
      <c r="X5216" s="10">
        <f t="shared" si="895"/>
        <v>1048.1522833302945</v>
      </c>
      <c r="Y5216" s="2">
        <f t="shared" si="896"/>
        <v>-3.7448890160235837E-2</v>
      </c>
      <c r="Z5216" s="2">
        <f t="shared" si="897"/>
        <v>5.5302219679518066E-2</v>
      </c>
      <c r="AA5216">
        <f t="shared" si="898"/>
        <v>0.11176592677348376</v>
      </c>
      <c r="AB5216" s="23">
        <f t="shared" si="899"/>
        <v>682.71742777676468</v>
      </c>
      <c r="AC5216" s="23">
        <f t="shared" si="900"/>
        <v>548.15228333029449</v>
      </c>
      <c r="AD5216" s="17">
        <f t="shared" si="901"/>
        <v>6.6732311107784881E-2</v>
      </c>
      <c r="AE5216" s="10">
        <f t="shared" si="902"/>
        <v>0</v>
      </c>
      <c r="AF5216" s="6">
        <f t="shared" si="903"/>
        <v>-1.2500000000000001E-5</v>
      </c>
    </row>
    <row r="5217" spans="22:32" x14ac:dyDescent="0.25">
      <c r="V5217" s="10">
        <f t="shared" si="893"/>
        <v>0.13022499999998974</v>
      </c>
      <c r="W5217" s="17">
        <f t="shared" si="894"/>
        <v>500</v>
      </c>
      <c r="X5217" s="10">
        <f t="shared" si="895"/>
        <v>1048.1522833302945</v>
      </c>
      <c r="Y5217" s="2">
        <f t="shared" si="896"/>
        <v>-3.7461390160235836E-2</v>
      </c>
      <c r="Z5217" s="2">
        <f t="shared" si="897"/>
        <v>5.5302219679518066E-2</v>
      </c>
      <c r="AA5217">
        <f t="shared" si="898"/>
        <v>0.11179092677348376</v>
      </c>
      <c r="AB5217" s="23">
        <f t="shared" si="899"/>
        <v>682.71742777676468</v>
      </c>
      <c r="AC5217" s="23">
        <f t="shared" si="900"/>
        <v>548.15228333029449</v>
      </c>
      <c r="AD5217" s="17">
        <f t="shared" si="901"/>
        <v>6.6732311107784881E-2</v>
      </c>
      <c r="AE5217" s="10">
        <f t="shared" si="902"/>
        <v>0</v>
      </c>
      <c r="AF5217" s="6">
        <f t="shared" si="903"/>
        <v>-1.2500000000000001E-5</v>
      </c>
    </row>
    <row r="5218" spans="22:32" x14ac:dyDescent="0.25">
      <c r="V5218" s="10">
        <f t="shared" si="893"/>
        <v>0.13024999999998974</v>
      </c>
      <c r="W5218" s="17">
        <f t="shared" si="894"/>
        <v>500</v>
      </c>
      <c r="X5218" s="10">
        <f t="shared" si="895"/>
        <v>1048.1522833302945</v>
      </c>
      <c r="Y5218" s="2">
        <f t="shared" si="896"/>
        <v>-3.7473890160235834E-2</v>
      </c>
      <c r="Z5218" s="2">
        <f t="shared" si="897"/>
        <v>5.5302219679518066E-2</v>
      </c>
      <c r="AA5218">
        <f t="shared" si="898"/>
        <v>0.11181592677348376</v>
      </c>
      <c r="AB5218" s="23">
        <f t="shared" si="899"/>
        <v>682.71742777676468</v>
      </c>
      <c r="AC5218" s="23">
        <f t="shared" si="900"/>
        <v>548.15228333029449</v>
      </c>
      <c r="AD5218" s="17">
        <f t="shared" si="901"/>
        <v>6.6732311107784881E-2</v>
      </c>
      <c r="AE5218" s="10">
        <f t="shared" si="902"/>
        <v>0</v>
      </c>
      <c r="AF5218" s="6">
        <f t="shared" si="903"/>
        <v>-1.2500000000000001E-5</v>
      </c>
    </row>
    <row r="5219" spans="22:32" x14ac:dyDescent="0.25">
      <c r="V5219" s="10">
        <f t="shared" si="893"/>
        <v>0.13027499999998973</v>
      </c>
      <c r="W5219" s="17">
        <f t="shared" si="894"/>
        <v>500</v>
      </c>
      <c r="X5219" s="10">
        <f t="shared" si="895"/>
        <v>1048.1522833302945</v>
      </c>
      <c r="Y5219" s="2">
        <f t="shared" si="896"/>
        <v>-3.7486390160235833E-2</v>
      </c>
      <c r="Z5219" s="2">
        <f t="shared" si="897"/>
        <v>5.5302219679518066E-2</v>
      </c>
      <c r="AA5219">
        <f t="shared" si="898"/>
        <v>0.11184092677348376</v>
      </c>
      <c r="AB5219" s="23">
        <f t="shared" si="899"/>
        <v>682.71742777676468</v>
      </c>
      <c r="AC5219" s="23">
        <f t="shared" si="900"/>
        <v>548.15228333029449</v>
      </c>
      <c r="AD5219" s="17">
        <f t="shared" si="901"/>
        <v>6.6732311107784881E-2</v>
      </c>
      <c r="AE5219" s="10">
        <f t="shared" si="902"/>
        <v>0</v>
      </c>
      <c r="AF5219" s="6">
        <f t="shared" si="903"/>
        <v>-1.2500000000000001E-5</v>
      </c>
    </row>
    <row r="5220" spans="22:32" x14ac:dyDescent="0.25">
      <c r="V5220" s="10">
        <f t="shared" si="893"/>
        <v>0.13029999999998973</v>
      </c>
      <c r="W5220" s="17">
        <f t="shared" si="894"/>
        <v>500</v>
      </c>
      <c r="X5220" s="10">
        <f t="shared" si="895"/>
        <v>1048.1522833302945</v>
      </c>
      <c r="Y5220" s="2">
        <f t="shared" si="896"/>
        <v>-3.7498890160235832E-2</v>
      </c>
      <c r="Z5220" s="2">
        <f t="shared" si="897"/>
        <v>5.5302219679518066E-2</v>
      </c>
      <c r="AA5220">
        <f t="shared" si="898"/>
        <v>0.11186592677348375</v>
      </c>
      <c r="AB5220" s="23">
        <f t="shared" si="899"/>
        <v>682.71742777676468</v>
      </c>
      <c r="AC5220" s="23">
        <f t="shared" si="900"/>
        <v>548.15228333029449</v>
      </c>
      <c r="AD5220" s="17">
        <f t="shared" si="901"/>
        <v>6.6732311107784881E-2</v>
      </c>
      <c r="AE5220" s="10">
        <f t="shared" si="902"/>
        <v>0</v>
      </c>
      <c r="AF5220" s="6">
        <f t="shared" si="903"/>
        <v>-1.2500000000000001E-5</v>
      </c>
    </row>
    <row r="5221" spans="22:32" x14ac:dyDescent="0.25">
      <c r="V5221" s="10">
        <f t="shared" si="893"/>
        <v>0.13032499999998973</v>
      </c>
      <c r="W5221" s="17">
        <f t="shared" si="894"/>
        <v>500</v>
      </c>
      <c r="X5221" s="10">
        <f t="shared" si="895"/>
        <v>1048.1522833302945</v>
      </c>
      <c r="Y5221" s="2">
        <f t="shared" si="896"/>
        <v>-3.751139016023583E-2</v>
      </c>
      <c r="Z5221" s="2">
        <f t="shared" si="897"/>
        <v>5.5302219679518066E-2</v>
      </c>
      <c r="AA5221">
        <f t="shared" si="898"/>
        <v>0.11189092677348375</v>
      </c>
      <c r="AB5221" s="23">
        <f t="shared" si="899"/>
        <v>682.71742777676468</v>
      </c>
      <c r="AC5221" s="23">
        <f t="shared" si="900"/>
        <v>548.15228333029449</v>
      </c>
      <c r="AD5221" s="17">
        <f t="shared" si="901"/>
        <v>6.6732311107784881E-2</v>
      </c>
      <c r="AE5221" s="10">
        <f t="shared" si="902"/>
        <v>0</v>
      </c>
      <c r="AF5221" s="6">
        <f t="shared" si="903"/>
        <v>-1.2500000000000001E-5</v>
      </c>
    </row>
    <row r="5222" spans="22:32" x14ac:dyDescent="0.25">
      <c r="V5222" s="10">
        <f t="shared" si="893"/>
        <v>0.13034999999998972</v>
      </c>
      <c r="W5222" s="17">
        <f t="shared" si="894"/>
        <v>500</v>
      </c>
      <c r="X5222" s="10">
        <f t="shared" si="895"/>
        <v>1048.1522833302945</v>
      </c>
      <c r="Y5222" s="2">
        <f t="shared" si="896"/>
        <v>-3.7523890160235829E-2</v>
      </c>
      <c r="Z5222" s="2">
        <f t="shared" si="897"/>
        <v>5.5302219679518066E-2</v>
      </c>
      <c r="AA5222">
        <f t="shared" si="898"/>
        <v>0.11191592677348375</v>
      </c>
      <c r="AB5222" s="23">
        <f t="shared" si="899"/>
        <v>682.71742777676468</v>
      </c>
      <c r="AC5222" s="23">
        <f t="shared" si="900"/>
        <v>548.15228333029449</v>
      </c>
      <c r="AD5222" s="17">
        <f t="shared" si="901"/>
        <v>6.6732311107784881E-2</v>
      </c>
      <c r="AE5222" s="10">
        <f t="shared" si="902"/>
        <v>0</v>
      </c>
      <c r="AF5222" s="6">
        <f t="shared" si="903"/>
        <v>-1.2500000000000001E-5</v>
      </c>
    </row>
    <row r="5223" spans="22:32" x14ac:dyDescent="0.25">
      <c r="V5223" s="10">
        <f t="shared" si="893"/>
        <v>0.13037499999998972</v>
      </c>
      <c r="W5223" s="17">
        <f t="shared" si="894"/>
        <v>500</v>
      </c>
      <c r="X5223" s="10">
        <f t="shared" si="895"/>
        <v>1048.1522833302945</v>
      </c>
      <c r="Y5223" s="2">
        <f t="shared" si="896"/>
        <v>-3.7536390160235827E-2</v>
      </c>
      <c r="Z5223" s="2">
        <f t="shared" si="897"/>
        <v>5.5302219679518066E-2</v>
      </c>
      <c r="AA5223">
        <f t="shared" si="898"/>
        <v>0.11194092677348375</v>
      </c>
      <c r="AB5223" s="23">
        <f t="shared" si="899"/>
        <v>682.71742777676468</v>
      </c>
      <c r="AC5223" s="23">
        <f t="shared" si="900"/>
        <v>548.15228333029449</v>
      </c>
      <c r="AD5223" s="17">
        <f t="shared" si="901"/>
        <v>6.6732311107784881E-2</v>
      </c>
      <c r="AE5223" s="10">
        <f t="shared" si="902"/>
        <v>0</v>
      </c>
      <c r="AF5223" s="6">
        <f t="shared" si="903"/>
        <v>-1.2500000000000001E-5</v>
      </c>
    </row>
    <row r="5224" spans="22:32" x14ac:dyDescent="0.25">
      <c r="V5224" s="10">
        <f t="shared" si="893"/>
        <v>0.13039999999998972</v>
      </c>
      <c r="W5224" s="17">
        <f t="shared" si="894"/>
        <v>500</v>
      </c>
      <c r="X5224" s="10">
        <f t="shared" si="895"/>
        <v>1048.1522833302945</v>
      </c>
      <c r="Y5224" s="2">
        <f t="shared" si="896"/>
        <v>-3.7548890160235826E-2</v>
      </c>
      <c r="Z5224" s="2">
        <f t="shared" si="897"/>
        <v>5.5302219679518066E-2</v>
      </c>
      <c r="AA5224">
        <f t="shared" si="898"/>
        <v>0.11196592677348374</v>
      </c>
      <c r="AB5224" s="23">
        <f t="shared" si="899"/>
        <v>682.71742777676468</v>
      </c>
      <c r="AC5224" s="23">
        <f t="shared" si="900"/>
        <v>548.15228333029449</v>
      </c>
      <c r="AD5224" s="17">
        <f t="shared" si="901"/>
        <v>6.6732311107784881E-2</v>
      </c>
      <c r="AE5224" s="10">
        <f t="shared" si="902"/>
        <v>0</v>
      </c>
      <c r="AF5224" s="6">
        <f t="shared" si="903"/>
        <v>-1.2500000000000001E-5</v>
      </c>
    </row>
    <row r="5225" spans="22:32" x14ac:dyDescent="0.25">
      <c r="V5225" s="10">
        <f t="shared" si="893"/>
        <v>0.13042499999998972</v>
      </c>
      <c r="W5225" s="17">
        <f t="shared" si="894"/>
        <v>500</v>
      </c>
      <c r="X5225" s="10">
        <f t="shared" si="895"/>
        <v>1048.1522833302945</v>
      </c>
      <c r="Y5225" s="2">
        <f t="shared" si="896"/>
        <v>-3.7561390160235825E-2</v>
      </c>
      <c r="Z5225" s="2">
        <f t="shared" si="897"/>
        <v>5.5302219679518066E-2</v>
      </c>
      <c r="AA5225">
        <f t="shared" si="898"/>
        <v>0.11199092677348374</v>
      </c>
      <c r="AB5225" s="23">
        <f t="shared" si="899"/>
        <v>682.71742777676468</v>
      </c>
      <c r="AC5225" s="23">
        <f t="shared" si="900"/>
        <v>548.15228333029449</v>
      </c>
      <c r="AD5225" s="17">
        <f t="shared" si="901"/>
        <v>6.6732311107784881E-2</v>
      </c>
      <c r="AE5225" s="10">
        <f t="shared" si="902"/>
        <v>0</v>
      </c>
      <c r="AF5225" s="6">
        <f t="shared" si="903"/>
        <v>-1.2500000000000001E-5</v>
      </c>
    </row>
    <row r="5226" spans="22:32" x14ac:dyDescent="0.25">
      <c r="V5226" s="10">
        <f t="shared" si="893"/>
        <v>0.13044999999998971</v>
      </c>
      <c r="W5226" s="17">
        <f t="shared" si="894"/>
        <v>500</v>
      </c>
      <c r="X5226" s="10">
        <f t="shared" si="895"/>
        <v>1048.1522833302945</v>
      </c>
      <c r="Y5226" s="2">
        <f t="shared" si="896"/>
        <v>-3.7573890160235823E-2</v>
      </c>
      <c r="Z5226" s="2">
        <f t="shared" si="897"/>
        <v>5.5302219679518066E-2</v>
      </c>
      <c r="AA5226">
        <f t="shared" si="898"/>
        <v>0.11201592677348374</v>
      </c>
      <c r="AB5226" s="23">
        <f t="shared" si="899"/>
        <v>682.71742777676468</v>
      </c>
      <c r="AC5226" s="23">
        <f t="shared" si="900"/>
        <v>548.15228333029449</v>
      </c>
      <c r="AD5226" s="17">
        <f t="shared" si="901"/>
        <v>6.6732311107784881E-2</v>
      </c>
      <c r="AE5226" s="10">
        <f t="shared" si="902"/>
        <v>0</v>
      </c>
      <c r="AF5226" s="6">
        <f t="shared" si="903"/>
        <v>-1.2500000000000001E-5</v>
      </c>
    </row>
    <row r="5227" spans="22:32" x14ac:dyDescent="0.25">
      <c r="V5227" s="10">
        <f t="shared" si="893"/>
        <v>0.13047499999998971</v>
      </c>
      <c r="W5227" s="17">
        <f t="shared" si="894"/>
        <v>500</v>
      </c>
      <c r="X5227" s="10">
        <f t="shared" si="895"/>
        <v>1048.1522833302945</v>
      </c>
      <c r="Y5227" s="2">
        <f t="shared" si="896"/>
        <v>-3.7586390160235822E-2</v>
      </c>
      <c r="Z5227" s="2">
        <f t="shared" si="897"/>
        <v>5.5302219679518066E-2</v>
      </c>
      <c r="AA5227">
        <f t="shared" si="898"/>
        <v>0.11204092677348373</v>
      </c>
      <c r="AB5227" s="23">
        <f t="shared" si="899"/>
        <v>682.71742777676468</v>
      </c>
      <c r="AC5227" s="23">
        <f t="shared" si="900"/>
        <v>548.15228333029449</v>
      </c>
      <c r="AD5227" s="17">
        <f t="shared" si="901"/>
        <v>6.6732311107784881E-2</v>
      </c>
      <c r="AE5227" s="10">
        <f t="shared" si="902"/>
        <v>0</v>
      </c>
      <c r="AF5227" s="6">
        <f t="shared" si="903"/>
        <v>-1.2500000000000001E-5</v>
      </c>
    </row>
    <row r="5228" spans="22:32" x14ac:dyDescent="0.25">
      <c r="V5228" s="10">
        <f t="shared" si="893"/>
        <v>0.13049999999998971</v>
      </c>
      <c r="W5228" s="17">
        <f t="shared" si="894"/>
        <v>500</v>
      </c>
      <c r="X5228" s="10">
        <f t="shared" si="895"/>
        <v>1048.1522833302945</v>
      </c>
      <c r="Y5228" s="2">
        <f t="shared" si="896"/>
        <v>-3.7598890160235821E-2</v>
      </c>
      <c r="Z5228" s="2">
        <f t="shared" si="897"/>
        <v>5.5302219679518066E-2</v>
      </c>
      <c r="AA5228">
        <f t="shared" si="898"/>
        <v>0.11206592677348373</v>
      </c>
      <c r="AB5228" s="23">
        <f t="shared" si="899"/>
        <v>682.71742777676468</v>
      </c>
      <c r="AC5228" s="23">
        <f t="shared" si="900"/>
        <v>548.15228333029449</v>
      </c>
      <c r="AD5228" s="17">
        <f t="shared" si="901"/>
        <v>6.6732311107784881E-2</v>
      </c>
      <c r="AE5228" s="10">
        <f t="shared" si="902"/>
        <v>0</v>
      </c>
      <c r="AF5228" s="6">
        <f t="shared" si="903"/>
        <v>-1.2500000000000001E-5</v>
      </c>
    </row>
    <row r="5229" spans="22:32" x14ac:dyDescent="0.25">
      <c r="V5229" s="10">
        <f t="shared" si="893"/>
        <v>0.1305249999999897</v>
      </c>
      <c r="W5229" s="17">
        <f t="shared" si="894"/>
        <v>500</v>
      </c>
      <c r="X5229" s="10">
        <f t="shared" si="895"/>
        <v>1048.1522833302945</v>
      </c>
      <c r="Y5229" s="2">
        <f t="shared" si="896"/>
        <v>-3.7611390160235819E-2</v>
      </c>
      <c r="Z5229" s="2">
        <f t="shared" si="897"/>
        <v>5.5302219679518066E-2</v>
      </c>
      <c r="AA5229">
        <f t="shared" si="898"/>
        <v>0.11209092677348373</v>
      </c>
      <c r="AB5229" s="23">
        <f t="shared" si="899"/>
        <v>682.71742777676468</v>
      </c>
      <c r="AC5229" s="23">
        <f t="shared" si="900"/>
        <v>548.15228333029449</v>
      </c>
      <c r="AD5229" s="17">
        <f t="shared" si="901"/>
        <v>6.6732311107784881E-2</v>
      </c>
      <c r="AE5229" s="10">
        <f t="shared" si="902"/>
        <v>0</v>
      </c>
      <c r="AF5229" s="6">
        <f t="shared" si="903"/>
        <v>-1.2500000000000001E-5</v>
      </c>
    </row>
    <row r="5230" spans="22:32" x14ac:dyDescent="0.25">
      <c r="V5230" s="10">
        <f t="shared" si="893"/>
        <v>0.1305499999999897</v>
      </c>
      <c r="W5230" s="17">
        <f t="shared" si="894"/>
        <v>500</v>
      </c>
      <c r="X5230" s="10">
        <f t="shared" si="895"/>
        <v>1048.1522833302945</v>
      </c>
      <c r="Y5230" s="2">
        <f t="shared" si="896"/>
        <v>-3.7623890160235818E-2</v>
      </c>
      <c r="Z5230" s="2">
        <f t="shared" si="897"/>
        <v>5.5302219679518066E-2</v>
      </c>
      <c r="AA5230">
        <f t="shared" si="898"/>
        <v>0.11211592677348373</v>
      </c>
      <c r="AB5230" s="23">
        <f t="shared" si="899"/>
        <v>682.71742777676468</v>
      </c>
      <c r="AC5230" s="23">
        <f t="shared" si="900"/>
        <v>548.15228333029449</v>
      </c>
      <c r="AD5230" s="17">
        <f t="shared" si="901"/>
        <v>6.6732311107784881E-2</v>
      </c>
      <c r="AE5230" s="10">
        <f t="shared" si="902"/>
        <v>0</v>
      </c>
      <c r="AF5230" s="6">
        <f t="shared" si="903"/>
        <v>-1.2500000000000001E-5</v>
      </c>
    </row>
    <row r="5231" spans="22:32" x14ac:dyDescent="0.25">
      <c r="V5231" s="10">
        <f t="shared" si="893"/>
        <v>0.1305749999999897</v>
      </c>
      <c r="W5231" s="17">
        <f t="shared" si="894"/>
        <v>500</v>
      </c>
      <c r="X5231" s="10">
        <f t="shared" si="895"/>
        <v>1048.1522833302945</v>
      </c>
      <c r="Y5231" s="2">
        <f t="shared" si="896"/>
        <v>-3.7636390160235816E-2</v>
      </c>
      <c r="Z5231" s="2">
        <f t="shared" si="897"/>
        <v>5.5302219679518066E-2</v>
      </c>
      <c r="AA5231">
        <f t="shared" si="898"/>
        <v>0.11214092677348372</v>
      </c>
      <c r="AB5231" s="23">
        <f t="shared" si="899"/>
        <v>682.71742777676468</v>
      </c>
      <c r="AC5231" s="23">
        <f t="shared" si="900"/>
        <v>548.15228333029449</v>
      </c>
      <c r="AD5231" s="17">
        <f t="shared" si="901"/>
        <v>6.6732311107784881E-2</v>
      </c>
      <c r="AE5231" s="10">
        <f t="shared" si="902"/>
        <v>0</v>
      </c>
      <c r="AF5231" s="6">
        <f t="shared" si="903"/>
        <v>-1.2500000000000001E-5</v>
      </c>
    </row>
    <row r="5232" spans="22:32" x14ac:dyDescent="0.25">
      <c r="V5232" s="10">
        <f t="shared" si="893"/>
        <v>0.1305999999999897</v>
      </c>
      <c r="W5232" s="17">
        <f t="shared" si="894"/>
        <v>500</v>
      </c>
      <c r="X5232" s="10">
        <f t="shared" si="895"/>
        <v>1048.1522833302945</v>
      </c>
      <c r="Y5232" s="2">
        <f t="shared" si="896"/>
        <v>-3.7648890160235815E-2</v>
      </c>
      <c r="Z5232" s="2">
        <f t="shared" si="897"/>
        <v>5.5302219679518066E-2</v>
      </c>
      <c r="AA5232">
        <f t="shared" si="898"/>
        <v>0.11216592677348372</v>
      </c>
      <c r="AB5232" s="23">
        <f t="shared" si="899"/>
        <v>682.71742777676468</v>
      </c>
      <c r="AC5232" s="23">
        <f t="shared" si="900"/>
        <v>548.15228333029449</v>
      </c>
      <c r="AD5232" s="17">
        <f t="shared" si="901"/>
        <v>6.6732311107784881E-2</v>
      </c>
      <c r="AE5232" s="10">
        <f t="shared" si="902"/>
        <v>0</v>
      </c>
      <c r="AF5232" s="6">
        <f t="shared" si="903"/>
        <v>-1.2500000000000001E-5</v>
      </c>
    </row>
    <row r="5233" spans="22:32" x14ac:dyDescent="0.25">
      <c r="V5233" s="10">
        <f t="shared" si="893"/>
        <v>0.13062499999998969</v>
      </c>
      <c r="W5233" s="17">
        <f t="shared" si="894"/>
        <v>500</v>
      </c>
      <c r="X5233" s="10">
        <f t="shared" si="895"/>
        <v>1048.1522833302945</v>
      </c>
      <c r="Y5233" s="2">
        <f t="shared" si="896"/>
        <v>-3.7661390160235814E-2</v>
      </c>
      <c r="Z5233" s="2">
        <f t="shared" si="897"/>
        <v>5.5302219679518066E-2</v>
      </c>
      <c r="AA5233">
        <f t="shared" si="898"/>
        <v>0.11219092677348372</v>
      </c>
      <c r="AB5233" s="23">
        <f t="shared" si="899"/>
        <v>682.71742777676468</v>
      </c>
      <c r="AC5233" s="23">
        <f t="shared" si="900"/>
        <v>548.15228333029449</v>
      </c>
      <c r="AD5233" s="17">
        <f t="shared" si="901"/>
        <v>6.6732311107784881E-2</v>
      </c>
      <c r="AE5233" s="10">
        <f t="shared" si="902"/>
        <v>0</v>
      </c>
      <c r="AF5233" s="6">
        <f t="shared" si="903"/>
        <v>-1.2500000000000001E-5</v>
      </c>
    </row>
    <row r="5234" spans="22:32" x14ac:dyDescent="0.25">
      <c r="V5234" s="10">
        <f t="shared" si="893"/>
        <v>0.13064999999998969</v>
      </c>
      <c r="W5234" s="17">
        <f t="shared" si="894"/>
        <v>500</v>
      </c>
      <c r="X5234" s="10">
        <f t="shared" si="895"/>
        <v>1048.1522833302945</v>
      </c>
      <c r="Y5234" s="2">
        <f t="shared" si="896"/>
        <v>-3.7673890160235812E-2</v>
      </c>
      <c r="Z5234" s="2">
        <f t="shared" si="897"/>
        <v>5.5302219679518066E-2</v>
      </c>
      <c r="AA5234">
        <f t="shared" si="898"/>
        <v>0.11221592677348372</v>
      </c>
      <c r="AB5234" s="23">
        <f t="shared" si="899"/>
        <v>682.71742777676468</v>
      </c>
      <c r="AC5234" s="23">
        <f t="shared" si="900"/>
        <v>548.15228333029449</v>
      </c>
      <c r="AD5234" s="17">
        <f t="shared" si="901"/>
        <v>6.6732311107784881E-2</v>
      </c>
      <c r="AE5234" s="10">
        <f t="shared" si="902"/>
        <v>0</v>
      </c>
      <c r="AF5234" s="6">
        <f t="shared" si="903"/>
        <v>-1.2500000000000001E-5</v>
      </c>
    </row>
    <row r="5235" spans="22:32" x14ac:dyDescent="0.25">
      <c r="V5235" s="10">
        <f t="shared" si="893"/>
        <v>0.13067499999998969</v>
      </c>
      <c r="W5235" s="17">
        <f t="shared" si="894"/>
        <v>500</v>
      </c>
      <c r="X5235" s="10">
        <f t="shared" si="895"/>
        <v>1048.1522833302945</v>
      </c>
      <c r="Y5235" s="2">
        <f t="shared" si="896"/>
        <v>-3.7686390160235811E-2</v>
      </c>
      <c r="Z5235" s="2">
        <f t="shared" si="897"/>
        <v>5.5302219679518066E-2</v>
      </c>
      <c r="AA5235">
        <f t="shared" si="898"/>
        <v>0.11224092677348371</v>
      </c>
      <c r="AB5235" s="23">
        <f t="shared" si="899"/>
        <v>682.71742777676468</v>
      </c>
      <c r="AC5235" s="23">
        <f t="shared" si="900"/>
        <v>548.15228333029449</v>
      </c>
      <c r="AD5235" s="17">
        <f t="shared" si="901"/>
        <v>6.6732311107784881E-2</v>
      </c>
      <c r="AE5235" s="10">
        <f t="shared" si="902"/>
        <v>0</v>
      </c>
      <c r="AF5235" s="6">
        <f t="shared" si="903"/>
        <v>-1.2500000000000001E-5</v>
      </c>
    </row>
    <row r="5236" spans="22:32" x14ac:dyDescent="0.25">
      <c r="V5236" s="10">
        <f t="shared" si="893"/>
        <v>0.13069999999998969</v>
      </c>
      <c r="W5236" s="17">
        <f t="shared" si="894"/>
        <v>500</v>
      </c>
      <c r="X5236" s="10">
        <f t="shared" si="895"/>
        <v>1048.1522833302945</v>
      </c>
      <c r="Y5236" s="2">
        <f t="shared" si="896"/>
        <v>-3.769889016023581E-2</v>
      </c>
      <c r="Z5236" s="2">
        <f t="shared" si="897"/>
        <v>5.5302219679518066E-2</v>
      </c>
      <c r="AA5236">
        <f t="shared" si="898"/>
        <v>0.11226592677348371</v>
      </c>
      <c r="AB5236" s="23">
        <f t="shared" si="899"/>
        <v>682.71742777676468</v>
      </c>
      <c r="AC5236" s="23">
        <f t="shared" si="900"/>
        <v>548.15228333029449</v>
      </c>
      <c r="AD5236" s="17">
        <f t="shared" si="901"/>
        <v>6.6732311107784881E-2</v>
      </c>
      <c r="AE5236" s="10">
        <f t="shared" si="902"/>
        <v>0</v>
      </c>
      <c r="AF5236" s="6">
        <f t="shared" si="903"/>
        <v>-1.2500000000000001E-5</v>
      </c>
    </row>
    <row r="5237" spans="22:32" x14ac:dyDescent="0.25">
      <c r="V5237" s="10">
        <f t="shared" si="893"/>
        <v>0.13072499999998968</v>
      </c>
      <c r="W5237" s="17">
        <f t="shared" si="894"/>
        <v>500</v>
      </c>
      <c r="X5237" s="10">
        <f t="shared" si="895"/>
        <v>1048.1522833302945</v>
      </c>
      <c r="Y5237" s="2">
        <f t="shared" si="896"/>
        <v>-3.7711390160235808E-2</v>
      </c>
      <c r="Z5237" s="2">
        <f t="shared" si="897"/>
        <v>5.5302219679518066E-2</v>
      </c>
      <c r="AA5237">
        <f t="shared" si="898"/>
        <v>0.11229092677348371</v>
      </c>
      <c r="AB5237" s="23">
        <f t="shared" si="899"/>
        <v>682.71742777676468</v>
      </c>
      <c r="AC5237" s="23">
        <f t="shared" si="900"/>
        <v>548.15228333029449</v>
      </c>
      <c r="AD5237" s="17">
        <f t="shared" si="901"/>
        <v>6.6732311107784881E-2</v>
      </c>
      <c r="AE5237" s="10">
        <f t="shared" si="902"/>
        <v>0</v>
      </c>
      <c r="AF5237" s="6">
        <f t="shared" si="903"/>
        <v>-1.2500000000000001E-5</v>
      </c>
    </row>
    <row r="5238" spans="22:32" x14ac:dyDescent="0.25">
      <c r="V5238" s="10">
        <f t="shared" si="893"/>
        <v>0.13074999999998968</v>
      </c>
      <c r="W5238" s="17">
        <f t="shared" si="894"/>
        <v>500</v>
      </c>
      <c r="X5238" s="10">
        <f t="shared" si="895"/>
        <v>1048.1522833302945</v>
      </c>
      <c r="Y5238" s="2">
        <f t="shared" si="896"/>
        <v>-3.7723890160235807E-2</v>
      </c>
      <c r="Z5238" s="2">
        <f t="shared" si="897"/>
        <v>5.5302219679518066E-2</v>
      </c>
      <c r="AA5238">
        <f t="shared" si="898"/>
        <v>0.1123159267734837</v>
      </c>
      <c r="AB5238" s="23">
        <f t="shared" si="899"/>
        <v>682.71742777676468</v>
      </c>
      <c r="AC5238" s="23">
        <f t="shared" si="900"/>
        <v>548.15228333029449</v>
      </c>
      <c r="AD5238" s="17">
        <f t="shared" si="901"/>
        <v>6.6732311107784881E-2</v>
      </c>
      <c r="AE5238" s="10">
        <f t="shared" si="902"/>
        <v>0</v>
      </c>
      <c r="AF5238" s="6">
        <f t="shared" si="903"/>
        <v>-1.2500000000000001E-5</v>
      </c>
    </row>
    <row r="5239" spans="22:32" x14ac:dyDescent="0.25">
      <c r="V5239" s="10">
        <f t="shared" si="893"/>
        <v>0.13077499999998968</v>
      </c>
      <c r="W5239" s="17">
        <f t="shared" si="894"/>
        <v>500</v>
      </c>
      <c r="X5239" s="10">
        <f t="shared" si="895"/>
        <v>1048.1522833302945</v>
      </c>
      <c r="Y5239" s="2">
        <f t="shared" si="896"/>
        <v>-3.7736390160235805E-2</v>
      </c>
      <c r="Z5239" s="2">
        <f t="shared" si="897"/>
        <v>5.5302219679518066E-2</v>
      </c>
      <c r="AA5239">
        <f t="shared" si="898"/>
        <v>0.1123409267734837</v>
      </c>
      <c r="AB5239" s="23">
        <f t="shared" si="899"/>
        <v>682.71742777676468</v>
      </c>
      <c r="AC5239" s="23">
        <f t="shared" si="900"/>
        <v>548.15228333029449</v>
      </c>
      <c r="AD5239" s="17">
        <f t="shared" si="901"/>
        <v>6.6732311107784881E-2</v>
      </c>
      <c r="AE5239" s="10">
        <f t="shared" si="902"/>
        <v>0</v>
      </c>
      <c r="AF5239" s="6">
        <f t="shared" si="903"/>
        <v>-1.2500000000000001E-5</v>
      </c>
    </row>
    <row r="5240" spans="22:32" x14ac:dyDescent="0.25">
      <c r="V5240" s="10">
        <f t="shared" si="893"/>
        <v>0.13079999999998967</v>
      </c>
      <c r="W5240" s="17">
        <f t="shared" si="894"/>
        <v>500</v>
      </c>
      <c r="X5240" s="10">
        <f t="shared" si="895"/>
        <v>1048.1522833302945</v>
      </c>
      <c r="Y5240" s="2">
        <f t="shared" si="896"/>
        <v>-3.7748890160235804E-2</v>
      </c>
      <c r="Z5240" s="2">
        <f t="shared" si="897"/>
        <v>5.5302219679518066E-2</v>
      </c>
      <c r="AA5240">
        <f t="shared" si="898"/>
        <v>0.1123659267734837</v>
      </c>
      <c r="AB5240" s="23">
        <f t="shared" si="899"/>
        <v>682.71742777676468</v>
      </c>
      <c r="AC5240" s="23">
        <f t="shared" si="900"/>
        <v>548.15228333029449</v>
      </c>
      <c r="AD5240" s="17">
        <f t="shared" si="901"/>
        <v>6.6732311107784881E-2</v>
      </c>
      <c r="AE5240" s="10">
        <f t="shared" si="902"/>
        <v>0</v>
      </c>
      <c r="AF5240" s="6">
        <f t="shared" si="903"/>
        <v>-1.2500000000000001E-5</v>
      </c>
    </row>
    <row r="5241" spans="22:32" x14ac:dyDescent="0.25">
      <c r="V5241" s="10">
        <f t="shared" si="893"/>
        <v>0.13082499999998967</v>
      </c>
      <c r="W5241" s="17">
        <f t="shared" si="894"/>
        <v>500</v>
      </c>
      <c r="X5241" s="10">
        <f t="shared" si="895"/>
        <v>1048.1522833302945</v>
      </c>
      <c r="Y5241" s="2">
        <f t="shared" si="896"/>
        <v>-3.7761390160235803E-2</v>
      </c>
      <c r="Z5241" s="2">
        <f t="shared" si="897"/>
        <v>5.5302219679518066E-2</v>
      </c>
      <c r="AA5241">
        <f t="shared" si="898"/>
        <v>0.1123909267734837</v>
      </c>
      <c r="AB5241" s="23">
        <f t="shared" si="899"/>
        <v>682.71742777676468</v>
      </c>
      <c r="AC5241" s="23">
        <f t="shared" si="900"/>
        <v>548.15228333029449</v>
      </c>
      <c r="AD5241" s="17">
        <f t="shared" si="901"/>
        <v>6.6732311107784881E-2</v>
      </c>
      <c r="AE5241" s="10">
        <f t="shared" si="902"/>
        <v>0</v>
      </c>
      <c r="AF5241" s="6">
        <f t="shared" si="903"/>
        <v>-1.2500000000000001E-5</v>
      </c>
    </row>
    <row r="5242" spans="22:32" x14ac:dyDescent="0.25">
      <c r="V5242" s="10">
        <f t="shared" si="893"/>
        <v>0.13084999999998967</v>
      </c>
      <c r="W5242" s="17">
        <f t="shared" si="894"/>
        <v>500</v>
      </c>
      <c r="X5242" s="10">
        <f t="shared" si="895"/>
        <v>1048.1522833302945</v>
      </c>
      <c r="Y5242" s="2">
        <f t="shared" si="896"/>
        <v>-3.7773890160235801E-2</v>
      </c>
      <c r="Z5242" s="2">
        <f t="shared" si="897"/>
        <v>5.5302219679518066E-2</v>
      </c>
      <c r="AA5242">
        <f t="shared" si="898"/>
        <v>0.11241592677348369</v>
      </c>
      <c r="AB5242" s="23">
        <f t="shared" si="899"/>
        <v>682.71742777676468</v>
      </c>
      <c r="AC5242" s="23">
        <f t="shared" si="900"/>
        <v>548.15228333029449</v>
      </c>
      <c r="AD5242" s="17">
        <f t="shared" si="901"/>
        <v>6.6732311107784881E-2</v>
      </c>
      <c r="AE5242" s="10">
        <f t="shared" si="902"/>
        <v>0</v>
      </c>
      <c r="AF5242" s="6">
        <f t="shared" si="903"/>
        <v>-1.2500000000000001E-5</v>
      </c>
    </row>
    <row r="5243" spans="22:32" x14ac:dyDescent="0.25">
      <c r="V5243" s="10">
        <f t="shared" si="893"/>
        <v>0.13087499999998967</v>
      </c>
      <c r="W5243" s="17">
        <f t="shared" si="894"/>
        <v>500</v>
      </c>
      <c r="X5243" s="10">
        <f t="shared" si="895"/>
        <v>1048.1522833302945</v>
      </c>
      <c r="Y5243" s="2">
        <f t="shared" si="896"/>
        <v>-3.77863901602358E-2</v>
      </c>
      <c r="Z5243" s="2">
        <f t="shared" si="897"/>
        <v>5.5302219679518066E-2</v>
      </c>
      <c r="AA5243">
        <f t="shared" si="898"/>
        <v>0.11244092677348369</v>
      </c>
      <c r="AB5243" s="23">
        <f t="shared" si="899"/>
        <v>682.71742777676468</v>
      </c>
      <c r="AC5243" s="23">
        <f t="shared" si="900"/>
        <v>548.15228333029449</v>
      </c>
      <c r="AD5243" s="17">
        <f t="shared" si="901"/>
        <v>6.6732311107784881E-2</v>
      </c>
      <c r="AE5243" s="10">
        <f t="shared" si="902"/>
        <v>0</v>
      </c>
      <c r="AF5243" s="6">
        <f t="shared" si="903"/>
        <v>-1.2500000000000001E-5</v>
      </c>
    </row>
    <row r="5244" spans="22:32" x14ac:dyDescent="0.25">
      <c r="V5244" s="10">
        <f t="shared" si="893"/>
        <v>0.13089999999998966</v>
      </c>
      <c r="W5244" s="17">
        <f t="shared" si="894"/>
        <v>500</v>
      </c>
      <c r="X5244" s="10">
        <f t="shared" si="895"/>
        <v>1048.1522833302945</v>
      </c>
      <c r="Y5244" s="2">
        <f t="shared" si="896"/>
        <v>-3.7798890160235799E-2</v>
      </c>
      <c r="Z5244" s="2">
        <f t="shared" si="897"/>
        <v>5.5302219679518066E-2</v>
      </c>
      <c r="AA5244">
        <f t="shared" si="898"/>
        <v>0.11246592677348369</v>
      </c>
      <c r="AB5244" s="23">
        <f t="shared" si="899"/>
        <v>682.71742777676468</v>
      </c>
      <c r="AC5244" s="23">
        <f t="shared" si="900"/>
        <v>548.15228333029449</v>
      </c>
      <c r="AD5244" s="17">
        <f t="shared" si="901"/>
        <v>6.6732311107784881E-2</v>
      </c>
      <c r="AE5244" s="10">
        <f t="shared" si="902"/>
        <v>0</v>
      </c>
      <c r="AF5244" s="6">
        <f t="shared" si="903"/>
        <v>-1.2500000000000001E-5</v>
      </c>
    </row>
    <row r="5245" spans="22:32" x14ac:dyDescent="0.25">
      <c r="V5245" s="10">
        <f t="shared" si="893"/>
        <v>0.13092499999998966</v>
      </c>
      <c r="W5245" s="17">
        <f t="shared" si="894"/>
        <v>500</v>
      </c>
      <c r="X5245" s="10">
        <f t="shared" si="895"/>
        <v>1048.1522833302945</v>
      </c>
      <c r="Y5245" s="2">
        <f t="shared" si="896"/>
        <v>-3.7811390160235797E-2</v>
      </c>
      <c r="Z5245" s="2">
        <f t="shared" si="897"/>
        <v>5.5302219679518066E-2</v>
      </c>
      <c r="AA5245">
        <f t="shared" si="898"/>
        <v>0.11249092677348368</v>
      </c>
      <c r="AB5245" s="23">
        <f t="shared" si="899"/>
        <v>682.71742777676468</v>
      </c>
      <c r="AC5245" s="23">
        <f t="shared" si="900"/>
        <v>548.15228333029449</v>
      </c>
      <c r="AD5245" s="17">
        <f t="shared" si="901"/>
        <v>6.6732311107784881E-2</v>
      </c>
      <c r="AE5245" s="10">
        <f t="shared" si="902"/>
        <v>0</v>
      </c>
      <c r="AF5245" s="6">
        <f t="shared" si="903"/>
        <v>-1.2500000000000001E-5</v>
      </c>
    </row>
    <row r="5246" spans="22:32" x14ac:dyDescent="0.25">
      <c r="V5246" s="10">
        <f t="shared" si="893"/>
        <v>0.13094999999998966</v>
      </c>
      <c r="W5246" s="17">
        <f t="shared" si="894"/>
        <v>500</v>
      </c>
      <c r="X5246" s="10">
        <f t="shared" si="895"/>
        <v>1048.1522833302945</v>
      </c>
      <c r="Y5246" s="2">
        <f t="shared" si="896"/>
        <v>-3.7823890160235796E-2</v>
      </c>
      <c r="Z5246" s="2">
        <f t="shared" si="897"/>
        <v>5.5302219679518066E-2</v>
      </c>
      <c r="AA5246">
        <f t="shared" si="898"/>
        <v>0.11251592677348368</v>
      </c>
      <c r="AB5246" s="23">
        <f t="shared" si="899"/>
        <v>682.71742777676468</v>
      </c>
      <c r="AC5246" s="23">
        <f t="shared" si="900"/>
        <v>548.15228333029449</v>
      </c>
      <c r="AD5246" s="17">
        <f t="shared" si="901"/>
        <v>6.6732311107784881E-2</v>
      </c>
      <c r="AE5246" s="10">
        <f t="shared" si="902"/>
        <v>0</v>
      </c>
      <c r="AF5246" s="6">
        <f t="shared" si="903"/>
        <v>-1.2500000000000001E-5</v>
      </c>
    </row>
    <row r="5247" spans="22:32" x14ac:dyDescent="0.25">
      <c r="V5247" s="10">
        <f t="shared" si="893"/>
        <v>0.13097499999998966</v>
      </c>
      <c r="W5247" s="17">
        <f t="shared" si="894"/>
        <v>500</v>
      </c>
      <c r="X5247" s="10">
        <f t="shared" si="895"/>
        <v>1048.1522833302945</v>
      </c>
      <c r="Y5247" s="2">
        <f t="shared" si="896"/>
        <v>-3.7836390160235794E-2</v>
      </c>
      <c r="Z5247" s="2">
        <f t="shared" si="897"/>
        <v>5.5302219679518066E-2</v>
      </c>
      <c r="AA5247">
        <f t="shared" si="898"/>
        <v>0.11254092677348368</v>
      </c>
      <c r="AB5247" s="23">
        <f t="shared" si="899"/>
        <v>682.71742777676468</v>
      </c>
      <c r="AC5247" s="23">
        <f t="shared" si="900"/>
        <v>548.15228333029449</v>
      </c>
      <c r="AD5247" s="17">
        <f t="shared" si="901"/>
        <v>6.6732311107784881E-2</v>
      </c>
      <c r="AE5247" s="10">
        <f t="shared" si="902"/>
        <v>0</v>
      </c>
      <c r="AF5247" s="6">
        <f t="shared" si="903"/>
        <v>-1.2500000000000001E-5</v>
      </c>
    </row>
    <row r="5248" spans="22:32" x14ac:dyDescent="0.25">
      <c r="V5248" s="10">
        <f t="shared" si="893"/>
        <v>0.13099999999998965</v>
      </c>
      <c r="W5248" s="17">
        <f t="shared" si="894"/>
        <v>500</v>
      </c>
      <c r="X5248" s="10">
        <f t="shared" si="895"/>
        <v>1048.1522833302945</v>
      </c>
      <c r="Y5248" s="2">
        <f t="shared" si="896"/>
        <v>-3.7848890160235793E-2</v>
      </c>
      <c r="Z5248" s="2">
        <f t="shared" si="897"/>
        <v>5.5302219679518066E-2</v>
      </c>
      <c r="AA5248">
        <f t="shared" si="898"/>
        <v>0.11256592677348368</v>
      </c>
      <c r="AB5248" s="23">
        <f t="shared" si="899"/>
        <v>682.71742777676468</v>
      </c>
      <c r="AC5248" s="23">
        <f t="shared" si="900"/>
        <v>548.15228333029449</v>
      </c>
      <c r="AD5248" s="17">
        <f t="shared" si="901"/>
        <v>6.6732311107784881E-2</v>
      </c>
      <c r="AE5248" s="10">
        <f t="shared" si="902"/>
        <v>0</v>
      </c>
      <c r="AF5248" s="6">
        <f t="shared" si="903"/>
        <v>-1.2500000000000001E-5</v>
      </c>
    </row>
    <row r="5249" spans="22:32" x14ac:dyDescent="0.25">
      <c r="V5249" s="10">
        <f t="shared" si="893"/>
        <v>0.13102499999998965</v>
      </c>
      <c r="W5249" s="17">
        <f t="shared" si="894"/>
        <v>500</v>
      </c>
      <c r="X5249" s="10">
        <f t="shared" si="895"/>
        <v>1048.1522833302945</v>
      </c>
      <c r="Y5249" s="2">
        <f t="shared" si="896"/>
        <v>-3.7861390160235792E-2</v>
      </c>
      <c r="Z5249" s="2">
        <f t="shared" si="897"/>
        <v>5.5302219679518066E-2</v>
      </c>
      <c r="AA5249">
        <f t="shared" si="898"/>
        <v>0.11259092677348367</v>
      </c>
      <c r="AB5249" s="23">
        <f t="shared" si="899"/>
        <v>682.71742777676468</v>
      </c>
      <c r="AC5249" s="23">
        <f t="shared" si="900"/>
        <v>548.15228333029449</v>
      </c>
      <c r="AD5249" s="17">
        <f t="shared" si="901"/>
        <v>6.6732311107784881E-2</v>
      </c>
      <c r="AE5249" s="10">
        <f t="shared" si="902"/>
        <v>0</v>
      </c>
      <c r="AF5249" s="6">
        <f t="shared" si="903"/>
        <v>-1.2500000000000001E-5</v>
      </c>
    </row>
    <row r="5250" spans="22:32" x14ac:dyDescent="0.25">
      <c r="V5250" s="10">
        <f t="shared" si="893"/>
        <v>0.13104999999998965</v>
      </c>
      <c r="W5250" s="17">
        <f t="shared" si="894"/>
        <v>500</v>
      </c>
      <c r="X5250" s="10">
        <f t="shared" si="895"/>
        <v>1048.1522833302945</v>
      </c>
      <c r="Y5250" s="2">
        <f t="shared" si="896"/>
        <v>-3.787389016023579E-2</v>
      </c>
      <c r="Z5250" s="2">
        <f t="shared" si="897"/>
        <v>5.5302219679518066E-2</v>
      </c>
      <c r="AA5250">
        <f t="shared" si="898"/>
        <v>0.11261592677348367</v>
      </c>
      <c r="AB5250" s="23">
        <f t="shared" si="899"/>
        <v>682.71742777676468</v>
      </c>
      <c r="AC5250" s="23">
        <f t="shared" si="900"/>
        <v>548.15228333029449</v>
      </c>
      <c r="AD5250" s="17">
        <f t="shared" si="901"/>
        <v>6.6732311107784881E-2</v>
      </c>
      <c r="AE5250" s="10">
        <f t="shared" si="902"/>
        <v>0</v>
      </c>
      <c r="AF5250" s="6">
        <f t="shared" si="903"/>
        <v>-1.2500000000000001E-5</v>
      </c>
    </row>
    <row r="5251" spans="22:32" x14ac:dyDescent="0.25">
      <c r="V5251" s="10">
        <f t="shared" si="893"/>
        <v>0.13107499999998964</v>
      </c>
      <c r="W5251" s="17">
        <f t="shared" si="894"/>
        <v>500</v>
      </c>
      <c r="X5251" s="10">
        <f t="shared" si="895"/>
        <v>1048.1522833302945</v>
      </c>
      <c r="Y5251" s="2">
        <f t="shared" si="896"/>
        <v>-3.7886390160235789E-2</v>
      </c>
      <c r="Z5251" s="2">
        <f t="shared" si="897"/>
        <v>5.5302219679518066E-2</v>
      </c>
      <c r="AA5251">
        <f t="shared" si="898"/>
        <v>0.11264092677348367</v>
      </c>
      <c r="AB5251" s="23">
        <f t="shared" si="899"/>
        <v>682.71742777676468</v>
      </c>
      <c r="AC5251" s="23">
        <f t="shared" si="900"/>
        <v>548.15228333029449</v>
      </c>
      <c r="AD5251" s="17">
        <f t="shared" si="901"/>
        <v>6.6732311107784881E-2</v>
      </c>
      <c r="AE5251" s="10">
        <f t="shared" si="902"/>
        <v>0</v>
      </c>
      <c r="AF5251" s="6">
        <f t="shared" si="903"/>
        <v>-1.2500000000000001E-5</v>
      </c>
    </row>
    <row r="5252" spans="22:32" x14ac:dyDescent="0.25">
      <c r="V5252" s="10">
        <f t="shared" si="893"/>
        <v>0.13109999999998964</v>
      </c>
      <c r="W5252" s="17">
        <f t="shared" si="894"/>
        <v>500</v>
      </c>
      <c r="X5252" s="10">
        <f t="shared" si="895"/>
        <v>1048.1522833302945</v>
      </c>
      <c r="Y5252" s="2">
        <f t="shared" si="896"/>
        <v>-3.7898890160235787E-2</v>
      </c>
      <c r="Z5252" s="2">
        <f t="shared" si="897"/>
        <v>5.5302219679518066E-2</v>
      </c>
      <c r="AA5252">
        <f t="shared" si="898"/>
        <v>0.11266592677348367</v>
      </c>
      <c r="AB5252" s="23">
        <f t="shared" si="899"/>
        <v>682.71742777676468</v>
      </c>
      <c r="AC5252" s="23">
        <f t="shared" si="900"/>
        <v>548.15228333029449</v>
      </c>
      <c r="AD5252" s="17">
        <f t="shared" si="901"/>
        <v>6.6732311107784881E-2</v>
      </c>
      <c r="AE5252" s="10">
        <f t="shared" si="902"/>
        <v>0</v>
      </c>
      <c r="AF5252" s="6">
        <f t="shared" si="903"/>
        <v>-1.2500000000000001E-5</v>
      </c>
    </row>
    <row r="5253" spans="22:32" x14ac:dyDescent="0.25">
      <c r="V5253" s="10">
        <f t="shared" si="893"/>
        <v>0.13112499999998964</v>
      </c>
      <c r="W5253" s="17">
        <f t="shared" si="894"/>
        <v>500</v>
      </c>
      <c r="X5253" s="10">
        <f t="shared" si="895"/>
        <v>1048.1522833302945</v>
      </c>
      <c r="Y5253" s="2">
        <f t="shared" si="896"/>
        <v>-3.7911390160235786E-2</v>
      </c>
      <c r="Z5253" s="2">
        <f t="shared" si="897"/>
        <v>5.5302219679518066E-2</v>
      </c>
      <c r="AA5253">
        <f t="shared" si="898"/>
        <v>0.11269092677348366</v>
      </c>
      <c r="AB5253" s="23">
        <f t="shared" si="899"/>
        <v>682.71742777676468</v>
      </c>
      <c r="AC5253" s="23">
        <f t="shared" si="900"/>
        <v>548.15228333029449</v>
      </c>
      <c r="AD5253" s="17">
        <f t="shared" si="901"/>
        <v>6.6732311107784881E-2</v>
      </c>
      <c r="AE5253" s="10">
        <f t="shared" si="902"/>
        <v>0</v>
      </c>
      <c r="AF5253" s="6">
        <f t="shared" si="903"/>
        <v>-1.2500000000000001E-5</v>
      </c>
    </row>
    <row r="5254" spans="22:32" x14ac:dyDescent="0.25">
      <c r="V5254" s="10">
        <f t="shared" si="893"/>
        <v>0.13114999999998964</v>
      </c>
      <c r="W5254" s="17">
        <f t="shared" si="894"/>
        <v>500</v>
      </c>
      <c r="X5254" s="10">
        <f t="shared" si="895"/>
        <v>1048.1522833302945</v>
      </c>
      <c r="Y5254" s="2">
        <f t="shared" si="896"/>
        <v>-3.7923890160235785E-2</v>
      </c>
      <c r="Z5254" s="2">
        <f t="shared" si="897"/>
        <v>5.5302219679518066E-2</v>
      </c>
      <c r="AA5254">
        <f t="shared" si="898"/>
        <v>0.11271592677348366</v>
      </c>
      <c r="AB5254" s="23">
        <f t="shared" si="899"/>
        <v>682.71742777676468</v>
      </c>
      <c r="AC5254" s="23">
        <f t="shared" si="900"/>
        <v>548.15228333029449</v>
      </c>
      <c r="AD5254" s="17">
        <f t="shared" si="901"/>
        <v>6.6732311107784881E-2</v>
      </c>
      <c r="AE5254" s="10">
        <f t="shared" si="902"/>
        <v>0</v>
      </c>
      <c r="AF5254" s="6">
        <f t="shared" si="903"/>
        <v>-1.2500000000000001E-5</v>
      </c>
    </row>
    <row r="5255" spans="22:32" x14ac:dyDescent="0.25">
      <c r="V5255" s="10">
        <f t="shared" si="893"/>
        <v>0.13117499999998963</v>
      </c>
      <c r="W5255" s="17">
        <f t="shared" si="894"/>
        <v>500</v>
      </c>
      <c r="X5255" s="10">
        <f t="shared" si="895"/>
        <v>1048.1522833302945</v>
      </c>
      <c r="Y5255" s="2">
        <f t="shared" si="896"/>
        <v>-3.7936390160235783E-2</v>
      </c>
      <c r="Z5255" s="2">
        <f t="shared" si="897"/>
        <v>5.5302219679518066E-2</v>
      </c>
      <c r="AA5255">
        <f t="shared" si="898"/>
        <v>0.11274092677348366</v>
      </c>
      <c r="AB5255" s="23">
        <f t="shared" si="899"/>
        <v>682.71742777676468</v>
      </c>
      <c r="AC5255" s="23">
        <f t="shared" si="900"/>
        <v>548.15228333029449</v>
      </c>
      <c r="AD5255" s="17">
        <f t="shared" si="901"/>
        <v>6.6732311107784881E-2</v>
      </c>
      <c r="AE5255" s="10">
        <f t="shared" si="902"/>
        <v>0</v>
      </c>
      <c r="AF5255" s="6">
        <f t="shared" si="903"/>
        <v>-1.2500000000000001E-5</v>
      </c>
    </row>
    <row r="5256" spans="22:32" x14ac:dyDescent="0.25">
      <c r="V5256" s="10">
        <f t="shared" si="893"/>
        <v>0.13119999999998963</v>
      </c>
      <c r="W5256" s="17">
        <f t="shared" si="894"/>
        <v>500</v>
      </c>
      <c r="X5256" s="10">
        <f t="shared" si="895"/>
        <v>1048.1522833302945</v>
      </c>
      <c r="Y5256" s="2">
        <f t="shared" si="896"/>
        <v>-3.7948890160235782E-2</v>
      </c>
      <c r="Z5256" s="2">
        <f t="shared" si="897"/>
        <v>5.5302219679518066E-2</v>
      </c>
      <c r="AA5256">
        <f t="shared" si="898"/>
        <v>0.11276592677348365</v>
      </c>
      <c r="AB5256" s="23">
        <f t="shared" si="899"/>
        <v>682.71742777676468</v>
      </c>
      <c r="AC5256" s="23">
        <f t="shared" si="900"/>
        <v>548.15228333029449</v>
      </c>
      <c r="AD5256" s="17">
        <f t="shared" si="901"/>
        <v>6.6732311107784881E-2</v>
      </c>
      <c r="AE5256" s="10">
        <f t="shared" si="902"/>
        <v>0</v>
      </c>
      <c r="AF5256" s="6">
        <f t="shared" si="903"/>
        <v>-1.2500000000000001E-5</v>
      </c>
    </row>
    <row r="5257" spans="22:32" x14ac:dyDescent="0.25">
      <c r="V5257" s="10">
        <f t="shared" si="893"/>
        <v>0.13122499999998963</v>
      </c>
      <c r="W5257" s="17">
        <f t="shared" si="894"/>
        <v>500</v>
      </c>
      <c r="X5257" s="10">
        <f t="shared" si="895"/>
        <v>1048.1522833302945</v>
      </c>
      <c r="Y5257" s="2">
        <f t="shared" si="896"/>
        <v>-3.7961390160235781E-2</v>
      </c>
      <c r="Z5257" s="2">
        <f t="shared" si="897"/>
        <v>5.5302219679518066E-2</v>
      </c>
      <c r="AA5257">
        <f t="shared" si="898"/>
        <v>0.11279092677348365</v>
      </c>
      <c r="AB5257" s="23">
        <f t="shared" si="899"/>
        <v>682.71742777676468</v>
      </c>
      <c r="AC5257" s="23">
        <f t="shared" si="900"/>
        <v>548.15228333029449</v>
      </c>
      <c r="AD5257" s="17">
        <f t="shared" si="901"/>
        <v>6.6732311107784881E-2</v>
      </c>
      <c r="AE5257" s="10">
        <f t="shared" si="902"/>
        <v>0</v>
      </c>
      <c r="AF5257" s="6">
        <f t="shared" si="903"/>
        <v>-1.2500000000000001E-5</v>
      </c>
    </row>
    <row r="5258" spans="22:32" x14ac:dyDescent="0.25">
      <c r="V5258" s="10">
        <f t="shared" ref="V5258:V5321" si="904">+V5257+$M$4</f>
        <v>0.13124999999998962</v>
      </c>
      <c r="W5258" s="17">
        <f t="shared" ref="W5258:W5321" si="905">+W5257+$M$5</f>
        <v>500</v>
      </c>
      <c r="X5258" s="10">
        <f t="shared" ref="X5258:X5321" si="906">X5257+AE5257</f>
        <v>1048.1522833302945</v>
      </c>
      <c r="Y5258" s="2">
        <f t="shared" ref="Y5258:Y5321" si="907">Y5257+AF5257</f>
        <v>-3.7973890160235779E-2</v>
      </c>
      <c r="Z5258" s="2">
        <f t="shared" ref="Z5258:Z5321" si="908">V5258+2*Y5258</f>
        <v>5.5302219679518066E-2</v>
      </c>
      <c r="AA5258">
        <f t="shared" ref="AA5258:AA5321" si="909">0.666666666666667*(V5258-Y5258)</f>
        <v>0.11281592677348365</v>
      </c>
      <c r="AB5258" s="23">
        <f t="shared" ref="AB5258:AB5321" si="910">1/3*(X5258+2*W5258)</f>
        <v>682.71742777676468</v>
      </c>
      <c r="AC5258" s="23">
        <f t="shared" ref="AC5258:AC5321" si="911">X5258-W5258</f>
        <v>548.15228333029449</v>
      </c>
      <c r="AD5258" s="17">
        <f t="shared" ref="AD5258:AD5321" si="912">AC5258-$B$5*AB5258</f>
        <v>6.6732311107784881E-2</v>
      </c>
      <c r="AE5258" s="10">
        <f t="shared" ref="AE5258:AE5321" si="913">IF(AD5258&lt;0,$L$17*$M$4+$M$17*$M$5,$O$17*$M$4+$P$17*$M$5)</f>
        <v>0</v>
      </c>
      <c r="AF5258" s="6">
        <f t="shared" ref="AF5258:AF5321" si="914">IF(AD5258&lt;0,$L$18*$M$4+$M$18*$M$5,$O$18*$M$4+$P$18*$M$5)</f>
        <v>-1.2500000000000001E-5</v>
      </c>
    </row>
    <row r="5259" spans="22:32" x14ac:dyDescent="0.25">
      <c r="V5259" s="10">
        <f t="shared" si="904"/>
        <v>0.13127499999998962</v>
      </c>
      <c r="W5259" s="17">
        <f t="shared" si="905"/>
        <v>500</v>
      </c>
      <c r="X5259" s="10">
        <f t="shared" si="906"/>
        <v>1048.1522833302945</v>
      </c>
      <c r="Y5259" s="2">
        <f t="shared" si="907"/>
        <v>-3.7986390160235778E-2</v>
      </c>
      <c r="Z5259" s="2">
        <f t="shared" si="908"/>
        <v>5.5302219679518066E-2</v>
      </c>
      <c r="AA5259">
        <f t="shared" si="909"/>
        <v>0.11284092677348365</v>
      </c>
      <c r="AB5259" s="23">
        <f t="shared" si="910"/>
        <v>682.71742777676468</v>
      </c>
      <c r="AC5259" s="23">
        <f t="shared" si="911"/>
        <v>548.15228333029449</v>
      </c>
      <c r="AD5259" s="17">
        <f t="shared" si="912"/>
        <v>6.6732311107784881E-2</v>
      </c>
      <c r="AE5259" s="10">
        <f t="shared" si="913"/>
        <v>0</v>
      </c>
      <c r="AF5259" s="6">
        <f t="shared" si="914"/>
        <v>-1.2500000000000001E-5</v>
      </c>
    </row>
    <row r="5260" spans="22:32" x14ac:dyDescent="0.25">
      <c r="V5260" s="10">
        <f t="shared" si="904"/>
        <v>0.13129999999998962</v>
      </c>
      <c r="W5260" s="17">
        <f t="shared" si="905"/>
        <v>500</v>
      </c>
      <c r="X5260" s="10">
        <f t="shared" si="906"/>
        <v>1048.1522833302945</v>
      </c>
      <c r="Y5260" s="2">
        <f t="shared" si="907"/>
        <v>-3.7998890160235776E-2</v>
      </c>
      <c r="Z5260" s="2">
        <f t="shared" si="908"/>
        <v>5.5302219679518066E-2</v>
      </c>
      <c r="AA5260">
        <f t="shared" si="909"/>
        <v>0.11286592677348364</v>
      </c>
      <c r="AB5260" s="23">
        <f t="shared" si="910"/>
        <v>682.71742777676468</v>
      </c>
      <c r="AC5260" s="23">
        <f t="shared" si="911"/>
        <v>548.15228333029449</v>
      </c>
      <c r="AD5260" s="17">
        <f t="shared" si="912"/>
        <v>6.6732311107784881E-2</v>
      </c>
      <c r="AE5260" s="10">
        <f t="shared" si="913"/>
        <v>0</v>
      </c>
      <c r="AF5260" s="6">
        <f t="shared" si="914"/>
        <v>-1.2500000000000001E-5</v>
      </c>
    </row>
    <row r="5261" spans="22:32" x14ac:dyDescent="0.25">
      <c r="V5261" s="10">
        <f t="shared" si="904"/>
        <v>0.13132499999998962</v>
      </c>
      <c r="W5261" s="17">
        <f t="shared" si="905"/>
        <v>500</v>
      </c>
      <c r="X5261" s="10">
        <f t="shared" si="906"/>
        <v>1048.1522833302945</v>
      </c>
      <c r="Y5261" s="2">
        <f t="shared" si="907"/>
        <v>-3.8011390160235775E-2</v>
      </c>
      <c r="Z5261" s="2">
        <f t="shared" si="908"/>
        <v>5.5302219679518066E-2</v>
      </c>
      <c r="AA5261">
        <f t="shared" si="909"/>
        <v>0.11289092677348364</v>
      </c>
      <c r="AB5261" s="23">
        <f t="shared" si="910"/>
        <v>682.71742777676468</v>
      </c>
      <c r="AC5261" s="23">
        <f t="shared" si="911"/>
        <v>548.15228333029449</v>
      </c>
      <c r="AD5261" s="17">
        <f t="shared" si="912"/>
        <v>6.6732311107784881E-2</v>
      </c>
      <c r="AE5261" s="10">
        <f t="shared" si="913"/>
        <v>0</v>
      </c>
      <c r="AF5261" s="6">
        <f t="shared" si="914"/>
        <v>-1.2500000000000001E-5</v>
      </c>
    </row>
    <row r="5262" spans="22:32" x14ac:dyDescent="0.25">
      <c r="V5262" s="10">
        <f t="shared" si="904"/>
        <v>0.13134999999998961</v>
      </c>
      <c r="W5262" s="17">
        <f t="shared" si="905"/>
        <v>500</v>
      </c>
      <c r="X5262" s="10">
        <f t="shared" si="906"/>
        <v>1048.1522833302945</v>
      </c>
      <c r="Y5262" s="2">
        <f t="shared" si="907"/>
        <v>-3.8023890160235774E-2</v>
      </c>
      <c r="Z5262" s="2">
        <f t="shared" si="908"/>
        <v>5.5302219679518066E-2</v>
      </c>
      <c r="AA5262">
        <f t="shared" si="909"/>
        <v>0.11291592677348364</v>
      </c>
      <c r="AB5262" s="23">
        <f t="shared" si="910"/>
        <v>682.71742777676468</v>
      </c>
      <c r="AC5262" s="23">
        <f t="shared" si="911"/>
        <v>548.15228333029449</v>
      </c>
      <c r="AD5262" s="17">
        <f t="shared" si="912"/>
        <v>6.6732311107784881E-2</v>
      </c>
      <c r="AE5262" s="10">
        <f t="shared" si="913"/>
        <v>0</v>
      </c>
      <c r="AF5262" s="6">
        <f t="shared" si="914"/>
        <v>-1.2500000000000001E-5</v>
      </c>
    </row>
    <row r="5263" spans="22:32" x14ac:dyDescent="0.25">
      <c r="V5263" s="10">
        <f t="shared" si="904"/>
        <v>0.13137499999998961</v>
      </c>
      <c r="W5263" s="17">
        <f t="shared" si="905"/>
        <v>500</v>
      </c>
      <c r="X5263" s="10">
        <f t="shared" si="906"/>
        <v>1048.1522833302945</v>
      </c>
      <c r="Y5263" s="2">
        <f t="shared" si="907"/>
        <v>-3.8036390160235772E-2</v>
      </c>
      <c r="Z5263" s="2">
        <f t="shared" si="908"/>
        <v>5.5302219679518066E-2</v>
      </c>
      <c r="AA5263">
        <f t="shared" si="909"/>
        <v>0.11294092677348364</v>
      </c>
      <c r="AB5263" s="23">
        <f t="shared" si="910"/>
        <v>682.71742777676468</v>
      </c>
      <c r="AC5263" s="23">
        <f t="shared" si="911"/>
        <v>548.15228333029449</v>
      </c>
      <c r="AD5263" s="17">
        <f t="shared" si="912"/>
        <v>6.6732311107784881E-2</v>
      </c>
      <c r="AE5263" s="10">
        <f t="shared" si="913"/>
        <v>0</v>
      </c>
      <c r="AF5263" s="6">
        <f t="shared" si="914"/>
        <v>-1.2500000000000001E-5</v>
      </c>
    </row>
    <row r="5264" spans="22:32" x14ac:dyDescent="0.25">
      <c r="V5264" s="10">
        <f t="shared" si="904"/>
        <v>0.13139999999998961</v>
      </c>
      <c r="W5264" s="17">
        <f t="shared" si="905"/>
        <v>500</v>
      </c>
      <c r="X5264" s="10">
        <f t="shared" si="906"/>
        <v>1048.1522833302945</v>
      </c>
      <c r="Y5264" s="2">
        <f t="shared" si="907"/>
        <v>-3.8048890160235771E-2</v>
      </c>
      <c r="Z5264" s="2">
        <f t="shared" si="908"/>
        <v>5.5302219679518066E-2</v>
      </c>
      <c r="AA5264">
        <f t="shared" si="909"/>
        <v>0.11296592677348363</v>
      </c>
      <c r="AB5264" s="23">
        <f t="shared" si="910"/>
        <v>682.71742777676468</v>
      </c>
      <c r="AC5264" s="23">
        <f t="shared" si="911"/>
        <v>548.15228333029449</v>
      </c>
      <c r="AD5264" s="17">
        <f t="shared" si="912"/>
        <v>6.6732311107784881E-2</v>
      </c>
      <c r="AE5264" s="10">
        <f t="shared" si="913"/>
        <v>0</v>
      </c>
      <c r="AF5264" s="6">
        <f t="shared" si="914"/>
        <v>-1.2500000000000001E-5</v>
      </c>
    </row>
    <row r="5265" spans="22:32" x14ac:dyDescent="0.25">
      <c r="V5265" s="10">
        <f t="shared" si="904"/>
        <v>0.13142499999998961</v>
      </c>
      <c r="W5265" s="17">
        <f t="shared" si="905"/>
        <v>500</v>
      </c>
      <c r="X5265" s="10">
        <f t="shared" si="906"/>
        <v>1048.1522833302945</v>
      </c>
      <c r="Y5265" s="2">
        <f t="shared" si="907"/>
        <v>-3.806139016023577E-2</v>
      </c>
      <c r="Z5265" s="2">
        <f t="shared" si="908"/>
        <v>5.5302219679518066E-2</v>
      </c>
      <c r="AA5265">
        <f t="shared" si="909"/>
        <v>0.11299092677348363</v>
      </c>
      <c r="AB5265" s="23">
        <f t="shared" si="910"/>
        <v>682.71742777676468</v>
      </c>
      <c r="AC5265" s="23">
        <f t="shared" si="911"/>
        <v>548.15228333029449</v>
      </c>
      <c r="AD5265" s="17">
        <f t="shared" si="912"/>
        <v>6.6732311107784881E-2</v>
      </c>
      <c r="AE5265" s="10">
        <f t="shared" si="913"/>
        <v>0</v>
      </c>
      <c r="AF5265" s="6">
        <f t="shared" si="914"/>
        <v>-1.2500000000000001E-5</v>
      </c>
    </row>
    <row r="5266" spans="22:32" x14ac:dyDescent="0.25">
      <c r="V5266" s="10">
        <f t="shared" si="904"/>
        <v>0.1314499999999896</v>
      </c>
      <c r="W5266" s="17">
        <f t="shared" si="905"/>
        <v>500</v>
      </c>
      <c r="X5266" s="10">
        <f t="shared" si="906"/>
        <v>1048.1522833302945</v>
      </c>
      <c r="Y5266" s="2">
        <f t="shared" si="907"/>
        <v>-3.8073890160235768E-2</v>
      </c>
      <c r="Z5266" s="2">
        <f t="shared" si="908"/>
        <v>5.5302219679518066E-2</v>
      </c>
      <c r="AA5266">
        <f t="shared" si="909"/>
        <v>0.11301592677348363</v>
      </c>
      <c r="AB5266" s="23">
        <f t="shared" si="910"/>
        <v>682.71742777676468</v>
      </c>
      <c r="AC5266" s="23">
        <f t="shared" si="911"/>
        <v>548.15228333029449</v>
      </c>
      <c r="AD5266" s="17">
        <f t="shared" si="912"/>
        <v>6.6732311107784881E-2</v>
      </c>
      <c r="AE5266" s="10">
        <f t="shared" si="913"/>
        <v>0</v>
      </c>
      <c r="AF5266" s="6">
        <f t="shared" si="914"/>
        <v>-1.2500000000000001E-5</v>
      </c>
    </row>
    <row r="5267" spans="22:32" x14ac:dyDescent="0.25">
      <c r="V5267" s="10">
        <f t="shared" si="904"/>
        <v>0.1314749999999896</v>
      </c>
      <c r="W5267" s="17">
        <f t="shared" si="905"/>
        <v>500</v>
      </c>
      <c r="X5267" s="10">
        <f t="shared" si="906"/>
        <v>1048.1522833302945</v>
      </c>
      <c r="Y5267" s="2">
        <f t="shared" si="907"/>
        <v>-3.8086390160235767E-2</v>
      </c>
      <c r="Z5267" s="2">
        <f t="shared" si="908"/>
        <v>5.5302219679518066E-2</v>
      </c>
      <c r="AA5267">
        <f t="shared" si="909"/>
        <v>0.11304092677348362</v>
      </c>
      <c r="AB5267" s="23">
        <f t="shared" si="910"/>
        <v>682.71742777676468</v>
      </c>
      <c r="AC5267" s="23">
        <f t="shared" si="911"/>
        <v>548.15228333029449</v>
      </c>
      <c r="AD5267" s="17">
        <f t="shared" si="912"/>
        <v>6.6732311107784881E-2</v>
      </c>
      <c r="AE5267" s="10">
        <f t="shared" si="913"/>
        <v>0</v>
      </c>
      <c r="AF5267" s="6">
        <f t="shared" si="914"/>
        <v>-1.2500000000000001E-5</v>
      </c>
    </row>
    <row r="5268" spans="22:32" x14ac:dyDescent="0.25">
      <c r="V5268" s="10">
        <f t="shared" si="904"/>
        <v>0.1314999999999896</v>
      </c>
      <c r="W5268" s="17">
        <f t="shared" si="905"/>
        <v>500</v>
      </c>
      <c r="X5268" s="10">
        <f t="shared" si="906"/>
        <v>1048.1522833302945</v>
      </c>
      <c r="Y5268" s="2">
        <f t="shared" si="907"/>
        <v>-3.8098890160235765E-2</v>
      </c>
      <c r="Z5268" s="2">
        <f t="shared" si="908"/>
        <v>5.5302219679518066E-2</v>
      </c>
      <c r="AA5268">
        <f t="shared" si="909"/>
        <v>0.11306592677348362</v>
      </c>
      <c r="AB5268" s="23">
        <f t="shared" si="910"/>
        <v>682.71742777676468</v>
      </c>
      <c r="AC5268" s="23">
        <f t="shared" si="911"/>
        <v>548.15228333029449</v>
      </c>
      <c r="AD5268" s="17">
        <f t="shared" si="912"/>
        <v>6.6732311107784881E-2</v>
      </c>
      <c r="AE5268" s="10">
        <f t="shared" si="913"/>
        <v>0</v>
      </c>
      <c r="AF5268" s="6">
        <f t="shared" si="914"/>
        <v>-1.2500000000000001E-5</v>
      </c>
    </row>
    <row r="5269" spans="22:32" x14ac:dyDescent="0.25">
      <c r="V5269" s="10">
        <f t="shared" si="904"/>
        <v>0.13152499999998959</v>
      </c>
      <c r="W5269" s="17">
        <f t="shared" si="905"/>
        <v>500</v>
      </c>
      <c r="X5269" s="10">
        <f t="shared" si="906"/>
        <v>1048.1522833302945</v>
      </c>
      <c r="Y5269" s="2">
        <f t="shared" si="907"/>
        <v>-3.8111390160235764E-2</v>
      </c>
      <c r="Z5269" s="2">
        <f t="shared" si="908"/>
        <v>5.5302219679518066E-2</v>
      </c>
      <c r="AA5269">
        <f t="shared" si="909"/>
        <v>0.11309092677348362</v>
      </c>
      <c r="AB5269" s="23">
        <f t="shared" si="910"/>
        <v>682.71742777676468</v>
      </c>
      <c r="AC5269" s="23">
        <f t="shared" si="911"/>
        <v>548.15228333029449</v>
      </c>
      <c r="AD5269" s="17">
        <f t="shared" si="912"/>
        <v>6.6732311107784881E-2</v>
      </c>
      <c r="AE5269" s="10">
        <f t="shared" si="913"/>
        <v>0</v>
      </c>
      <c r="AF5269" s="6">
        <f t="shared" si="914"/>
        <v>-1.2500000000000001E-5</v>
      </c>
    </row>
    <row r="5270" spans="22:32" x14ac:dyDescent="0.25">
      <c r="V5270" s="10">
        <f t="shared" si="904"/>
        <v>0.13154999999998959</v>
      </c>
      <c r="W5270" s="17">
        <f t="shared" si="905"/>
        <v>500</v>
      </c>
      <c r="X5270" s="10">
        <f t="shared" si="906"/>
        <v>1048.1522833302945</v>
      </c>
      <c r="Y5270" s="2">
        <f t="shared" si="907"/>
        <v>-3.8123890160235763E-2</v>
      </c>
      <c r="Z5270" s="2">
        <f t="shared" si="908"/>
        <v>5.5302219679518066E-2</v>
      </c>
      <c r="AA5270">
        <f t="shared" si="909"/>
        <v>0.11311592677348362</v>
      </c>
      <c r="AB5270" s="23">
        <f t="shared" si="910"/>
        <v>682.71742777676468</v>
      </c>
      <c r="AC5270" s="23">
        <f t="shared" si="911"/>
        <v>548.15228333029449</v>
      </c>
      <c r="AD5270" s="17">
        <f t="shared" si="912"/>
        <v>6.6732311107784881E-2</v>
      </c>
      <c r="AE5270" s="10">
        <f t="shared" si="913"/>
        <v>0</v>
      </c>
      <c r="AF5270" s="6">
        <f t="shared" si="914"/>
        <v>-1.2500000000000001E-5</v>
      </c>
    </row>
    <row r="5271" spans="22:32" x14ac:dyDescent="0.25">
      <c r="V5271" s="10">
        <f t="shared" si="904"/>
        <v>0.13157499999998959</v>
      </c>
      <c r="W5271" s="17">
        <f t="shared" si="905"/>
        <v>500</v>
      </c>
      <c r="X5271" s="10">
        <f t="shared" si="906"/>
        <v>1048.1522833302945</v>
      </c>
      <c r="Y5271" s="2">
        <f t="shared" si="907"/>
        <v>-3.8136390160235761E-2</v>
      </c>
      <c r="Z5271" s="2">
        <f t="shared" si="908"/>
        <v>5.5302219679518066E-2</v>
      </c>
      <c r="AA5271">
        <f t="shared" si="909"/>
        <v>0.11314092677348361</v>
      </c>
      <c r="AB5271" s="23">
        <f t="shared" si="910"/>
        <v>682.71742777676468</v>
      </c>
      <c r="AC5271" s="23">
        <f t="shared" si="911"/>
        <v>548.15228333029449</v>
      </c>
      <c r="AD5271" s="17">
        <f t="shared" si="912"/>
        <v>6.6732311107784881E-2</v>
      </c>
      <c r="AE5271" s="10">
        <f t="shared" si="913"/>
        <v>0</v>
      </c>
      <c r="AF5271" s="6">
        <f t="shared" si="914"/>
        <v>-1.2500000000000001E-5</v>
      </c>
    </row>
    <row r="5272" spans="22:32" x14ac:dyDescent="0.25">
      <c r="V5272" s="10">
        <f t="shared" si="904"/>
        <v>0.13159999999998959</v>
      </c>
      <c r="W5272" s="17">
        <f t="shared" si="905"/>
        <v>500</v>
      </c>
      <c r="X5272" s="10">
        <f t="shared" si="906"/>
        <v>1048.1522833302945</v>
      </c>
      <c r="Y5272" s="2">
        <f t="shared" si="907"/>
        <v>-3.814889016023576E-2</v>
      </c>
      <c r="Z5272" s="2">
        <f t="shared" si="908"/>
        <v>5.5302219679518066E-2</v>
      </c>
      <c r="AA5272">
        <f t="shared" si="909"/>
        <v>0.11316592677348361</v>
      </c>
      <c r="AB5272" s="23">
        <f t="shared" si="910"/>
        <v>682.71742777676468</v>
      </c>
      <c r="AC5272" s="23">
        <f t="shared" si="911"/>
        <v>548.15228333029449</v>
      </c>
      <c r="AD5272" s="17">
        <f t="shared" si="912"/>
        <v>6.6732311107784881E-2</v>
      </c>
      <c r="AE5272" s="10">
        <f t="shared" si="913"/>
        <v>0</v>
      </c>
      <c r="AF5272" s="6">
        <f t="shared" si="914"/>
        <v>-1.2500000000000001E-5</v>
      </c>
    </row>
    <row r="5273" spans="22:32" x14ac:dyDescent="0.25">
      <c r="V5273" s="10">
        <f t="shared" si="904"/>
        <v>0.13162499999998958</v>
      </c>
      <c r="W5273" s="17">
        <f t="shared" si="905"/>
        <v>500</v>
      </c>
      <c r="X5273" s="10">
        <f t="shared" si="906"/>
        <v>1048.1522833302945</v>
      </c>
      <c r="Y5273" s="2">
        <f t="shared" si="907"/>
        <v>-3.8161390160235759E-2</v>
      </c>
      <c r="Z5273" s="2">
        <f t="shared" si="908"/>
        <v>5.5302219679518066E-2</v>
      </c>
      <c r="AA5273">
        <f t="shared" si="909"/>
        <v>0.11319092677348361</v>
      </c>
      <c r="AB5273" s="23">
        <f t="shared" si="910"/>
        <v>682.71742777676468</v>
      </c>
      <c r="AC5273" s="23">
        <f t="shared" si="911"/>
        <v>548.15228333029449</v>
      </c>
      <c r="AD5273" s="17">
        <f t="shared" si="912"/>
        <v>6.6732311107784881E-2</v>
      </c>
      <c r="AE5273" s="10">
        <f t="shared" si="913"/>
        <v>0</v>
      </c>
      <c r="AF5273" s="6">
        <f t="shared" si="914"/>
        <v>-1.2500000000000001E-5</v>
      </c>
    </row>
    <row r="5274" spans="22:32" x14ac:dyDescent="0.25">
      <c r="V5274" s="10">
        <f t="shared" si="904"/>
        <v>0.13164999999998958</v>
      </c>
      <c r="W5274" s="17">
        <f t="shared" si="905"/>
        <v>500</v>
      </c>
      <c r="X5274" s="10">
        <f t="shared" si="906"/>
        <v>1048.1522833302945</v>
      </c>
      <c r="Y5274" s="2">
        <f t="shared" si="907"/>
        <v>-3.8173890160235757E-2</v>
      </c>
      <c r="Z5274" s="2">
        <f t="shared" si="908"/>
        <v>5.5302219679518066E-2</v>
      </c>
      <c r="AA5274">
        <f t="shared" si="909"/>
        <v>0.11321592677348361</v>
      </c>
      <c r="AB5274" s="23">
        <f t="shared" si="910"/>
        <v>682.71742777676468</v>
      </c>
      <c r="AC5274" s="23">
        <f t="shared" si="911"/>
        <v>548.15228333029449</v>
      </c>
      <c r="AD5274" s="17">
        <f t="shared" si="912"/>
        <v>6.6732311107784881E-2</v>
      </c>
      <c r="AE5274" s="10">
        <f t="shared" si="913"/>
        <v>0</v>
      </c>
      <c r="AF5274" s="6">
        <f t="shared" si="914"/>
        <v>-1.2500000000000001E-5</v>
      </c>
    </row>
    <row r="5275" spans="22:32" x14ac:dyDescent="0.25">
      <c r="V5275" s="10">
        <f t="shared" si="904"/>
        <v>0.13167499999998958</v>
      </c>
      <c r="W5275" s="17">
        <f t="shared" si="905"/>
        <v>500</v>
      </c>
      <c r="X5275" s="10">
        <f t="shared" si="906"/>
        <v>1048.1522833302945</v>
      </c>
      <c r="Y5275" s="2">
        <f t="shared" si="907"/>
        <v>-3.8186390160235756E-2</v>
      </c>
      <c r="Z5275" s="2">
        <f t="shared" si="908"/>
        <v>5.5302219679518066E-2</v>
      </c>
      <c r="AA5275">
        <f t="shared" si="909"/>
        <v>0.1132409267734836</v>
      </c>
      <c r="AB5275" s="23">
        <f t="shared" si="910"/>
        <v>682.71742777676468</v>
      </c>
      <c r="AC5275" s="23">
        <f t="shared" si="911"/>
        <v>548.15228333029449</v>
      </c>
      <c r="AD5275" s="17">
        <f t="shared" si="912"/>
        <v>6.6732311107784881E-2</v>
      </c>
      <c r="AE5275" s="10">
        <f t="shared" si="913"/>
        <v>0</v>
      </c>
      <c r="AF5275" s="6">
        <f t="shared" si="914"/>
        <v>-1.2500000000000001E-5</v>
      </c>
    </row>
    <row r="5276" spans="22:32" x14ac:dyDescent="0.25">
      <c r="V5276" s="10">
        <f t="shared" si="904"/>
        <v>0.13169999999998958</v>
      </c>
      <c r="W5276" s="17">
        <f t="shared" si="905"/>
        <v>500</v>
      </c>
      <c r="X5276" s="10">
        <f t="shared" si="906"/>
        <v>1048.1522833302945</v>
      </c>
      <c r="Y5276" s="2">
        <f t="shared" si="907"/>
        <v>-3.8198890160235754E-2</v>
      </c>
      <c r="Z5276" s="2">
        <f t="shared" si="908"/>
        <v>5.5302219679518066E-2</v>
      </c>
      <c r="AA5276">
        <f t="shared" si="909"/>
        <v>0.1132659267734836</v>
      </c>
      <c r="AB5276" s="23">
        <f t="shared" si="910"/>
        <v>682.71742777676468</v>
      </c>
      <c r="AC5276" s="23">
        <f t="shared" si="911"/>
        <v>548.15228333029449</v>
      </c>
      <c r="AD5276" s="17">
        <f t="shared" si="912"/>
        <v>6.6732311107784881E-2</v>
      </c>
      <c r="AE5276" s="10">
        <f t="shared" si="913"/>
        <v>0</v>
      </c>
      <c r="AF5276" s="6">
        <f t="shared" si="914"/>
        <v>-1.2500000000000001E-5</v>
      </c>
    </row>
    <row r="5277" spans="22:32" x14ac:dyDescent="0.25">
      <c r="V5277" s="10">
        <f t="shared" si="904"/>
        <v>0.13172499999998957</v>
      </c>
      <c r="W5277" s="17">
        <f t="shared" si="905"/>
        <v>500</v>
      </c>
      <c r="X5277" s="10">
        <f t="shared" si="906"/>
        <v>1048.1522833302945</v>
      </c>
      <c r="Y5277" s="2">
        <f t="shared" si="907"/>
        <v>-3.8211390160235753E-2</v>
      </c>
      <c r="Z5277" s="2">
        <f t="shared" si="908"/>
        <v>5.5302219679518066E-2</v>
      </c>
      <c r="AA5277">
        <f t="shared" si="909"/>
        <v>0.1132909267734836</v>
      </c>
      <c r="AB5277" s="23">
        <f t="shared" si="910"/>
        <v>682.71742777676468</v>
      </c>
      <c r="AC5277" s="23">
        <f t="shared" si="911"/>
        <v>548.15228333029449</v>
      </c>
      <c r="AD5277" s="17">
        <f t="shared" si="912"/>
        <v>6.6732311107784881E-2</v>
      </c>
      <c r="AE5277" s="10">
        <f t="shared" si="913"/>
        <v>0</v>
      </c>
      <c r="AF5277" s="6">
        <f t="shared" si="914"/>
        <v>-1.2500000000000001E-5</v>
      </c>
    </row>
    <row r="5278" spans="22:32" x14ac:dyDescent="0.25">
      <c r="V5278" s="10">
        <f t="shared" si="904"/>
        <v>0.13174999999998957</v>
      </c>
      <c r="W5278" s="17">
        <f t="shared" si="905"/>
        <v>500</v>
      </c>
      <c r="X5278" s="10">
        <f t="shared" si="906"/>
        <v>1048.1522833302945</v>
      </c>
      <c r="Y5278" s="2">
        <f t="shared" si="907"/>
        <v>-3.8223890160235752E-2</v>
      </c>
      <c r="Z5278" s="2">
        <f t="shared" si="908"/>
        <v>5.5302219679518066E-2</v>
      </c>
      <c r="AA5278">
        <f t="shared" si="909"/>
        <v>0.11331592677348359</v>
      </c>
      <c r="AB5278" s="23">
        <f t="shared" si="910"/>
        <v>682.71742777676468</v>
      </c>
      <c r="AC5278" s="23">
        <f t="shared" si="911"/>
        <v>548.15228333029449</v>
      </c>
      <c r="AD5278" s="17">
        <f t="shared" si="912"/>
        <v>6.6732311107784881E-2</v>
      </c>
      <c r="AE5278" s="10">
        <f t="shared" si="913"/>
        <v>0</v>
      </c>
      <c r="AF5278" s="6">
        <f t="shared" si="914"/>
        <v>-1.2500000000000001E-5</v>
      </c>
    </row>
    <row r="5279" spans="22:32" x14ac:dyDescent="0.25">
      <c r="V5279" s="10">
        <f t="shared" si="904"/>
        <v>0.13177499999998957</v>
      </c>
      <c r="W5279" s="17">
        <f t="shared" si="905"/>
        <v>500</v>
      </c>
      <c r="X5279" s="10">
        <f t="shared" si="906"/>
        <v>1048.1522833302945</v>
      </c>
      <c r="Y5279" s="2">
        <f t="shared" si="907"/>
        <v>-3.823639016023575E-2</v>
      </c>
      <c r="Z5279" s="2">
        <f t="shared" si="908"/>
        <v>5.5302219679518066E-2</v>
      </c>
      <c r="AA5279">
        <f t="shared" si="909"/>
        <v>0.11334092677348359</v>
      </c>
      <c r="AB5279" s="23">
        <f t="shared" si="910"/>
        <v>682.71742777676468</v>
      </c>
      <c r="AC5279" s="23">
        <f t="shared" si="911"/>
        <v>548.15228333029449</v>
      </c>
      <c r="AD5279" s="17">
        <f t="shared" si="912"/>
        <v>6.6732311107784881E-2</v>
      </c>
      <c r="AE5279" s="10">
        <f t="shared" si="913"/>
        <v>0</v>
      </c>
      <c r="AF5279" s="6">
        <f t="shared" si="914"/>
        <v>-1.2500000000000001E-5</v>
      </c>
    </row>
    <row r="5280" spans="22:32" x14ac:dyDescent="0.25">
      <c r="V5280" s="10">
        <f t="shared" si="904"/>
        <v>0.13179999999998956</v>
      </c>
      <c r="W5280" s="17">
        <f t="shared" si="905"/>
        <v>500</v>
      </c>
      <c r="X5280" s="10">
        <f t="shared" si="906"/>
        <v>1048.1522833302945</v>
      </c>
      <c r="Y5280" s="2">
        <f t="shared" si="907"/>
        <v>-3.8248890160235749E-2</v>
      </c>
      <c r="Z5280" s="2">
        <f t="shared" si="908"/>
        <v>5.5302219679518066E-2</v>
      </c>
      <c r="AA5280">
        <f t="shared" si="909"/>
        <v>0.11336592677348359</v>
      </c>
      <c r="AB5280" s="23">
        <f t="shared" si="910"/>
        <v>682.71742777676468</v>
      </c>
      <c r="AC5280" s="23">
        <f t="shared" si="911"/>
        <v>548.15228333029449</v>
      </c>
      <c r="AD5280" s="17">
        <f t="shared" si="912"/>
        <v>6.6732311107784881E-2</v>
      </c>
      <c r="AE5280" s="10">
        <f t="shared" si="913"/>
        <v>0</v>
      </c>
      <c r="AF5280" s="6">
        <f t="shared" si="914"/>
        <v>-1.2500000000000001E-5</v>
      </c>
    </row>
    <row r="5281" spans="22:32" x14ac:dyDescent="0.25">
      <c r="V5281" s="10">
        <f t="shared" si="904"/>
        <v>0.13182499999998956</v>
      </c>
      <c r="W5281" s="17">
        <f t="shared" si="905"/>
        <v>500</v>
      </c>
      <c r="X5281" s="10">
        <f t="shared" si="906"/>
        <v>1048.1522833302945</v>
      </c>
      <c r="Y5281" s="2">
        <f t="shared" si="907"/>
        <v>-3.8261390160235748E-2</v>
      </c>
      <c r="Z5281" s="2">
        <f t="shared" si="908"/>
        <v>5.5302219679518066E-2</v>
      </c>
      <c r="AA5281">
        <f t="shared" si="909"/>
        <v>0.11339092677348359</v>
      </c>
      <c r="AB5281" s="23">
        <f t="shared" si="910"/>
        <v>682.71742777676468</v>
      </c>
      <c r="AC5281" s="23">
        <f t="shared" si="911"/>
        <v>548.15228333029449</v>
      </c>
      <c r="AD5281" s="17">
        <f t="shared" si="912"/>
        <v>6.6732311107784881E-2</v>
      </c>
      <c r="AE5281" s="10">
        <f t="shared" si="913"/>
        <v>0</v>
      </c>
      <c r="AF5281" s="6">
        <f t="shared" si="914"/>
        <v>-1.2500000000000001E-5</v>
      </c>
    </row>
    <row r="5282" spans="22:32" x14ac:dyDescent="0.25">
      <c r="V5282" s="10">
        <f t="shared" si="904"/>
        <v>0.13184999999998956</v>
      </c>
      <c r="W5282" s="17">
        <f t="shared" si="905"/>
        <v>500</v>
      </c>
      <c r="X5282" s="10">
        <f t="shared" si="906"/>
        <v>1048.1522833302945</v>
      </c>
      <c r="Y5282" s="2">
        <f t="shared" si="907"/>
        <v>-3.8273890160235746E-2</v>
      </c>
      <c r="Z5282" s="2">
        <f t="shared" si="908"/>
        <v>5.5302219679518066E-2</v>
      </c>
      <c r="AA5282">
        <f t="shared" si="909"/>
        <v>0.11341592677348358</v>
      </c>
      <c r="AB5282" s="23">
        <f t="shared" si="910"/>
        <v>682.71742777676468</v>
      </c>
      <c r="AC5282" s="23">
        <f t="shared" si="911"/>
        <v>548.15228333029449</v>
      </c>
      <c r="AD5282" s="17">
        <f t="shared" si="912"/>
        <v>6.6732311107784881E-2</v>
      </c>
      <c r="AE5282" s="10">
        <f t="shared" si="913"/>
        <v>0</v>
      </c>
      <c r="AF5282" s="6">
        <f t="shared" si="914"/>
        <v>-1.2500000000000001E-5</v>
      </c>
    </row>
    <row r="5283" spans="22:32" x14ac:dyDescent="0.25">
      <c r="V5283" s="10">
        <f t="shared" si="904"/>
        <v>0.13187499999998956</v>
      </c>
      <c r="W5283" s="17">
        <f t="shared" si="905"/>
        <v>500</v>
      </c>
      <c r="X5283" s="10">
        <f t="shared" si="906"/>
        <v>1048.1522833302945</v>
      </c>
      <c r="Y5283" s="2">
        <f t="shared" si="907"/>
        <v>-3.8286390160235745E-2</v>
      </c>
      <c r="Z5283" s="2">
        <f t="shared" si="908"/>
        <v>5.5302219679518066E-2</v>
      </c>
      <c r="AA5283">
        <f t="shared" si="909"/>
        <v>0.11344092677348358</v>
      </c>
      <c r="AB5283" s="23">
        <f t="shared" si="910"/>
        <v>682.71742777676468</v>
      </c>
      <c r="AC5283" s="23">
        <f t="shared" si="911"/>
        <v>548.15228333029449</v>
      </c>
      <c r="AD5283" s="17">
        <f t="shared" si="912"/>
        <v>6.6732311107784881E-2</v>
      </c>
      <c r="AE5283" s="10">
        <f t="shared" si="913"/>
        <v>0</v>
      </c>
      <c r="AF5283" s="6">
        <f t="shared" si="914"/>
        <v>-1.2500000000000001E-5</v>
      </c>
    </row>
    <row r="5284" spans="22:32" x14ac:dyDescent="0.25">
      <c r="V5284" s="10">
        <f t="shared" si="904"/>
        <v>0.13189999999998955</v>
      </c>
      <c r="W5284" s="17">
        <f t="shared" si="905"/>
        <v>500</v>
      </c>
      <c r="X5284" s="10">
        <f t="shared" si="906"/>
        <v>1048.1522833302945</v>
      </c>
      <c r="Y5284" s="2">
        <f t="shared" si="907"/>
        <v>-3.8298890160235743E-2</v>
      </c>
      <c r="Z5284" s="2">
        <f t="shared" si="908"/>
        <v>5.5302219679518066E-2</v>
      </c>
      <c r="AA5284">
        <f t="shared" si="909"/>
        <v>0.11346592677348358</v>
      </c>
      <c r="AB5284" s="23">
        <f t="shared" si="910"/>
        <v>682.71742777676468</v>
      </c>
      <c r="AC5284" s="23">
        <f t="shared" si="911"/>
        <v>548.15228333029449</v>
      </c>
      <c r="AD5284" s="17">
        <f t="shared" si="912"/>
        <v>6.6732311107784881E-2</v>
      </c>
      <c r="AE5284" s="10">
        <f t="shared" si="913"/>
        <v>0</v>
      </c>
      <c r="AF5284" s="6">
        <f t="shared" si="914"/>
        <v>-1.2500000000000001E-5</v>
      </c>
    </row>
    <row r="5285" spans="22:32" x14ac:dyDescent="0.25">
      <c r="V5285" s="10">
        <f t="shared" si="904"/>
        <v>0.13192499999998955</v>
      </c>
      <c r="W5285" s="17">
        <f t="shared" si="905"/>
        <v>500</v>
      </c>
      <c r="X5285" s="10">
        <f t="shared" si="906"/>
        <v>1048.1522833302945</v>
      </c>
      <c r="Y5285" s="2">
        <f t="shared" si="907"/>
        <v>-3.8311390160235742E-2</v>
      </c>
      <c r="Z5285" s="2">
        <f t="shared" si="908"/>
        <v>5.5302219679518066E-2</v>
      </c>
      <c r="AA5285">
        <f t="shared" si="909"/>
        <v>0.11349092677348357</v>
      </c>
      <c r="AB5285" s="23">
        <f t="shared" si="910"/>
        <v>682.71742777676468</v>
      </c>
      <c r="AC5285" s="23">
        <f t="shared" si="911"/>
        <v>548.15228333029449</v>
      </c>
      <c r="AD5285" s="17">
        <f t="shared" si="912"/>
        <v>6.6732311107784881E-2</v>
      </c>
      <c r="AE5285" s="10">
        <f t="shared" si="913"/>
        <v>0</v>
      </c>
      <c r="AF5285" s="6">
        <f t="shared" si="914"/>
        <v>-1.2500000000000001E-5</v>
      </c>
    </row>
    <row r="5286" spans="22:32" x14ac:dyDescent="0.25">
      <c r="V5286" s="10">
        <f t="shared" si="904"/>
        <v>0.13194999999998955</v>
      </c>
      <c r="W5286" s="17">
        <f t="shared" si="905"/>
        <v>500</v>
      </c>
      <c r="X5286" s="10">
        <f t="shared" si="906"/>
        <v>1048.1522833302945</v>
      </c>
      <c r="Y5286" s="2">
        <f t="shared" si="907"/>
        <v>-3.8323890160235741E-2</v>
      </c>
      <c r="Z5286" s="2">
        <f t="shared" si="908"/>
        <v>5.5302219679518066E-2</v>
      </c>
      <c r="AA5286">
        <f t="shared" si="909"/>
        <v>0.11351592677348357</v>
      </c>
      <c r="AB5286" s="23">
        <f t="shared" si="910"/>
        <v>682.71742777676468</v>
      </c>
      <c r="AC5286" s="23">
        <f t="shared" si="911"/>
        <v>548.15228333029449</v>
      </c>
      <c r="AD5286" s="17">
        <f t="shared" si="912"/>
        <v>6.6732311107784881E-2</v>
      </c>
      <c r="AE5286" s="10">
        <f t="shared" si="913"/>
        <v>0</v>
      </c>
      <c r="AF5286" s="6">
        <f t="shared" si="914"/>
        <v>-1.2500000000000001E-5</v>
      </c>
    </row>
    <row r="5287" spans="22:32" x14ac:dyDescent="0.25">
      <c r="V5287" s="10">
        <f t="shared" si="904"/>
        <v>0.13197499999998955</v>
      </c>
      <c r="W5287" s="17">
        <f t="shared" si="905"/>
        <v>500</v>
      </c>
      <c r="X5287" s="10">
        <f t="shared" si="906"/>
        <v>1048.1522833302945</v>
      </c>
      <c r="Y5287" s="2">
        <f t="shared" si="907"/>
        <v>-3.8336390160235739E-2</v>
      </c>
      <c r="Z5287" s="2">
        <f t="shared" si="908"/>
        <v>5.5302219679518066E-2</v>
      </c>
      <c r="AA5287">
        <f t="shared" si="909"/>
        <v>0.11354092677348357</v>
      </c>
      <c r="AB5287" s="23">
        <f t="shared" si="910"/>
        <v>682.71742777676468</v>
      </c>
      <c r="AC5287" s="23">
        <f t="shared" si="911"/>
        <v>548.15228333029449</v>
      </c>
      <c r="AD5287" s="17">
        <f t="shared" si="912"/>
        <v>6.6732311107784881E-2</v>
      </c>
      <c r="AE5287" s="10">
        <f t="shared" si="913"/>
        <v>0</v>
      </c>
      <c r="AF5287" s="6">
        <f t="shared" si="914"/>
        <v>-1.2500000000000001E-5</v>
      </c>
    </row>
    <row r="5288" spans="22:32" x14ac:dyDescent="0.25">
      <c r="V5288" s="10">
        <f t="shared" si="904"/>
        <v>0.13199999999998954</v>
      </c>
      <c r="W5288" s="17">
        <f t="shared" si="905"/>
        <v>500</v>
      </c>
      <c r="X5288" s="10">
        <f t="shared" si="906"/>
        <v>1048.1522833302945</v>
      </c>
      <c r="Y5288" s="2">
        <f t="shared" si="907"/>
        <v>-3.8348890160235738E-2</v>
      </c>
      <c r="Z5288" s="2">
        <f t="shared" si="908"/>
        <v>5.5302219679518066E-2</v>
      </c>
      <c r="AA5288">
        <f t="shared" si="909"/>
        <v>0.11356592677348357</v>
      </c>
      <c r="AB5288" s="23">
        <f t="shared" si="910"/>
        <v>682.71742777676468</v>
      </c>
      <c r="AC5288" s="23">
        <f t="shared" si="911"/>
        <v>548.15228333029449</v>
      </c>
      <c r="AD5288" s="17">
        <f t="shared" si="912"/>
        <v>6.6732311107784881E-2</v>
      </c>
      <c r="AE5288" s="10">
        <f t="shared" si="913"/>
        <v>0</v>
      </c>
      <c r="AF5288" s="6">
        <f t="shared" si="914"/>
        <v>-1.2500000000000001E-5</v>
      </c>
    </row>
    <row r="5289" spans="22:32" x14ac:dyDescent="0.25">
      <c r="V5289" s="10">
        <f t="shared" si="904"/>
        <v>0.13202499999998954</v>
      </c>
      <c r="W5289" s="17">
        <f t="shared" si="905"/>
        <v>500</v>
      </c>
      <c r="X5289" s="10">
        <f t="shared" si="906"/>
        <v>1048.1522833302945</v>
      </c>
      <c r="Y5289" s="2">
        <f t="shared" si="907"/>
        <v>-3.8361390160235737E-2</v>
      </c>
      <c r="Z5289" s="2">
        <f t="shared" si="908"/>
        <v>5.5302219679518066E-2</v>
      </c>
      <c r="AA5289">
        <f t="shared" si="909"/>
        <v>0.11359092677348356</v>
      </c>
      <c r="AB5289" s="23">
        <f t="shared" si="910"/>
        <v>682.71742777676468</v>
      </c>
      <c r="AC5289" s="23">
        <f t="shared" si="911"/>
        <v>548.15228333029449</v>
      </c>
      <c r="AD5289" s="17">
        <f t="shared" si="912"/>
        <v>6.6732311107784881E-2</v>
      </c>
      <c r="AE5289" s="10">
        <f t="shared" si="913"/>
        <v>0</v>
      </c>
      <c r="AF5289" s="6">
        <f t="shared" si="914"/>
        <v>-1.2500000000000001E-5</v>
      </c>
    </row>
    <row r="5290" spans="22:32" x14ac:dyDescent="0.25">
      <c r="V5290" s="10">
        <f t="shared" si="904"/>
        <v>0.13204999999998954</v>
      </c>
      <c r="W5290" s="17">
        <f t="shared" si="905"/>
        <v>500</v>
      </c>
      <c r="X5290" s="10">
        <f t="shared" si="906"/>
        <v>1048.1522833302945</v>
      </c>
      <c r="Y5290" s="2">
        <f t="shared" si="907"/>
        <v>-3.8373890160235735E-2</v>
      </c>
      <c r="Z5290" s="2">
        <f t="shared" si="908"/>
        <v>5.5302219679518066E-2</v>
      </c>
      <c r="AA5290">
        <f t="shared" si="909"/>
        <v>0.11361592677348356</v>
      </c>
      <c r="AB5290" s="23">
        <f t="shared" si="910"/>
        <v>682.71742777676468</v>
      </c>
      <c r="AC5290" s="23">
        <f t="shared" si="911"/>
        <v>548.15228333029449</v>
      </c>
      <c r="AD5290" s="17">
        <f t="shared" si="912"/>
        <v>6.6732311107784881E-2</v>
      </c>
      <c r="AE5290" s="10">
        <f t="shared" si="913"/>
        <v>0</v>
      </c>
      <c r="AF5290" s="6">
        <f t="shared" si="914"/>
        <v>-1.2500000000000001E-5</v>
      </c>
    </row>
    <row r="5291" spans="22:32" x14ac:dyDescent="0.25">
      <c r="V5291" s="10">
        <f t="shared" si="904"/>
        <v>0.13207499999998953</v>
      </c>
      <c r="W5291" s="17">
        <f t="shared" si="905"/>
        <v>500</v>
      </c>
      <c r="X5291" s="10">
        <f t="shared" si="906"/>
        <v>1048.1522833302945</v>
      </c>
      <c r="Y5291" s="2">
        <f t="shared" si="907"/>
        <v>-3.8386390160235734E-2</v>
      </c>
      <c r="Z5291" s="2">
        <f t="shared" si="908"/>
        <v>5.5302219679518066E-2</v>
      </c>
      <c r="AA5291">
        <f t="shared" si="909"/>
        <v>0.11364092677348356</v>
      </c>
      <c r="AB5291" s="23">
        <f t="shared" si="910"/>
        <v>682.71742777676468</v>
      </c>
      <c r="AC5291" s="23">
        <f t="shared" si="911"/>
        <v>548.15228333029449</v>
      </c>
      <c r="AD5291" s="17">
        <f t="shared" si="912"/>
        <v>6.6732311107784881E-2</v>
      </c>
      <c r="AE5291" s="10">
        <f t="shared" si="913"/>
        <v>0</v>
      </c>
      <c r="AF5291" s="6">
        <f t="shared" si="914"/>
        <v>-1.2500000000000001E-5</v>
      </c>
    </row>
    <row r="5292" spans="22:32" x14ac:dyDescent="0.25">
      <c r="V5292" s="10">
        <f t="shared" si="904"/>
        <v>0.13209999999998953</v>
      </c>
      <c r="W5292" s="17">
        <f t="shared" si="905"/>
        <v>500</v>
      </c>
      <c r="X5292" s="10">
        <f t="shared" si="906"/>
        <v>1048.1522833302945</v>
      </c>
      <c r="Y5292" s="2">
        <f t="shared" si="907"/>
        <v>-3.8398890160235732E-2</v>
      </c>
      <c r="Z5292" s="2">
        <f t="shared" si="908"/>
        <v>5.5302219679518066E-2</v>
      </c>
      <c r="AA5292">
        <f t="shared" si="909"/>
        <v>0.11366592677348356</v>
      </c>
      <c r="AB5292" s="23">
        <f t="shared" si="910"/>
        <v>682.71742777676468</v>
      </c>
      <c r="AC5292" s="23">
        <f t="shared" si="911"/>
        <v>548.15228333029449</v>
      </c>
      <c r="AD5292" s="17">
        <f t="shared" si="912"/>
        <v>6.6732311107784881E-2</v>
      </c>
      <c r="AE5292" s="10">
        <f t="shared" si="913"/>
        <v>0</v>
      </c>
      <c r="AF5292" s="6">
        <f t="shared" si="914"/>
        <v>-1.2500000000000001E-5</v>
      </c>
    </row>
    <row r="5293" spans="22:32" x14ac:dyDescent="0.25">
      <c r="V5293" s="10">
        <f t="shared" si="904"/>
        <v>0.13212499999998953</v>
      </c>
      <c r="W5293" s="17">
        <f t="shared" si="905"/>
        <v>500</v>
      </c>
      <c r="X5293" s="10">
        <f t="shared" si="906"/>
        <v>1048.1522833302945</v>
      </c>
      <c r="Y5293" s="2">
        <f t="shared" si="907"/>
        <v>-3.8411390160235731E-2</v>
      </c>
      <c r="Z5293" s="2">
        <f t="shared" si="908"/>
        <v>5.5302219679518066E-2</v>
      </c>
      <c r="AA5293">
        <f t="shared" si="909"/>
        <v>0.11369092677348355</v>
      </c>
      <c r="AB5293" s="23">
        <f t="shared" si="910"/>
        <v>682.71742777676468</v>
      </c>
      <c r="AC5293" s="23">
        <f t="shared" si="911"/>
        <v>548.15228333029449</v>
      </c>
      <c r="AD5293" s="17">
        <f t="shared" si="912"/>
        <v>6.6732311107784881E-2</v>
      </c>
      <c r="AE5293" s="10">
        <f t="shared" si="913"/>
        <v>0</v>
      </c>
      <c r="AF5293" s="6">
        <f t="shared" si="914"/>
        <v>-1.2500000000000001E-5</v>
      </c>
    </row>
    <row r="5294" spans="22:32" x14ac:dyDescent="0.25">
      <c r="V5294" s="10">
        <f t="shared" si="904"/>
        <v>0.13214999999998953</v>
      </c>
      <c r="W5294" s="17">
        <f t="shared" si="905"/>
        <v>500</v>
      </c>
      <c r="X5294" s="10">
        <f t="shared" si="906"/>
        <v>1048.1522833302945</v>
      </c>
      <c r="Y5294" s="2">
        <f t="shared" si="907"/>
        <v>-3.842389016023573E-2</v>
      </c>
      <c r="Z5294" s="2">
        <f t="shared" si="908"/>
        <v>5.5302219679518066E-2</v>
      </c>
      <c r="AA5294">
        <f t="shared" si="909"/>
        <v>0.11371592677348355</v>
      </c>
      <c r="AB5294" s="23">
        <f t="shared" si="910"/>
        <v>682.71742777676468</v>
      </c>
      <c r="AC5294" s="23">
        <f t="shared" si="911"/>
        <v>548.15228333029449</v>
      </c>
      <c r="AD5294" s="17">
        <f t="shared" si="912"/>
        <v>6.6732311107784881E-2</v>
      </c>
      <c r="AE5294" s="10">
        <f t="shared" si="913"/>
        <v>0</v>
      </c>
      <c r="AF5294" s="6">
        <f t="shared" si="914"/>
        <v>-1.2500000000000001E-5</v>
      </c>
    </row>
    <row r="5295" spans="22:32" x14ac:dyDescent="0.25">
      <c r="V5295" s="10">
        <f t="shared" si="904"/>
        <v>0.13217499999998952</v>
      </c>
      <c r="W5295" s="17">
        <f t="shared" si="905"/>
        <v>500</v>
      </c>
      <c r="X5295" s="10">
        <f t="shared" si="906"/>
        <v>1048.1522833302945</v>
      </c>
      <c r="Y5295" s="2">
        <f t="shared" si="907"/>
        <v>-3.8436390160235728E-2</v>
      </c>
      <c r="Z5295" s="2">
        <f t="shared" si="908"/>
        <v>5.5302219679518066E-2</v>
      </c>
      <c r="AA5295">
        <f t="shared" si="909"/>
        <v>0.11374092677348355</v>
      </c>
      <c r="AB5295" s="23">
        <f t="shared" si="910"/>
        <v>682.71742777676468</v>
      </c>
      <c r="AC5295" s="23">
        <f t="shared" si="911"/>
        <v>548.15228333029449</v>
      </c>
      <c r="AD5295" s="17">
        <f t="shared" si="912"/>
        <v>6.6732311107784881E-2</v>
      </c>
      <c r="AE5295" s="10">
        <f t="shared" si="913"/>
        <v>0</v>
      </c>
      <c r="AF5295" s="6">
        <f t="shared" si="914"/>
        <v>-1.2500000000000001E-5</v>
      </c>
    </row>
    <row r="5296" spans="22:32" x14ac:dyDescent="0.25">
      <c r="V5296" s="10">
        <f t="shared" si="904"/>
        <v>0.13219999999998952</v>
      </c>
      <c r="W5296" s="17">
        <f t="shared" si="905"/>
        <v>500</v>
      </c>
      <c r="X5296" s="10">
        <f t="shared" si="906"/>
        <v>1048.1522833302945</v>
      </c>
      <c r="Y5296" s="2">
        <f t="shared" si="907"/>
        <v>-3.8448890160235727E-2</v>
      </c>
      <c r="Z5296" s="2">
        <f t="shared" si="908"/>
        <v>5.5302219679518066E-2</v>
      </c>
      <c r="AA5296">
        <f t="shared" si="909"/>
        <v>0.11376592677348354</v>
      </c>
      <c r="AB5296" s="23">
        <f t="shared" si="910"/>
        <v>682.71742777676468</v>
      </c>
      <c r="AC5296" s="23">
        <f t="shared" si="911"/>
        <v>548.15228333029449</v>
      </c>
      <c r="AD5296" s="17">
        <f t="shared" si="912"/>
        <v>6.6732311107784881E-2</v>
      </c>
      <c r="AE5296" s="10">
        <f t="shared" si="913"/>
        <v>0</v>
      </c>
      <c r="AF5296" s="6">
        <f t="shared" si="914"/>
        <v>-1.2500000000000001E-5</v>
      </c>
    </row>
    <row r="5297" spans="22:32" x14ac:dyDescent="0.25">
      <c r="V5297" s="10">
        <f t="shared" si="904"/>
        <v>0.13222499999998952</v>
      </c>
      <c r="W5297" s="17">
        <f t="shared" si="905"/>
        <v>500</v>
      </c>
      <c r="X5297" s="10">
        <f t="shared" si="906"/>
        <v>1048.1522833302945</v>
      </c>
      <c r="Y5297" s="2">
        <f t="shared" si="907"/>
        <v>-3.8461390160235726E-2</v>
      </c>
      <c r="Z5297" s="2">
        <f t="shared" si="908"/>
        <v>5.5302219679518066E-2</v>
      </c>
      <c r="AA5297">
        <f t="shared" si="909"/>
        <v>0.11379092677348354</v>
      </c>
      <c r="AB5297" s="23">
        <f t="shared" si="910"/>
        <v>682.71742777676468</v>
      </c>
      <c r="AC5297" s="23">
        <f t="shared" si="911"/>
        <v>548.15228333029449</v>
      </c>
      <c r="AD5297" s="17">
        <f t="shared" si="912"/>
        <v>6.6732311107784881E-2</v>
      </c>
      <c r="AE5297" s="10">
        <f t="shared" si="913"/>
        <v>0</v>
      </c>
      <c r="AF5297" s="6">
        <f t="shared" si="914"/>
        <v>-1.2500000000000001E-5</v>
      </c>
    </row>
    <row r="5298" spans="22:32" x14ac:dyDescent="0.25">
      <c r="V5298" s="10">
        <f t="shared" si="904"/>
        <v>0.13224999999998951</v>
      </c>
      <c r="W5298" s="17">
        <f t="shared" si="905"/>
        <v>500</v>
      </c>
      <c r="X5298" s="10">
        <f t="shared" si="906"/>
        <v>1048.1522833302945</v>
      </c>
      <c r="Y5298" s="2">
        <f t="shared" si="907"/>
        <v>-3.8473890160235724E-2</v>
      </c>
      <c r="Z5298" s="2">
        <f t="shared" si="908"/>
        <v>5.5302219679518066E-2</v>
      </c>
      <c r="AA5298">
        <f t="shared" si="909"/>
        <v>0.11381592677348354</v>
      </c>
      <c r="AB5298" s="23">
        <f t="shared" si="910"/>
        <v>682.71742777676468</v>
      </c>
      <c r="AC5298" s="23">
        <f t="shared" si="911"/>
        <v>548.15228333029449</v>
      </c>
      <c r="AD5298" s="17">
        <f t="shared" si="912"/>
        <v>6.6732311107784881E-2</v>
      </c>
      <c r="AE5298" s="10">
        <f t="shared" si="913"/>
        <v>0</v>
      </c>
      <c r="AF5298" s="6">
        <f t="shared" si="914"/>
        <v>-1.2500000000000001E-5</v>
      </c>
    </row>
    <row r="5299" spans="22:32" x14ac:dyDescent="0.25">
      <c r="V5299" s="10">
        <f t="shared" si="904"/>
        <v>0.13227499999998951</v>
      </c>
      <c r="W5299" s="17">
        <f t="shared" si="905"/>
        <v>500</v>
      </c>
      <c r="X5299" s="10">
        <f t="shared" si="906"/>
        <v>1048.1522833302945</v>
      </c>
      <c r="Y5299" s="2">
        <f t="shared" si="907"/>
        <v>-3.8486390160235723E-2</v>
      </c>
      <c r="Z5299" s="2">
        <f t="shared" si="908"/>
        <v>5.5302219679518066E-2</v>
      </c>
      <c r="AA5299">
        <f t="shared" si="909"/>
        <v>0.11384092677348354</v>
      </c>
      <c r="AB5299" s="23">
        <f t="shared" si="910"/>
        <v>682.71742777676468</v>
      </c>
      <c r="AC5299" s="23">
        <f t="shared" si="911"/>
        <v>548.15228333029449</v>
      </c>
      <c r="AD5299" s="17">
        <f t="shared" si="912"/>
        <v>6.6732311107784881E-2</v>
      </c>
      <c r="AE5299" s="10">
        <f t="shared" si="913"/>
        <v>0</v>
      </c>
      <c r="AF5299" s="6">
        <f t="shared" si="914"/>
        <v>-1.2500000000000001E-5</v>
      </c>
    </row>
    <row r="5300" spans="22:32" x14ac:dyDescent="0.25">
      <c r="V5300" s="10">
        <f t="shared" si="904"/>
        <v>0.13229999999998951</v>
      </c>
      <c r="W5300" s="17">
        <f t="shared" si="905"/>
        <v>500</v>
      </c>
      <c r="X5300" s="10">
        <f t="shared" si="906"/>
        <v>1048.1522833302945</v>
      </c>
      <c r="Y5300" s="2">
        <f t="shared" si="907"/>
        <v>-3.8498890160235721E-2</v>
      </c>
      <c r="Z5300" s="2">
        <f t="shared" si="908"/>
        <v>5.5302219679518066E-2</v>
      </c>
      <c r="AA5300">
        <f t="shared" si="909"/>
        <v>0.11386592677348353</v>
      </c>
      <c r="AB5300" s="23">
        <f t="shared" si="910"/>
        <v>682.71742777676468</v>
      </c>
      <c r="AC5300" s="23">
        <f t="shared" si="911"/>
        <v>548.15228333029449</v>
      </c>
      <c r="AD5300" s="17">
        <f t="shared" si="912"/>
        <v>6.6732311107784881E-2</v>
      </c>
      <c r="AE5300" s="10">
        <f t="shared" si="913"/>
        <v>0</v>
      </c>
      <c r="AF5300" s="6">
        <f t="shared" si="914"/>
        <v>-1.2500000000000001E-5</v>
      </c>
    </row>
    <row r="5301" spans="22:32" x14ac:dyDescent="0.25">
      <c r="V5301" s="10">
        <f t="shared" si="904"/>
        <v>0.13232499999998951</v>
      </c>
      <c r="W5301" s="17">
        <f t="shared" si="905"/>
        <v>500</v>
      </c>
      <c r="X5301" s="10">
        <f t="shared" si="906"/>
        <v>1048.1522833302945</v>
      </c>
      <c r="Y5301" s="2">
        <f t="shared" si="907"/>
        <v>-3.851139016023572E-2</v>
      </c>
      <c r="Z5301" s="2">
        <f t="shared" si="908"/>
        <v>5.5302219679518066E-2</v>
      </c>
      <c r="AA5301">
        <f t="shared" si="909"/>
        <v>0.11389092677348353</v>
      </c>
      <c r="AB5301" s="23">
        <f t="shared" si="910"/>
        <v>682.71742777676468</v>
      </c>
      <c r="AC5301" s="23">
        <f t="shared" si="911"/>
        <v>548.15228333029449</v>
      </c>
      <c r="AD5301" s="17">
        <f t="shared" si="912"/>
        <v>6.6732311107784881E-2</v>
      </c>
      <c r="AE5301" s="10">
        <f t="shared" si="913"/>
        <v>0</v>
      </c>
      <c r="AF5301" s="6">
        <f t="shared" si="914"/>
        <v>-1.2500000000000001E-5</v>
      </c>
    </row>
    <row r="5302" spans="22:32" x14ac:dyDescent="0.25">
      <c r="V5302" s="10">
        <f t="shared" si="904"/>
        <v>0.1323499999999895</v>
      </c>
      <c r="W5302" s="17">
        <f t="shared" si="905"/>
        <v>500</v>
      </c>
      <c r="X5302" s="10">
        <f t="shared" si="906"/>
        <v>1048.1522833302945</v>
      </c>
      <c r="Y5302" s="2">
        <f t="shared" si="907"/>
        <v>-3.8523890160235719E-2</v>
      </c>
      <c r="Z5302" s="2">
        <f t="shared" si="908"/>
        <v>5.5302219679518066E-2</v>
      </c>
      <c r="AA5302">
        <f t="shared" si="909"/>
        <v>0.11391592677348353</v>
      </c>
      <c r="AB5302" s="23">
        <f t="shared" si="910"/>
        <v>682.71742777676468</v>
      </c>
      <c r="AC5302" s="23">
        <f t="shared" si="911"/>
        <v>548.15228333029449</v>
      </c>
      <c r="AD5302" s="17">
        <f t="shared" si="912"/>
        <v>6.6732311107784881E-2</v>
      </c>
      <c r="AE5302" s="10">
        <f t="shared" si="913"/>
        <v>0</v>
      </c>
      <c r="AF5302" s="6">
        <f t="shared" si="914"/>
        <v>-1.2500000000000001E-5</v>
      </c>
    </row>
    <row r="5303" spans="22:32" x14ac:dyDescent="0.25">
      <c r="V5303" s="10">
        <f t="shared" si="904"/>
        <v>0.1323749999999895</v>
      </c>
      <c r="W5303" s="17">
        <f t="shared" si="905"/>
        <v>500</v>
      </c>
      <c r="X5303" s="10">
        <f t="shared" si="906"/>
        <v>1048.1522833302945</v>
      </c>
      <c r="Y5303" s="2">
        <f t="shared" si="907"/>
        <v>-3.8536390160235717E-2</v>
      </c>
      <c r="Z5303" s="2">
        <f t="shared" si="908"/>
        <v>5.5302219679518066E-2</v>
      </c>
      <c r="AA5303">
        <f t="shared" si="909"/>
        <v>0.11394092677348353</v>
      </c>
      <c r="AB5303" s="23">
        <f t="shared" si="910"/>
        <v>682.71742777676468</v>
      </c>
      <c r="AC5303" s="23">
        <f t="shared" si="911"/>
        <v>548.15228333029449</v>
      </c>
      <c r="AD5303" s="17">
        <f t="shared" si="912"/>
        <v>6.6732311107784881E-2</v>
      </c>
      <c r="AE5303" s="10">
        <f t="shared" si="913"/>
        <v>0</v>
      </c>
      <c r="AF5303" s="6">
        <f t="shared" si="914"/>
        <v>-1.2500000000000001E-5</v>
      </c>
    </row>
    <row r="5304" spans="22:32" x14ac:dyDescent="0.25">
      <c r="V5304" s="10">
        <f t="shared" si="904"/>
        <v>0.1323999999999895</v>
      </c>
      <c r="W5304" s="17">
        <f t="shared" si="905"/>
        <v>500</v>
      </c>
      <c r="X5304" s="10">
        <f t="shared" si="906"/>
        <v>1048.1522833302945</v>
      </c>
      <c r="Y5304" s="2">
        <f t="shared" si="907"/>
        <v>-3.8548890160235716E-2</v>
      </c>
      <c r="Z5304" s="2">
        <f t="shared" si="908"/>
        <v>5.5302219679518066E-2</v>
      </c>
      <c r="AA5304">
        <f t="shared" si="909"/>
        <v>0.11396592677348352</v>
      </c>
      <c r="AB5304" s="23">
        <f t="shared" si="910"/>
        <v>682.71742777676468</v>
      </c>
      <c r="AC5304" s="23">
        <f t="shared" si="911"/>
        <v>548.15228333029449</v>
      </c>
      <c r="AD5304" s="17">
        <f t="shared" si="912"/>
        <v>6.6732311107784881E-2</v>
      </c>
      <c r="AE5304" s="10">
        <f t="shared" si="913"/>
        <v>0</v>
      </c>
      <c r="AF5304" s="6">
        <f t="shared" si="914"/>
        <v>-1.2500000000000001E-5</v>
      </c>
    </row>
    <row r="5305" spans="22:32" x14ac:dyDescent="0.25">
      <c r="V5305" s="10">
        <f t="shared" si="904"/>
        <v>0.1324249999999895</v>
      </c>
      <c r="W5305" s="17">
        <f t="shared" si="905"/>
        <v>500</v>
      </c>
      <c r="X5305" s="10">
        <f t="shared" si="906"/>
        <v>1048.1522833302945</v>
      </c>
      <c r="Y5305" s="2">
        <f t="shared" si="907"/>
        <v>-3.8561390160235715E-2</v>
      </c>
      <c r="Z5305" s="2">
        <f t="shared" si="908"/>
        <v>5.5302219679518066E-2</v>
      </c>
      <c r="AA5305">
        <f t="shared" si="909"/>
        <v>0.11399092677348352</v>
      </c>
      <c r="AB5305" s="23">
        <f t="shared" si="910"/>
        <v>682.71742777676468</v>
      </c>
      <c r="AC5305" s="23">
        <f t="shared" si="911"/>
        <v>548.15228333029449</v>
      </c>
      <c r="AD5305" s="17">
        <f t="shared" si="912"/>
        <v>6.6732311107784881E-2</v>
      </c>
      <c r="AE5305" s="10">
        <f t="shared" si="913"/>
        <v>0</v>
      </c>
      <c r="AF5305" s="6">
        <f t="shared" si="914"/>
        <v>-1.2500000000000001E-5</v>
      </c>
    </row>
    <row r="5306" spans="22:32" x14ac:dyDescent="0.25">
      <c r="V5306" s="10">
        <f t="shared" si="904"/>
        <v>0.13244999999998949</v>
      </c>
      <c r="W5306" s="17">
        <f t="shared" si="905"/>
        <v>500</v>
      </c>
      <c r="X5306" s="10">
        <f t="shared" si="906"/>
        <v>1048.1522833302945</v>
      </c>
      <c r="Y5306" s="2">
        <f t="shared" si="907"/>
        <v>-3.8573890160235713E-2</v>
      </c>
      <c r="Z5306" s="2">
        <f t="shared" si="908"/>
        <v>5.5302219679518066E-2</v>
      </c>
      <c r="AA5306">
        <f t="shared" si="909"/>
        <v>0.11401592677348352</v>
      </c>
      <c r="AB5306" s="23">
        <f t="shared" si="910"/>
        <v>682.71742777676468</v>
      </c>
      <c r="AC5306" s="23">
        <f t="shared" si="911"/>
        <v>548.15228333029449</v>
      </c>
      <c r="AD5306" s="17">
        <f t="shared" si="912"/>
        <v>6.6732311107784881E-2</v>
      </c>
      <c r="AE5306" s="10">
        <f t="shared" si="913"/>
        <v>0</v>
      </c>
      <c r="AF5306" s="6">
        <f t="shared" si="914"/>
        <v>-1.2500000000000001E-5</v>
      </c>
    </row>
    <row r="5307" spans="22:32" x14ac:dyDescent="0.25">
      <c r="V5307" s="10">
        <f t="shared" si="904"/>
        <v>0.13247499999998949</v>
      </c>
      <c r="W5307" s="17">
        <f t="shared" si="905"/>
        <v>500</v>
      </c>
      <c r="X5307" s="10">
        <f t="shared" si="906"/>
        <v>1048.1522833302945</v>
      </c>
      <c r="Y5307" s="2">
        <f t="shared" si="907"/>
        <v>-3.8586390160235712E-2</v>
      </c>
      <c r="Z5307" s="2">
        <f t="shared" si="908"/>
        <v>5.5302219679518066E-2</v>
      </c>
      <c r="AA5307">
        <f t="shared" si="909"/>
        <v>0.11404092677348351</v>
      </c>
      <c r="AB5307" s="23">
        <f t="shared" si="910"/>
        <v>682.71742777676468</v>
      </c>
      <c r="AC5307" s="23">
        <f t="shared" si="911"/>
        <v>548.15228333029449</v>
      </c>
      <c r="AD5307" s="17">
        <f t="shared" si="912"/>
        <v>6.6732311107784881E-2</v>
      </c>
      <c r="AE5307" s="10">
        <f t="shared" si="913"/>
        <v>0</v>
      </c>
      <c r="AF5307" s="6">
        <f t="shared" si="914"/>
        <v>-1.2500000000000001E-5</v>
      </c>
    </row>
    <row r="5308" spans="22:32" x14ac:dyDescent="0.25">
      <c r="V5308" s="10">
        <f t="shared" si="904"/>
        <v>0.13249999999998949</v>
      </c>
      <c r="W5308" s="17">
        <f t="shared" si="905"/>
        <v>500</v>
      </c>
      <c r="X5308" s="10">
        <f t="shared" si="906"/>
        <v>1048.1522833302945</v>
      </c>
      <c r="Y5308" s="2">
        <f t="shared" si="907"/>
        <v>-3.859889016023571E-2</v>
      </c>
      <c r="Z5308" s="2">
        <f t="shared" si="908"/>
        <v>5.5302219679518066E-2</v>
      </c>
      <c r="AA5308">
        <f t="shared" si="909"/>
        <v>0.11406592677348351</v>
      </c>
      <c r="AB5308" s="23">
        <f t="shared" si="910"/>
        <v>682.71742777676468</v>
      </c>
      <c r="AC5308" s="23">
        <f t="shared" si="911"/>
        <v>548.15228333029449</v>
      </c>
      <c r="AD5308" s="17">
        <f t="shared" si="912"/>
        <v>6.6732311107784881E-2</v>
      </c>
      <c r="AE5308" s="10">
        <f t="shared" si="913"/>
        <v>0</v>
      </c>
      <c r="AF5308" s="6">
        <f t="shared" si="914"/>
        <v>-1.2500000000000001E-5</v>
      </c>
    </row>
    <row r="5309" spans="22:32" x14ac:dyDescent="0.25">
      <c r="V5309" s="10">
        <f t="shared" si="904"/>
        <v>0.13252499999998948</v>
      </c>
      <c r="W5309" s="17">
        <f t="shared" si="905"/>
        <v>500</v>
      </c>
      <c r="X5309" s="10">
        <f t="shared" si="906"/>
        <v>1048.1522833302945</v>
      </c>
      <c r="Y5309" s="2">
        <f t="shared" si="907"/>
        <v>-3.8611390160235709E-2</v>
      </c>
      <c r="Z5309" s="2">
        <f t="shared" si="908"/>
        <v>5.5302219679518066E-2</v>
      </c>
      <c r="AA5309">
        <f t="shared" si="909"/>
        <v>0.11409092677348351</v>
      </c>
      <c r="AB5309" s="23">
        <f t="shared" si="910"/>
        <v>682.71742777676468</v>
      </c>
      <c r="AC5309" s="23">
        <f t="shared" si="911"/>
        <v>548.15228333029449</v>
      </c>
      <c r="AD5309" s="17">
        <f t="shared" si="912"/>
        <v>6.6732311107784881E-2</v>
      </c>
      <c r="AE5309" s="10">
        <f t="shared" si="913"/>
        <v>0</v>
      </c>
      <c r="AF5309" s="6">
        <f t="shared" si="914"/>
        <v>-1.2500000000000001E-5</v>
      </c>
    </row>
    <row r="5310" spans="22:32" x14ac:dyDescent="0.25">
      <c r="V5310" s="10">
        <f t="shared" si="904"/>
        <v>0.13254999999998948</v>
      </c>
      <c r="W5310" s="17">
        <f t="shared" si="905"/>
        <v>500</v>
      </c>
      <c r="X5310" s="10">
        <f t="shared" si="906"/>
        <v>1048.1522833302945</v>
      </c>
      <c r="Y5310" s="2">
        <f t="shared" si="907"/>
        <v>-3.8623890160235708E-2</v>
      </c>
      <c r="Z5310" s="2">
        <f t="shared" si="908"/>
        <v>5.5302219679518066E-2</v>
      </c>
      <c r="AA5310">
        <f t="shared" si="909"/>
        <v>0.11411592677348351</v>
      </c>
      <c r="AB5310" s="23">
        <f t="shared" si="910"/>
        <v>682.71742777676468</v>
      </c>
      <c r="AC5310" s="23">
        <f t="shared" si="911"/>
        <v>548.15228333029449</v>
      </c>
      <c r="AD5310" s="17">
        <f t="shared" si="912"/>
        <v>6.6732311107784881E-2</v>
      </c>
      <c r="AE5310" s="10">
        <f t="shared" si="913"/>
        <v>0</v>
      </c>
      <c r="AF5310" s="6">
        <f t="shared" si="914"/>
        <v>-1.2500000000000001E-5</v>
      </c>
    </row>
    <row r="5311" spans="22:32" x14ac:dyDescent="0.25">
      <c r="V5311" s="10">
        <f t="shared" si="904"/>
        <v>0.13257499999998948</v>
      </c>
      <c r="W5311" s="17">
        <f t="shared" si="905"/>
        <v>500</v>
      </c>
      <c r="X5311" s="10">
        <f t="shared" si="906"/>
        <v>1048.1522833302945</v>
      </c>
      <c r="Y5311" s="2">
        <f t="shared" si="907"/>
        <v>-3.8636390160235706E-2</v>
      </c>
      <c r="Z5311" s="2">
        <f t="shared" si="908"/>
        <v>5.5302219679518066E-2</v>
      </c>
      <c r="AA5311">
        <f t="shared" si="909"/>
        <v>0.1141409267734835</v>
      </c>
      <c r="AB5311" s="23">
        <f t="shared" si="910"/>
        <v>682.71742777676468</v>
      </c>
      <c r="AC5311" s="23">
        <f t="shared" si="911"/>
        <v>548.15228333029449</v>
      </c>
      <c r="AD5311" s="17">
        <f t="shared" si="912"/>
        <v>6.6732311107784881E-2</v>
      </c>
      <c r="AE5311" s="10">
        <f t="shared" si="913"/>
        <v>0</v>
      </c>
      <c r="AF5311" s="6">
        <f t="shared" si="914"/>
        <v>-1.2500000000000001E-5</v>
      </c>
    </row>
    <row r="5312" spans="22:32" x14ac:dyDescent="0.25">
      <c r="V5312" s="10">
        <f t="shared" si="904"/>
        <v>0.13259999999998948</v>
      </c>
      <c r="W5312" s="17">
        <f t="shared" si="905"/>
        <v>500</v>
      </c>
      <c r="X5312" s="10">
        <f t="shared" si="906"/>
        <v>1048.1522833302945</v>
      </c>
      <c r="Y5312" s="2">
        <f t="shared" si="907"/>
        <v>-3.8648890160235705E-2</v>
      </c>
      <c r="Z5312" s="2">
        <f t="shared" si="908"/>
        <v>5.5302219679518066E-2</v>
      </c>
      <c r="AA5312">
        <f t="shared" si="909"/>
        <v>0.1141659267734835</v>
      </c>
      <c r="AB5312" s="23">
        <f t="shared" si="910"/>
        <v>682.71742777676468</v>
      </c>
      <c r="AC5312" s="23">
        <f t="shared" si="911"/>
        <v>548.15228333029449</v>
      </c>
      <c r="AD5312" s="17">
        <f t="shared" si="912"/>
        <v>6.6732311107784881E-2</v>
      </c>
      <c r="AE5312" s="10">
        <f t="shared" si="913"/>
        <v>0</v>
      </c>
      <c r="AF5312" s="6">
        <f t="shared" si="914"/>
        <v>-1.2500000000000001E-5</v>
      </c>
    </row>
    <row r="5313" spans="22:32" x14ac:dyDescent="0.25">
      <c r="V5313" s="10">
        <f t="shared" si="904"/>
        <v>0.13262499999998947</v>
      </c>
      <c r="W5313" s="17">
        <f t="shared" si="905"/>
        <v>500</v>
      </c>
      <c r="X5313" s="10">
        <f t="shared" si="906"/>
        <v>1048.1522833302945</v>
      </c>
      <c r="Y5313" s="2">
        <f t="shared" si="907"/>
        <v>-3.8661390160235704E-2</v>
      </c>
      <c r="Z5313" s="2">
        <f t="shared" si="908"/>
        <v>5.5302219679518066E-2</v>
      </c>
      <c r="AA5313">
        <f t="shared" si="909"/>
        <v>0.1141909267734835</v>
      </c>
      <c r="AB5313" s="23">
        <f t="shared" si="910"/>
        <v>682.71742777676468</v>
      </c>
      <c r="AC5313" s="23">
        <f t="shared" si="911"/>
        <v>548.15228333029449</v>
      </c>
      <c r="AD5313" s="17">
        <f t="shared" si="912"/>
        <v>6.6732311107784881E-2</v>
      </c>
      <c r="AE5313" s="10">
        <f t="shared" si="913"/>
        <v>0</v>
      </c>
      <c r="AF5313" s="6">
        <f t="shared" si="914"/>
        <v>-1.2500000000000001E-5</v>
      </c>
    </row>
    <row r="5314" spans="22:32" x14ac:dyDescent="0.25">
      <c r="V5314" s="10">
        <f t="shared" si="904"/>
        <v>0.13264999999998947</v>
      </c>
      <c r="W5314" s="17">
        <f t="shared" si="905"/>
        <v>500</v>
      </c>
      <c r="X5314" s="10">
        <f t="shared" si="906"/>
        <v>1048.1522833302945</v>
      </c>
      <c r="Y5314" s="2">
        <f t="shared" si="907"/>
        <v>-3.8673890160235702E-2</v>
      </c>
      <c r="Z5314" s="2">
        <f t="shared" si="908"/>
        <v>5.5302219679518066E-2</v>
      </c>
      <c r="AA5314">
        <f t="shared" si="909"/>
        <v>0.11421592677348349</v>
      </c>
      <c r="AB5314" s="23">
        <f t="shared" si="910"/>
        <v>682.71742777676468</v>
      </c>
      <c r="AC5314" s="23">
        <f t="shared" si="911"/>
        <v>548.15228333029449</v>
      </c>
      <c r="AD5314" s="17">
        <f t="shared" si="912"/>
        <v>6.6732311107784881E-2</v>
      </c>
      <c r="AE5314" s="10">
        <f t="shared" si="913"/>
        <v>0</v>
      </c>
      <c r="AF5314" s="6">
        <f t="shared" si="914"/>
        <v>-1.2500000000000001E-5</v>
      </c>
    </row>
    <row r="5315" spans="22:32" x14ac:dyDescent="0.25">
      <c r="V5315" s="10">
        <f t="shared" si="904"/>
        <v>0.13267499999998947</v>
      </c>
      <c r="W5315" s="17">
        <f t="shared" si="905"/>
        <v>500</v>
      </c>
      <c r="X5315" s="10">
        <f t="shared" si="906"/>
        <v>1048.1522833302945</v>
      </c>
      <c r="Y5315" s="2">
        <f t="shared" si="907"/>
        <v>-3.8686390160235701E-2</v>
      </c>
      <c r="Z5315" s="2">
        <f t="shared" si="908"/>
        <v>5.5302219679518066E-2</v>
      </c>
      <c r="AA5315">
        <f t="shared" si="909"/>
        <v>0.11424092677348349</v>
      </c>
      <c r="AB5315" s="23">
        <f t="shared" si="910"/>
        <v>682.71742777676468</v>
      </c>
      <c r="AC5315" s="23">
        <f t="shared" si="911"/>
        <v>548.15228333029449</v>
      </c>
      <c r="AD5315" s="17">
        <f t="shared" si="912"/>
        <v>6.6732311107784881E-2</v>
      </c>
      <c r="AE5315" s="10">
        <f t="shared" si="913"/>
        <v>0</v>
      </c>
      <c r="AF5315" s="6">
        <f t="shared" si="914"/>
        <v>-1.2500000000000001E-5</v>
      </c>
    </row>
    <row r="5316" spans="22:32" x14ac:dyDescent="0.25">
      <c r="V5316" s="10">
        <f t="shared" si="904"/>
        <v>0.13269999999998947</v>
      </c>
      <c r="W5316" s="17">
        <f t="shared" si="905"/>
        <v>500</v>
      </c>
      <c r="X5316" s="10">
        <f t="shared" si="906"/>
        <v>1048.1522833302945</v>
      </c>
      <c r="Y5316" s="2">
        <f t="shared" si="907"/>
        <v>-3.8698890160235699E-2</v>
      </c>
      <c r="Z5316" s="2">
        <f t="shared" si="908"/>
        <v>5.5302219679518066E-2</v>
      </c>
      <c r="AA5316">
        <f t="shared" si="909"/>
        <v>0.11426592677348349</v>
      </c>
      <c r="AB5316" s="23">
        <f t="shared" si="910"/>
        <v>682.71742777676468</v>
      </c>
      <c r="AC5316" s="23">
        <f t="shared" si="911"/>
        <v>548.15228333029449</v>
      </c>
      <c r="AD5316" s="17">
        <f t="shared" si="912"/>
        <v>6.6732311107784881E-2</v>
      </c>
      <c r="AE5316" s="10">
        <f t="shared" si="913"/>
        <v>0</v>
      </c>
      <c r="AF5316" s="6">
        <f t="shared" si="914"/>
        <v>-1.2500000000000001E-5</v>
      </c>
    </row>
    <row r="5317" spans="22:32" x14ac:dyDescent="0.25">
      <c r="V5317" s="10">
        <f t="shared" si="904"/>
        <v>0.13272499999998946</v>
      </c>
      <c r="W5317" s="17">
        <f t="shared" si="905"/>
        <v>500</v>
      </c>
      <c r="X5317" s="10">
        <f t="shared" si="906"/>
        <v>1048.1522833302945</v>
      </c>
      <c r="Y5317" s="2">
        <f t="shared" si="907"/>
        <v>-3.8711390160235698E-2</v>
      </c>
      <c r="Z5317" s="2">
        <f t="shared" si="908"/>
        <v>5.5302219679518066E-2</v>
      </c>
      <c r="AA5317">
        <f t="shared" si="909"/>
        <v>0.11429092677348349</v>
      </c>
      <c r="AB5317" s="23">
        <f t="shared" si="910"/>
        <v>682.71742777676468</v>
      </c>
      <c r="AC5317" s="23">
        <f t="shared" si="911"/>
        <v>548.15228333029449</v>
      </c>
      <c r="AD5317" s="17">
        <f t="shared" si="912"/>
        <v>6.6732311107784881E-2</v>
      </c>
      <c r="AE5317" s="10">
        <f t="shared" si="913"/>
        <v>0</v>
      </c>
      <c r="AF5317" s="6">
        <f t="shared" si="914"/>
        <v>-1.2500000000000001E-5</v>
      </c>
    </row>
    <row r="5318" spans="22:32" x14ac:dyDescent="0.25">
      <c r="V5318" s="10">
        <f t="shared" si="904"/>
        <v>0.13274999999998946</v>
      </c>
      <c r="W5318" s="17">
        <f t="shared" si="905"/>
        <v>500</v>
      </c>
      <c r="X5318" s="10">
        <f t="shared" si="906"/>
        <v>1048.1522833302945</v>
      </c>
      <c r="Y5318" s="2">
        <f t="shared" si="907"/>
        <v>-3.8723890160235697E-2</v>
      </c>
      <c r="Z5318" s="2">
        <f t="shared" si="908"/>
        <v>5.5302219679518066E-2</v>
      </c>
      <c r="AA5318">
        <f t="shared" si="909"/>
        <v>0.11431592677348348</v>
      </c>
      <c r="AB5318" s="23">
        <f t="shared" si="910"/>
        <v>682.71742777676468</v>
      </c>
      <c r="AC5318" s="23">
        <f t="shared" si="911"/>
        <v>548.15228333029449</v>
      </c>
      <c r="AD5318" s="17">
        <f t="shared" si="912"/>
        <v>6.6732311107784881E-2</v>
      </c>
      <c r="AE5318" s="10">
        <f t="shared" si="913"/>
        <v>0</v>
      </c>
      <c r="AF5318" s="6">
        <f t="shared" si="914"/>
        <v>-1.2500000000000001E-5</v>
      </c>
    </row>
    <row r="5319" spans="22:32" x14ac:dyDescent="0.25">
      <c r="V5319" s="10">
        <f t="shared" si="904"/>
        <v>0.13277499999998946</v>
      </c>
      <c r="W5319" s="17">
        <f t="shared" si="905"/>
        <v>500</v>
      </c>
      <c r="X5319" s="10">
        <f t="shared" si="906"/>
        <v>1048.1522833302945</v>
      </c>
      <c r="Y5319" s="2">
        <f t="shared" si="907"/>
        <v>-3.8736390160235695E-2</v>
      </c>
      <c r="Z5319" s="2">
        <f t="shared" si="908"/>
        <v>5.5302219679518066E-2</v>
      </c>
      <c r="AA5319">
        <f t="shared" si="909"/>
        <v>0.11434092677348348</v>
      </c>
      <c r="AB5319" s="23">
        <f t="shared" si="910"/>
        <v>682.71742777676468</v>
      </c>
      <c r="AC5319" s="23">
        <f t="shared" si="911"/>
        <v>548.15228333029449</v>
      </c>
      <c r="AD5319" s="17">
        <f t="shared" si="912"/>
        <v>6.6732311107784881E-2</v>
      </c>
      <c r="AE5319" s="10">
        <f t="shared" si="913"/>
        <v>0</v>
      </c>
      <c r="AF5319" s="6">
        <f t="shared" si="914"/>
        <v>-1.2500000000000001E-5</v>
      </c>
    </row>
    <row r="5320" spans="22:32" x14ac:dyDescent="0.25">
      <c r="V5320" s="10">
        <f t="shared" si="904"/>
        <v>0.13279999999998945</v>
      </c>
      <c r="W5320" s="17">
        <f t="shared" si="905"/>
        <v>500</v>
      </c>
      <c r="X5320" s="10">
        <f t="shared" si="906"/>
        <v>1048.1522833302945</v>
      </c>
      <c r="Y5320" s="2">
        <f t="shared" si="907"/>
        <v>-3.8748890160235694E-2</v>
      </c>
      <c r="Z5320" s="2">
        <f t="shared" si="908"/>
        <v>5.5302219679518066E-2</v>
      </c>
      <c r="AA5320">
        <f t="shared" si="909"/>
        <v>0.11436592677348348</v>
      </c>
      <c r="AB5320" s="23">
        <f t="shared" si="910"/>
        <v>682.71742777676468</v>
      </c>
      <c r="AC5320" s="23">
        <f t="shared" si="911"/>
        <v>548.15228333029449</v>
      </c>
      <c r="AD5320" s="17">
        <f t="shared" si="912"/>
        <v>6.6732311107784881E-2</v>
      </c>
      <c r="AE5320" s="10">
        <f t="shared" si="913"/>
        <v>0</v>
      </c>
      <c r="AF5320" s="6">
        <f t="shared" si="914"/>
        <v>-1.2500000000000001E-5</v>
      </c>
    </row>
    <row r="5321" spans="22:32" x14ac:dyDescent="0.25">
      <c r="V5321" s="10">
        <f t="shared" si="904"/>
        <v>0.13282499999998945</v>
      </c>
      <c r="W5321" s="17">
        <f t="shared" si="905"/>
        <v>500</v>
      </c>
      <c r="X5321" s="10">
        <f t="shared" si="906"/>
        <v>1048.1522833302945</v>
      </c>
      <c r="Y5321" s="2">
        <f t="shared" si="907"/>
        <v>-3.8761390160235693E-2</v>
      </c>
      <c r="Z5321" s="2">
        <f t="shared" si="908"/>
        <v>5.5302219679518066E-2</v>
      </c>
      <c r="AA5321">
        <f t="shared" si="909"/>
        <v>0.11439092677348348</v>
      </c>
      <c r="AB5321" s="23">
        <f t="shared" si="910"/>
        <v>682.71742777676468</v>
      </c>
      <c r="AC5321" s="23">
        <f t="shared" si="911"/>
        <v>548.15228333029449</v>
      </c>
      <c r="AD5321" s="17">
        <f t="shared" si="912"/>
        <v>6.6732311107784881E-2</v>
      </c>
      <c r="AE5321" s="10">
        <f t="shared" si="913"/>
        <v>0</v>
      </c>
      <c r="AF5321" s="6">
        <f t="shared" si="914"/>
        <v>-1.2500000000000001E-5</v>
      </c>
    </row>
    <row r="5322" spans="22:32" x14ac:dyDescent="0.25">
      <c r="V5322" s="10">
        <f t="shared" ref="V5322:V5385" si="915">+V5321+$M$4</f>
        <v>0.13284999999998945</v>
      </c>
      <c r="W5322" s="17">
        <f t="shared" ref="W5322:W5385" si="916">+W5321+$M$5</f>
        <v>500</v>
      </c>
      <c r="X5322" s="10">
        <f t="shared" ref="X5322:X5385" si="917">X5321+AE5321</f>
        <v>1048.1522833302945</v>
      </c>
      <c r="Y5322" s="2">
        <f t="shared" ref="Y5322:Y5385" si="918">Y5321+AF5321</f>
        <v>-3.8773890160235691E-2</v>
      </c>
      <c r="Z5322" s="2">
        <f t="shared" ref="Z5322:Z5385" si="919">V5322+2*Y5322</f>
        <v>5.5302219679518066E-2</v>
      </c>
      <c r="AA5322">
        <f t="shared" ref="AA5322:AA5385" si="920">0.666666666666667*(V5322-Y5322)</f>
        <v>0.11441592677348347</v>
      </c>
      <c r="AB5322" s="23">
        <f t="shared" ref="AB5322:AB5385" si="921">1/3*(X5322+2*W5322)</f>
        <v>682.71742777676468</v>
      </c>
      <c r="AC5322" s="23">
        <f t="shared" ref="AC5322:AC5385" si="922">X5322-W5322</f>
        <v>548.15228333029449</v>
      </c>
      <c r="AD5322" s="17">
        <f t="shared" ref="AD5322:AD5385" si="923">AC5322-$B$5*AB5322</f>
        <v>6.6732311107784881E-2</v>
      </c>
      <c r="AE5322" s="10">
        <f t="shared" ref="AE5322:AE5385" si="924">IF(AD5322&lt;0,$L$17*$M$4+$M$17*$M$5,$O$17*$M$4+$P$17*$M$5)</f>
        <v>0</v>
      </c>
      <c r="AF5322" s="6">
        <f t="shared" ref="AF5322:AF5385" si="925">IF(AD5322&lt;0,$L$18*$M$4+$M$18*$M$5,$O$18*$M$4+$P$18*$M$5)</f>
        <v>-1.2500000000000001E-5</v>
      </c>
    </row>
    <row r="5323" spans="22:32" x14ac:dyDescent="0.25">
      <c r="V5323" s="10">
        <f t="shared" si="915"/>
        <v>0.13287499999998945</v>
      </c>
      <c r="W5323" s="17">
        <f t="shared" si="916"/>
        <v>500</v>
      </c>
      <c r="X5323" s="10">
        <f t="shared" si="917"/>
        <v>1048.1522833302945</v>
      </c>
      <c r="Y5323" s="2">
        <f t="shared" si="918"/>
        <v>-3.878639016023569E-2</v>
      </c>
      <c r="Z5323" s="2">
        <f t="shared" si="919"/>
        <v>5.5302219679518066E-2</v>
      </c>
      <c r="AA5323">
        <f t="shared" si="920"/>
        <v>0.11444092677348347</v>
      </c>
      <c r="AB5323" s="23">
        <f t="shared" si="921"/>
        <v>682.71742777676468</v>
      </c>
      <c r="AC5323" s="23">
        <f t="shared" si="922"/>
        <v>548.15228333029449</v>
      </c>
      <c r="AD5323" s="17">
        <f t="shared" si="923"/>
        <v>6.6732311107784881E-2</v>
      </c>
      <c r="AE5323" s="10">
        <f t="shared" si="924"/>
        <v>0</v>
      </c>
      <c r="AF5323" s="6">
        <f t="shared" si="925"/>
        <v>-1.2500000000000001E-5</v>
      </c>
    </row>
    <row r="5324" spans="22:32" x14ac:dyDescent="0.25">
      <c r="V5324" s="10">
        <f t="shared" si="915"/>
        <v>0.13289999999998944</v>
      </c>
      <c r="W5324" s="17">
        <f t="shared" si="916"/>
        <v>500</v>
      </c>
      <c r="X5324" s="10">
        <f t="shared" si="917"/>
        <v>1048.1522833302945</v>
      </c>
      <c r="Y5324" s="2">
        <f t="shared" si="918"/>
        <v>-3.8798890160235688E-2</v>
      </c>
      <c r="Z5324" s="2">
        <f t="shared" si="919"/>
        <v>5.5302219679518066E-2</v>
      </c>
      <c r="AA5324">
        <f t="shared" si="920"/>
        <v>0.11446592677348347</v>
      </c>
      <c r="AB5324" s="23">
        <f t="shared" si="921"/>
        <v>682.71742777676468</v>
      </c>
      <c r="AC5324" s="23">
        <f t="shared" si="922"/>
        <v>548.15228333029449</v>
      </c>
      <c r="AD5324" s="17">
        <f t="shared" si="923"/>
        <v>6.6732311107784881E-2</v>
      </c>
      <c r="AE5324" s="10">
        <f t="shared" si="924"/>
        <v>0</v>
      </c>
      <c r="AF5324" s="6">
        <f t="shared" si="925"/>
        <v>-1.2500000000000001E-5</v>
      </c>
    </row>
    <row r="5325" spans="22:32" x14ac:dyDescent="0.25">
      <c r="V5325" s="10">
        <f t="shared" si="915"/>
        <v>0.13292499999998944</v>
      </c>
      <c r="W5325" s="17">
        <f t="shared" si="916"/>
        <v>500</v>
      </c>
      <c r="X5325" s="10">
        <f t="shared" si="917"/>
        <v>1048.1522833302945</v>
      </c>
      <c r="Y5325" s="2">
        <f t="shared" si="918"/>
        <v>-3.8811390160235687E-2</v>
      </c>
      <c r="Z5325" s="2">
        <f t="shared" si="919"/>
        <v>5.5302219679518066E-2</v>
      </c>
      <c r="AA5325">
        <f t="shared" si="920"/>
        <v>0.11449092677348346</v>
      </c>
      <c r="AB5325" s="23">
        <f t="shared" si="921"/>
        <v>682.71742777676468</v>
      </c>
      <c r="AC5325" s="23">
        <f t="shared" si="922"/>
        <v>548.15228333029449</v>
      </c>
      <c r="AD5325" s="17">
        <f t="shared" si="923"/>
        <v>6.6732311107784881E-2</v>
      </c>
      <c r="AE5325" s="10">
        <f t="shared" si="924"/>
        <v>0</v>
      </c>
      <c r="AF5325" s="6">
        <f t="shared" si="925"/>
        <v>-1.2500000000000001E-5</v>
      </c>
    </row>
    <row r="5326" spans="22:32" x14ac:dyDescent="0.25">
      <c r="V5326" s="10">
        <f t="shared" si="915"/>
        <v>0.13294999999998944</v>
      </c>
      <c r="W5326" s="17">
        <f t="shared" si="916"/>
        <v>500</v>
      </c>
      <c r="X5326" s="10">
        <f t="shared" si="917"/>
        <v>1048.1522833302945</v>
      </c>
      <c r="Y5326" s="2">
        <f t="shared" si="918"/>
        <v>-3.8823890160235686E-2</v>
      </c>
      <c r="Z5326" s="2">
        <f t="shared" si="919"/>
        <v>5.5302219679518066E-2</v>
      </c>
      <c r="AA5326">
        <f t="shared" si="920"/>
        <v>0.11451592677348346</v>
      </c>
      <c r="AB5326" s="23">
        <f t="shared" si="921"/>
        <v>682.71742777676468</v>
      </c>
      <c r="AC5326" s="23">
        <f t="shared" si="922"/>
        <v>548.15228333029449</v>
      </c>
      <c r="AD5326" s="17">
        <f t="shared" si="923"/>
        <v>6.6732311107784881E-2</v>
      </c>
      <c r="AE5326" s="10">
        <f t="shared" si="924"/>
        <v>0</v>
      </c>
      <c r="AF5326" s="6">
        <f t="shared" si="925"/>
        <v>-1.2500000000000001E-5</v>
      </c>
    </row>
    <row r="5327" spans="22:32" x14ac:dyDescent="0.25">
      <c r="V5327" s="10">
        <f t="shared" si="915"/>
        <v>0.13297499999998943</v>
      </c>
      <c r="W5327" s="17">
        <f t="shared" si="916"/>
        <v>500</v>
      </c>
      <c r="X5327" s="10">
        <f t="shared" si="917"/>
        <v>1048.1522833302945</v>
      </c>
      <c r="Y5327" s="2">
        <f t="shared" si="918"/>
        <v>-3.8836390160235684E-2</v>
      </c>
      <c r="Z5327" s="2">
        <f t="shared" si="919"/>
        <v>5.5302219679518066E-2</v>
      </c>
      <c r="AA5327">
        <f t="shared" si="920"/>
        <v>0.11454092677348346</v>
      </c>
      <c r="AB5327" s="23">
        <f t="shared" si="921"/>
        <v>682.71742777676468</v>
      </c>
      <c r="AC5327" s="23">
        <f t="shared" si="922"/>
        <v>548.15228333029449</v>
      </c>
      <c r="AD5327" s="17">
        <f t="shared" si="923"/>
        <v>6.6732311107784881E-2</v>
      </c>
      <c r="AE5327" s="10">
        <f t="shared" si="924"/>
        <v>0</v>
      </c>
      <c r="AF5327" s="6">
        <f t="shared" si="925"/>
        <v>-1.2500000000000001E-5</v>
      </c>
    </row>
    <row r="5328" spans="22:32" x14ac:dyDescent="0.25">
      <c r="V5328" s="10">
        <f t="shared" si="915"/>
        <v>0.13299999999998943</v>
      </c>
      <c r="W5328" s="17">
        <f t="shared" si="916"/>
        <v>500</v>
      </c>
      <c r="X5328" s="10">
        <f t="shared" si="917"/>
        <v>1048.1522833302945</v>
      </c>
      <c r="Y5328" s="2">
        <f t="shared" si="918"/>
        <v>-3.8848890160235683E-2</v>
      </c>
      <c r="Z5328" s="2">
        <f t="shared" si="919"/>
        <v>5.5302219679518066E-2</v>
      </c>
      <c r="AA5328">
        <f t="shared" si="920"/>
        <v>0.11456592677348346</v>
      </c>
      <c r="AB5328" s="23">
        <f t="shared" si="921"/>
        <v>682.71742777676468</v>
      </c>
      <c r="AC5328" s="23">
        <f t="shared" si="922"/>
        <v>548.15228333029449</v>
      </c>
      <c r="AD5328" s="17">
        <f t="shared" si="923"/>
        <v>6.6732311107784881E-2</v>
      </c>
      <c r="AE5328" s="10">
        <f t="shared" si="924"/>
        <v>0</v>
      </c>
      <c r="AF5328" s="6">
        <f t="shared" si="925"/>
        <v>-1.2500000000000001E-5</v>
      </c>
    </row>
    <row r="5329" spans="22:32" x14ac:dyDescent="0.25">
      <c r="V5329" s="10">
        <f t="shared" si="915"/>
        <v>0.13302499999998943</v>
      </c>
      <c r="W5329" s="17">
        <f t="shared" si="916"/>
        <v>500</v>
      </c>
      <c r="X5329" s="10">
        <f t="shared" si="917"/>
        <v>1048.1522833302945</v>
      </c>
      <c r="Y5329" s="2">
        <f t="shared" si="918"/>
        <v>-3.8861390160235681E-2</v>
      </c>
      <c r="Z5329" s="2">
        <f t="shared" si="919"/>
        <v>5.5302219679518066E-2</v>
      </c>
      <c r="AA5329">
        <f t="shared" si="920"/>
        <v>0.11459092677348345</v>
      </c>
      <c r="AB5329" s="23">
        <f t="shared" si="921"/>
        <v>682.71742777676468</v>
      </c>
      <c r="AC5329" s="23">
        <f t="shared" si="922"/>
        <v>548.15228333029449</v>
      </c>
      <c r="AD5329" s="17">
        <f t="shared" si="923"/>
        <v>6.6732311107784881E-2</v>
      </c>
      <c r="AE5329" s="10">
        <f t="shared" si="924"/>
        <v>0</v>
      </c>
      <c r="AF5329" s="6">
        <f t="shared" si="925"/>
        <v>-1.2500000000000001E-5</v>
      </c>
    </row>
    <row r="5330" spans="22:32" x14ac:dyDescent="0.25">
      <c r="V5330" s="10">
        <f t="shared" si="915"/>
        <v>0.13304999999998943</v>
      </c>
      <c r="W5330" s="17">
        <f t="shared" si="916"/>
        <v>500</v>
      </c>
      <c r="X5330" s="10">
        <f t="shared" si="917"/>
        <v>1048.1522833302945</v>
      </c>
      <c r="Y5330" s="2">
        <f t="shared" si="918"/>
        <v>-3.887389016023568E-2</v>
      </c>
      <c r="Z5330" s="2">
        <f t="shared" si="919"/>
        <v>5.5302219679518066E-2</v>
      </c>
      <c r="AA5330">
        <f t="shared" si="920"/>
        <v>0.11461592677348345</v>
      </c>
      <c r="AB5330" s="23">
        <f t="shared" si="921"/>
        <v>682.71742777676468</v>
      </c>
      <c r="AC5330" s="23">
        <f t="shared" si="922"/>
        <v>548.15228333029449</v>
      </c>
      <c r="AD5330" s="17">
        <f t="shared" si="923"/>
        <v>6.6732311107784881E-2</v>
      </c>
      <c r="AE5330" s="10">
        <f t="shared" si="924"/>
        <v>0</v>
      </c>
      <c r="AF5330" s="6">
        <f t="shared" si="925"/>
        <v>-1.2500000000000001E-5</v>
      </c>
    </row>
    <row r="5331" spans="22:32" x14ac:dyDescent="0.25">
      <c r="V5331" s="10">
        <f t="shared" si="915"/>
        <v>0.13307499999998942</v>
      </c>
      <c r="W5331" s="17">
        <f t="shared" si="916"/>
        <v>500</v>
      </c>
      <c r="X5331" s="10">
        <f t="shared" si="917"/>
        <v>1048.1522833302945</v>
      </c>
      <c r="Y5331" s="2">
        <f t="shared" si="918"/>
        <v>-3.8886390160235679E-2</v>
      </c>
      <c r="Z5331" s="2">
        <f t="shared" si="919"/>
        <v>5.5302219679518066E-2</v>
      </c>
      <c r="AA5331">
        <f t="shared" si="920"/>
        <v>0.11464092677348345</v>
      </c>
      <c r="AB5331" s="23">
        <f t="shared" si="921"/>
        <v>682.71742777676468</v>
      </c>
      <c r="AC5331" s="23">
        <f t="shared" si="922"/>
        <v>548.15228333029449</v>
      </c>
      <c r="AD5331" s="17">
        <f t="shared" si="923"/>
        <v>6.6732311107784881E-2</v>
      </c>
      <c r="AE5331" s="10">
        <f t="shared" si="924"/>
        <v>0</v>
      </c>
      <c r="AF5331" s="6">
        <f t="shared" si="925"/>
        <v>-1.2500000000000001E-5</v>
      </c>
    </row>
    <row r="5332" spans="22:32" x14ac:dyDescent="0.25">
      <c r="V5332" s="10">
        <f t="shared" si="915"/>
        <v>0.13309999999998942</v>
      </c>
      <c r="W5332" s="17">
        <f t="shared" si="916"/>
        <v>500</v>
      </c>
      <c r="X5332" s="10">
        <f t="shared" si="917"/>
        <v>1048.1522833302945</v>
      </c>
      <c r="Y5332" s="2">
        <f t="shared" si="918"/>
        <v>-3.8898890160235677E-2</v>
      </c>
      <c r="Z5332" s="2">
        <f t="shared" si="919"/>
        <v>5.5302219679518066E-2</v>
      </c>
      <c r="AA5332">
        <f t="shared" si="920"/>
        <v>0.11466592677348345</v>
      </c>
      <c r="AB5332" s="23">
        <f t="shared" si="921"/>
        <v>682.71742777676468</v>
      </c>
      <c r="AC5332" s="23">
        <f t="shared" si="922"/>
        <v>548.15228333029449</v>
      </c>
      <c r="AD5332" s="17">
        <f t="shared" si="923"/>
        <v>6.6732311107784881E-2</v>
      </c>
      <c r="AE5332" s="10">
        <f t="shared" si="924"/>
        <v>0</v>
      </c>
      <c r="AF5332" s="6">
        <f t="shared" si="925"/>
        <v>-1.2500000000000001E-5</v>
      </c>
    </row>
    <row r="5333" spans="22:32" x14ac:dyDescent="0.25">
      <c r="V5333" s="10">
        <f t="shared" si="915"/>
        <v>0.13312499999998942</v>
      </c>
      <c r="W5333" s="17">
        <f t="shared" si="916"/>
        <v>500</v>
      </c>
      <c r="X5333" s="10">
        <f t="shared" si="917"/>
        <v>1048.1522833302945</v>
      </c>
      <c r="Y5333" s="2">
        <f t="shared" si="918"/>
        <v>-3.8911390160235676E-2</v>
      </c>
      <c r="Z5333" s="2">
        <f t="shared" si="919"/>
        <v>5.5302219679518066E-2</v>
      </c>
      <c r="AA5333">
        <f t="shared" si="920"/>
        <v>0.11469092677348344</v>
      </c>
      <c r="AB5333" s="23">
        <f t="shared" si="921"/>
        <v>682.71742777676468</v>
      </c>
      <c r="AC5333" s="23">
        <f t="shared" si="922"/>
        <v>548.15228333029449</v>
      </c>
      <c r="AD5333" s="17">
        <f t="shared" si="923"/>
        <v>6.6732311107784881E-2</v>
      </c>
      <c r="AE5333" s="10">
        <f t="shared" si="924"/>
        <v>0</v>
      </c>
      <c r="AF5333" s="6">
        <f t="shared" si="925"/>
        <v>-1.2500000000000001E-5</v>
      </c>
    </row>
    <row r="5334" spans="22:32" x14ac:dyDescent="0.25">
      <c r="V5334" s="10">
        <f t="shared" si="915"/>
        <v>0.13314999999998942</v>
      </c>
      <c r="W5334" s="17">
        <f t="shared" si="916"/>
        <v>500</v>
      </c>
      <c r="X5334" s="10">
        <f t="shared" si="917"/>
        <v>1048.1522833302945</v>
      </c>
      <c r="Y5334" s="2">
        <f t="shared" si="918"/>
        <v>-3.8923890160235675E-2</v>
      </c>
      <c r="Z5334" s="2">
        <f t="shared" si="919"/>
        <v>5.5302219679518066E-2</v>
      </c>
      <c r="AA5334">
        <f t="shared" si="920"/>
        <v>0.11471592677348344</v>
      </c>
      <c r="AB5334" s="23">
        <f t="shared" si="921"/>
        <v>682.71742777676468</v>
      </c>
      <c r="AC5334" s="23">
        <f t="shared" si="922"/>
        <v>548.15228333029449</v>
      </c>
      <c r="AD5334" s="17">
        <f t="shared" si="923"/>
        <v>6.6732311107784881E-2</v>
      </c>
      <c r="AE5334" s="10">
        <f t="shared" si="924"/>
        <v>0</v>
      </c>
      <c r="AF5334" s="6">
        <f t="shared" si="925"/>
        <v>-1.2500000000000001E-5</v>
      </c>
    </row>
    <row r="5335" spans="22:32" x14ac:dyDescent="0.25">
      <c r="V5335" s="10">
        <f t="shared" si="915"/>
        <v>0.13317499999998941</v>
      </c>
      <c r="W5335" s="17">
        <f t="shared" si="916"/>
        <v>500</v>
      </c>
      <c r="X5335" s="10">
        <f t="shared" si="917"/>
        <v>1048.1522833302945</v>
      </c>
      <c r="Y5335" s="2">
        <f t="shared" si="918"/>
        <v>-3.8936390160235673E-2</v>
      </c>
      <c r="Z5335" s="2">
        <f t="shared" si="919"/>
        <v>5.5302219679518066E-2</v>
      </c>
      <c r="AA5335">
        <f t="shared" si="920"/>
        <v>0.11474092677348344</v>
      </c>
      <c r="AB5335" s="23">
        <f t="shared" si="921"/>
        <v>682.71742777676468</v>
      </c>
      <c r="AC5335" s="23">
        <f t="shared" si="922"/>
        <v>548.15228333029449</v>
      </c>
      <c r="AD5335" s="17">
        <f t="shared" si="923"/>
        <v>6.6732311107784881E-2</v>
      </c>
      <c r="AE5335" s="10">
        <f t="shared" si="924"/>
        <v>0</v>
      </c>
      <c r="AF5335" s="6">
        <f t="shared" si="925"/>
        <v>-1.2500000000000001E-5</v>
      </c>
    </row>
    <row r="5336" spans="22:32" x14ac:dyDescent="0.25">
      <c r="V5336" s="10">
        <f t="shared" si="915"/>
        <v>0.13319999999998941</v>
      </c>
      <c r="W5336" s="17">
        <f t="shared" si="916"/>
        <v>500</v>
      </c>
      <c r="X5336" s="10">
        <f t="shared" si="917"/>
        <v>1048.1522833302945</v>
      </c>
      <c r="Y5336" s="2">
        <f t="shared" si="918"/>
        <v>-3.8948890160235672E-2</v>
      </c>
      <c r="Z5336" s="2">
        <f t="shared" si="919"/>
        <v>5.5302219679518066E-2</v>
      </c>
      <c r="AA5336">
        <f t="shared" si="920"/>
        <v>0.11476592677348343</v>
      </c>
      <c r="AB5336" s="23">
        <f t="shared" si="921"/>
        <v>682.71742777676468</v>
      </c>
      <c r="AC5336" s="23">
        <f t="shared" si="922"/>
        <v>548.15228333029449</v>
      </c>
      <c r="AD5336" s="17">
        <f t="shared" si="923"/>
        <v>6.6732311107784881E-2</v>
      </c>
      <c r="AE5336" s="10">
        <f t="shared" si="924"/>
        <v>0</v>
      </c>
      <c r="AF5336" s="6">
        <f t="shared" si="925"/>
        <v>-1.2500000000000001E-5</v>
      </c>
    </row>
    <row r="5337" spans="22:32" x14ac:dyDescent="0.25">
      <c r="V5337" s="10">
        <f t="shared" si="915"/>
        <v>0.13322499999998941</v>
      </c>
      <c r="W5337" s="17">
        <f t="shared" si="916"/>
        <v>500</v>
      </c>
      <c r="X5337" s="10">
        <f t="shared" si="917"/>
        <v>1048.1522833302945</v>
      </c>
      <c r="Y5337" s="2">
        <f t="shared" si="918"/>
        <v>-3.896139016023567E-2</v>
      </c>
      <c r="Z5337" s="2">
        <f t="shared" si="919"/>
        <v>5.5302219679518066E-2</v>
      </c>
      <c r="AA5337">
        <f t="shared" si="920"/>
        <v>0.11479092677348343</v>
      </c>
      <c r="AB5337" s="23">
        <f t="shared" si="921"/>
        <v>682.71742777676468</v>
      </c>
      <c r="AC5337" s="23">
        <f t="shared" si="922"/>
        <v>548.15228333029449</v>
      </c>
      <c r="AD5337" s="17">
        <f t="shared" si="923"/>
        <v>6.6732311107784881E-2</v>
      </c>
      <c r="AE5337" s="10">
        <f t="shared" si="924"/>
        <v>0</v>
      </c>
      <c r="AF5337" s="6">
        <f t="shared" si="925"/>
        <v>-1.2500000000000001E-5</v>
      </c>
    </row>
    <row r="5338" spans="22:32" x14ac:dyDescent="0.25">
      <c r="V5338" s="10">
        <f t="shared" si="915"/>
        <v>0.1332499999999894</v>
      </c>
      <c r="W5338" s="17">
        <f t="shared" si="916"/>
        <v>500</v>
      </c>
      <c r="X5338" s="10">
        <f t="shared" si="917"/>
        <v>1048.1522833302945</v>
      </c>
      <c r="Y5338" s="2">
        <f t="shared" si="918"/>
        <v>-3.8973890160235669E-2</v>
      </c>
      <c r="Z5338" s="2">
        <f t="shared" si="919"/>
        <v>5.5302219679518066E-2</v>
      </c>
      <c r="AA5338">
        <f t="shared" si="920"/>
        <v>0.11481592677348343</v>
      </c>
      <c r="AB5338" s="23">
        <f t="shared" si="921"/>
        <v>682.71742777676468</v>
      </c>
      <c r="AC5338" s="23">
        <f t="shared" si="922"/>
        <v>548.15228333029449</v>
      </c>
      <c r="AD5338" s="17">
        <f t="shared" si="923"/>
        <v>6.6732311107784881E-2</v>
      </c>
      <c r="AE5338" s="10">
        <f t="shared" si="924"/>
        <v>0</v>
      </c>
      <c r="AF5338" s="6">
        <f t="shared" si="925"/>
        <v>-1.2500000000000001E-5</v>
      </c>
    </row>
    <row r="5339" spans="22:32" x14ac:dyDescent="0.25">
      <c r="V5339" s="10">
        <f t="shared" si="915"/>
        <v>0.1332749999999894</v>
      </c>
      <c r="W5339" s="17">
        <f t="shared" si="916"/>
        <v>500</v>
      </c>
      <c r="X5339" s="10">
        <f t="shared" si="917"/>
        <v>1048.1522833302945</v>
      </c>
      <c r="Y5339" s="2">
        <f t="shared" si="918"/>
        <v>-3.8986390160235668E-2</v>
      </c>
      <c r="Z5339" s="2">
        <f t="shared" si="919"/>
        <v>5.5302219679518066E-2</v>
      </c>
      <c r="AA5339">
        <f t="shared" si="920"/>
        <v>0.11484092677348343</v>
      </c>
      <c r="AB5339" s="23">
        <f t="shared" si="921"/>
        <v>682.71742777676468</v>
      </c>
      <c r="AC5339" s="23">
        <f t="shared" si="922"/>
        <v>548.15228333029449</v>
      </c>
      <c r="AD5339" s="17">
        <f t="shared" si="923"/>
        <v>6.6732311107784881E-2</v>
      </c>
      <c r="AE5339" s="10">
        <f t="shared" si="924"/>
        <v>0</v>
      </c>
      <c r="AF5339" s="6">
        <f t="shared" si="925"/>
        <v>-1.2500000000000001E-5</v>
      </c>
    </row>
    <row r="5340" spans="22:32" x14ac:dyDescent="0.25">
      <c r="V5340" s="10">
        <f t="shared" si="915"/>
        <v>0.1332999999999894</v>
      </c>
      <c r="W5340" s="17">
        <f t="shared" si="916"/>
        <v>500</v>
      </c>
      <c r="X5340" s="10">
        <f t="shared" si="917"/>
        <v>1048.1522833302945</v>
      </c>
      <c r="Y5340" s="2">
        <f t="shared" si="918"/>
        <v>-3.8998890160235666E-2</v>
      </c>
      <c r="Z5340" s="2">
        <f t="shared" si="919"/>
        <v>5.5302219679518066E-2</v>
      </c>
      <c r="AA5340">
        <f t="shared" si="920"/>
        <v>0.11486592677348342</v>
      </c>
      <c r="AB5340" s="23">
        <f t="shared" si="921"/>
        <v>682.71742777676468</v>
      </c>
      <c r="AC5340" s="23">
        <f t="shared" si="922"/>
        <v>548.15228333029449</v>
      </c>
      <c r="AD5340" s="17">
        <f t="shared" si="923"/>
        <v>6.6732311107784881E-2</v>
      </c>
      <c r="AE5340" s="10">
        <f t="shared" si="924"/>
        <v>0</v>
      </c>
      <c r="AF5340" s="6">
        <f t="shared" si="925"/>
        <v>-1.2500000000000001E-5</v>
      </c>
    </row>
    <row r="5341" spans="22:32" x14ac:dyDescent="0.25">
      <c r="V5341" s="10">
        <f t="shared" si="915"/>
        <v>0.1333249999999894</v>
      </c>
      <c r="W5341" s="17">
        <f t="shared" si="916"/>
        <v>500</v>
      </c>
      <c r="X5341" s="10">
        <f t="shared" si="917"/>
        <v>1048.1522833302945</v>
      </c>
      <c r="Y5341" s="2">
        <f t="shared" si="918"/>
        <v>-3.9011390160235665E-2</v>
      </c>
      <c r="Z5341" s="2">
        <f t="shared" si="919"/>
        <v>5.5302219679518066E-2</v>
      </c>
      <c r="AA5341">
        <f t="shared" si="920"/>
        <v>0.11489092677348342</v>
      </c>
      <c r="AB5341" s="23">
        <f t="shared" si="921"/>
        <v>682.71742777676468</v>
      </c>
      <c r="AC5341" s="23">
        <f t="shared" si="922"/>
        <v>548.15228333029449</v>
      </c>
      <c r="AD5341" s="17">
        <f t="shared" si="923"/>
        <v>6.6732311107784881E-2</v>
      </c>
      <c r="AE5341" s="10">
        <f t="shared" si="924"/>
        <v>0</v>
      </c>
      <c r="AF5341" s="6">
        <f t="shared" si="925"/>
        <v>-1.2500000000000001E-5</v>
      </c>
    </row>
    <row r="5342" spans="22:32" x14ac:dyDescent="0.25">
      <c r="V5342" s="10">
        <f t="shared" si="915"/>
        <v>0.13334999999998939</v>
      </c>
      <c r="W5342" s="17">
        <f t="shared" si="916"/>
        <v>500</v>
      </c>
      <c r="X5342" s="10">
        <f t="shared" si="917"/>
        <v>1048.1522833302945</v>
      </c>
      <c r="Y5342" s="2">
        <f t="shared" si="918"/>
        <v>-3.9023890160235664E-2</v>
      </c>
      <c r="Z5342" s="2">
        <f t="shared" si="919"/>
        <v>5.5302219679518066E-2</v>
      </c>
      <c r="AA5342">
        <f t="shared" si="920"/>
        <v>0.11491592677348342</v>
      </c>
      <c r="AB5342" s="23">
        <f t="shared" si="921"/>
        <v>682.71742777676468</v>
      </c>
      <c r="AC5342" s="23">
        <f t="shared" si="922"/>
        <v>548.15228333029449</v>
      </c>
      <c r="AD5342" s="17">
        <f t="shared" si="923"/>
        <v>6.6732311107784881E-2</v>
      </c>
      <c r="AE5342" s="10">
        <f t="shared" si="924"/>
        <v>0</v>
      </c>
      <c r="AF5342" s="6">
        <f t="shared" si="925"/>
        <v>-1.2500000000000001E-5</v>
      </c>
    </row>
    <row r="5343" spans="22:32" x14ac:dyDescent="0.25">
      <c r="V5343" s="10">
        <f t="shared" si="915"/>
        <v>0.13337499999998939</v>
      </c>
      <c r="W5343" s="17">
        <f t="shared" si="916"/>
        <v>500</v>
      </c>
      <c r="X5343" s="10">
        <f t="shared" si="917"/>
        <v>1048.1522833302945</v>
      </c>
      <c r="Y5343" s="2">
        <f t="shared" si="918"/>
        <v>-3.9036390160235662E-2</v>
      </c>
      <c r="Z5343" s="2">
        <f t="shared" si="919"/>
        <v>5.5302219679518066E-2</v>
      </c>
      <c r="AA5343">
        <f t="shared" si="920"/>
        <v>0.11494092677348342</v>
      </c>
      <c r="AB5343" s="23">
        <f t="shared" si="921"/>
        <v>682.71742777676468</v>
      </c>
      <c r="AC5343" s="23">
        <f t="shared" si="922"/>
        <v>548.15228333029449</v>
      </c>
      <c r="AD5343" s="17">
        <f t="shared" si="923"/>
        <v>6.6732311107784881E-2</v>
      </c>
      <c r="AE5343" s="10">
        <f t="shared" si="924"/>
        <v>0</v>
      </c>
      <c r="AF5343" s="6">
        <f t="shared" si="925"/>
        <v>-1.2500000000000001E-5</v>
      </c>
    </row>
    <row r="5344" spans="22:32" x14ac:dyDescent="0.25">
      <c r="V5344" s="10">
        <f t="shared" si="915"/>
        <v>0.13339999999998939</v>
      </c>
      <c r="W5344" s="17">
        <f t="shared" si="916"/>
        <v>500</v>
      </c>
      <c r="X5344" s="10">
        <f t="shared" si="917"/>
        <v>1048.1522833302945</v>
      </c>
      <c r="Y5344" s="2">
        <f t="shared" si="918"/>
        <v>-3.9048890160235661E-2</v>
      </c>
      <c r="Z5344" s="2">
        <f t="shared" si="919"/>
        <v>5.5302219679518066E-2</v>
      </c>
      <c r="AA5344">
        <f t="shared" si="920"/>
        <v>0.11496592677348341</v>
      </c>
      <c r="AB5344" s="23">
        <f t="shared" si="921"/>
        <v>682.71742777676468</v>
      </c>
      <c r="AC5344" s="23">
        <f t="shared" si="922"/>
        <v>548.15228333029449</v>
      </c>
      <c r="AD5344" s="17">
        <f t="shared" si="923"/>
        <v>6.6732311107784881E-2</v>
      </c>
      <c r="AE5344" s="10">
        <f t="shared" si="924"/>
        <v>0</v>
      </c>
      <c r="AF5344" s="6">
        <f t="shared" si="925"/>
        <v>-1.2500000000000001E-5</v>
      </c>
    </row>
    <row r="5345" spans="22:32" x14ac:dyDescent="0.25">
      <c r="V5345" s="10">
        <f t="shared" si="915"/>
        <v>0.13342499999998939</v>
      </c>
      <c r="W5345" s="17">
        <f t="shared" si="916"/>
        <v>500</v>
      </c>
      <c r="X5345" s="10">
        <f t="shared" si="917"/>
        <v>1048.1522833302945</v>
      </c>
      <c r="Y5345" s="2">
        <f t="shared" si="918"/>
        <v>-3.9061390160235659E-2</v>
      </c>
      <c r="Z5345" s="2">
        <f t="shared" si="919"/>
        <v>5.5302219679518066E-2</v>
      </c>
      <c r="AA5345">
        <f t="shared" si="920"/>
        <v>0.11499092677348341</v>
      </c>
      <c r="AB5345" s="23">
        <f t="shared" si="921"/>
        <v>682.71742777676468</v>
      </c>
      <c r="AC5345" s="23">
        <f t="shared" si="922"/>
        <v>548.15228333029449</v>
      </c>
      <c r="AD5345" s="17">
        <f t="shared" si="923"/>
        <v>6.6732311107784881E-2</v>
      </c>
      <c r="AE5345" s="10">
        <f t="shared" si="924"/>
        <v>0</v>
      </c>
      <c r="AF5345" s="6">
        <f t="shared" si="925"/>
        <v>-1.2500000000000001E-5</v>
      </c>
    </row>
    <row r="5346" spans="22:32" x14ac:dyDescent="0.25">
      <c r="V5346" s="10">
        <f t="shared" si="915"/>
        <v>0.13344999999998938</v>
      </c>
      <c r="W5346" s="17">
        <f t="shared" si="916"/>
        <v>500</v>
      </c>
      <c r="X5346" s="10">
        <f t="shared" si="917"/>
        <v>1048.1522833302945</v>
      </c>
      <c r="Y5346" s="2">
        <f t="shared" si="918"/>
        <v>-3.9073890160235658E-2</v>
      </c>
      <c r="Z5346" s="2">
        <f t="shared" si="919"/>
        <v>5.5302219679518066E-2</v>
      </c>
      <c r="AA5346">
        <f t="shared" si="920"/>
        <v>0.11501592677348341</v>
      </c>
      <c r="AB5346" s="23">
        <f t="shared" si="921"/>
        <v>682.71742777676468</v>
      </c>
      <c r="AC5346" s="23">
        <f t="shared" si="922"/>
        <v>548.15228333029449</v>
      </c>
      <c r="AD5346" s="17">
        <f t="shared" si="923"/>
        <v>6.6732311107784881E-2</v>
      </c>
      <c r="AE5346" s="10">
        <f t="shared" si="924"/>
        <v>0</v>
      </c>
      <c r="AF5346" s="6">
        <f t="shared" si="925"/>
        <v>-1.2500000000000001E-5</v>
      </c>
    </row>
    <row r="5347" spans="22:32" x14ac:dyDescent="0.25">
      <c r="V5347" s="10">
        <f t="shared" si="915"/>
        <v>0.13347499999998938</v>
      </c>
      <c r="W5347" s="17">
        <f t="shared" si="916"/>
        <v>500</v>
      </c>
      <c r="X5347" s="10">
        <f t="shared" si="917"/>
        <v>1048.1522833302945</v>
      </c>
      <c r="Y5347" s="2">
        <f t="shared" si="918"/>
        <v>-3.9086390160235657E-2</v>
      </c>
      <c r="Z5347" s="2">
        <f t="shared" si="919"/>
        <v>5.5302219679518066E-2</v>
      </c>
      <c r="AA5347">
        <f t="shared" si="920"/>
        <v>0.1150409267734834</v>
      </c>
      <c r="AB5347" s="23">
        <f t="shared" si="921"/>
        <v>682.71742777676468</v>
      </c>
      <c r="AC5347" s="23">
        <f t="shared" si="922"/>
        <v>548.15228333029449</v>
      </c>
      <c r="AD5347" s="17">
        <f t="shared" si="923"/>
        <v>6.6732311107784881E-2</v>
      </c>
      <c r="AE5347" s="10">
        <f t="shared" si="924"/>
        <v>0</v>
      </c>
      <c r="AF5347" s="6">
        <f t="shared" si="925"/>
        <v>-1.2500000000000001E-5</v>
      </c>
    </row>
    <row r="5348" spans="22:32" x14ac:dyDescent="0.25">
      <c r="V5348" s="10">
        <f t="shared" si="915"/>
        <v>0.13349999999998938</v>
      </c>
      <c r="W5348" s="17">
        <f t="shared" si="916"/>
        <v>500</v>
      </c>
      <c r="X5348" s="10">
        <f t="shared" si="917"/>
        <v>1048.1522833302945</v>
      </c>
      <c r="Y5348" s="2">
        <f t="shared" si="918"/>
        <v>-3.9098890160235655E-2</v>
      </c>
      <c r="Z5348" s="2">
        <f t="shared" si="919"/>
        <v>5.5302219679518066E-2</v>
      </c>
      <c r="AA5348">
        <f t="shared" si="920"/>
        <v>0.1150659267734834</v>
      </c>
      <c r="AB5348" s="23">
        <f t="shared" si="921"/>
        <v>682.71742777676468</v>
      </c>
      <c r="AC5348" s="23">
        <f t="shared" si="922"/>
        <v>548.15228333029449</v>
      </c>
      <c r="AD5348" s="17">
        <f t="shared" si="923"/>
        <v>6.6732311107784881E-2</v>
      </c>
      <c r="AE5348" s="10">
        <f t="shared" si="924"/>
        <v>0</v>
      </c>
      <c r="AF5348" s="6">
        <f t="shared" si="925"/>
        <v>-1.2500000000000001E-5</v>
      </c>
    </row>
    <row r="5349" spans="22:32" x14ac:dyDescent="0.25">
      <c r="V5349" s="10">
        <f t="shared" si="915"/>
        <v>0.13352499999998937</v>
      </c>
      <c r="W5349" s="17">
        <f t="shared" si="916"/>
        <v>500</v>
      </c>
      <c r="X5349" s="10">
        <f t="shared" si="917"/>
        <v>1048.1522833302945</v>
      </c>
      <c r="Y5349" s="2">
        <f t="shared" si="918"/>
        <v>-3.9111390160235654E-2</v>
      </c>
      <c r="Z5349" s="2">
        <f t="shared" si="919"/>
        <v>5.5302219679518066E-2</v>
      </c>
      <c r="AA5349">
        <f t="shared" si="920"/>
        <v>0.1150909267734834</v>
      </c>
      <c r="AB5349" s="23">
        <f t="shared" si="921"/>
        <v>682.71742777676468</v>
      </c>
      <c r="AC5349" s="23">
        <f t="shared" si="922"/>
        <v>548.15228333029449</v>
      </c>
      <c r="AD5349" s="17">
        <f t="shared" si="923"/>
        <v>6.6732311107784881E-2</v>
      </c>
      <c r="AE5349" s="10">
        <f t="shared" si="924"/>
        <v>0</v>
      </c>
      <c r="AF5349" s="6">
        <f t="shared" si="925"/>
        <v>-1.2500000000000001E-5</v>
      </c>
    </row>
    <row r="5350" spans="22:32" x14ac:dyDescent="0.25">
      <c r="V5350" s="10">
        <f t="shared" si="915"/>
        <v>0.13354999999998937</v>
      </c>
      <c r="W5350" s="17">
        <f t="shared" si="916"/>
        <v>500</v>
      </c>
      <c r="X5350" s="10">
        <f t="shared" si="917"/>
        <v>1048.1522833302945</v>
      </c>
      <c r="Y5350" s="2">
        <f t="shared" si="918"/>
        <v>-3.9123890160235653E-2</v>
      </c>
      <c r="Z5350" s="2">
        <f t="shared" si="919"/>
        <v>5.5302219679518066E-2</v>
      </c>
      <c r="AA5350">
        <f t="shared" si="920"/>
        <v>0.1151159267734834</v>
      </c>
      <c r="AB5350" s="23">
        <f t="shared" si="921"/>
        <v>682.71742777676468</v>
      </c>
      <c r="AC5350" s="23">
        <f t="shared" si="922"/>
        <v>548.15228333029449</v>
      </c>
      <c r="AD5350" s="17">
        <f t="shared" si="923"/>
        <v>6.6732311107784881E-2</v>
      </c>
      <c r="AE5350" s="10">
        <f t="shared" si="924"/>
        <v>0</v>
      </c>
      <c r="AF5350" s="6">
        <f t="shared" si="925"/>
        <v>-1.2500000000000001E-5</v>
      </c>
    </row>
    <row r="5351" spans="22:32" x14ac:dyDescent="0.25">
      <c r="V5351" s="10">
        <f t="shared" si="915"/>
        <v>0.13357499999998937</v>
      </c>
      <c r="W5351" s="17">
        <f t="shared" si="916"/>
        <v>500</v>
      </c>
      <c r="X5351" s="10">
        <f t="shared" si="917"/>
        <v>1048.1522833302945</v>
      </c>
      <c r="Y5351" s="2">
        <f t="shared" si="918"/>
        <v>-3.9136390160235651E-2</v>
      </c>
      <c r="Z5351" s="2">
        <f t="shared" si="919"/>
        <v>5.5302219679518066E-2</v>
      </c>
      <c r="AA5351">
        <f t="shared" si="920"/>
        <v>0.11514092677348339</v>
      </c>
      <c r="AB5351" s="23">
        <f t="shared" si="921"/>
        <v>682.71742777676468</v>
      </c>
      <c r="AC5351" s="23">
        <f t="shared" si="922"/>
        <v>548.15228333029449</v>
      </c>
      <c r="AD5351" s="17">
        <f t="shared" si="923"/>
        <v>6.6732311107784881E-2</v>
      </c>
      <c r="AE5351" s="10">
        <f t="shared" si="924"/>
        <v>0</v>
      </c>
      <c r="AF5351" s="6">
        <f t="shared" si="925"/>
        <v>-1.2500000000000001E-5</v>
      </c>
    </row>
    <row r="5352" spans="22:32" x14ac:dyDescent="0.25">
      <c r="V5352" s="10">
        <f t="shared" si="915"/>
        <v>0.13359999999998937</v>
      </c>
      <c r="W5352" s="17">
        <f t="shared" si="916"/>
        <v>500</v>
      </c>
      <c r="X5352" s="10">
        <f t="shared" si="917"/>
        <v>1048.1522833302945</v>
      </c>
      <c r="Y5352" s="2">
        <f t="shared" si="918"/>
        <v>-3.914889016023565E-2</v>
      </c>
      <c r="Z5352" s="2">
        <f t="shared" si="919"/>
        <v>5.5302219679518066E-2</v>
      </c>
      <c r="AA5352">
        <f t="shared" si="920"/>
        <v>0.11516592677348339</v>
      </c>
      <c r="AB5352" s="23">
        <f t="shared" si="921"/>
        <v>682.71742777676468</v>
      </c>
      <c r="AC5352" s="23">
        <f t="shared" si="922"/>
        <v>548.15228333029449</v>
      </c>
      <c r="AD5352" s="17">
        <f t="shared" si="923"/>
        <v>6.6732311107784881E-2</v>
      </c>
      <c r="AE5352" s="10">
        <f t="shared" si="924"/>
        <v>0</v>
      </c>
      <c r="AF5352" s="6">
        <f t="shared" si="925"/>
        <v>-1.2500000000000001E-5</v>
      </c>
    </row>
    <row r="5353" spans="22:32" x14ac:dyDescent="0.25">
      <c r="V5353" s="10">
        <f t="shared" si="915"/>
        <v>0.13362499999998936</v>
      </c>
      <c r="W5353" s="17">
        <f t="shared" si="916"/>
        <v>500</v>
      </c>
      <c r="X5353" s="10">
        <f t="shared" si="917"/>
        <v>1048.1522833302945</v>
      </c>
      <c r="Y5353" s="2">
        <f t="shared" si="918"/>
        <v>-3.9161390160235648E-2</v>
      </c>
      <c r="Z5353" s="2">
        <f t="shared" si="919"/>
        <v>5.5302219679518066E-2</v>
      </c>
      <c r="AA5353">
        <f t="shared" si="920"/>
        <v>0.11519092677348339</v>
      </c>
      <c r="AB5353" s="23">
        <f t="shared" si="921"/>
        <v>682.71742777676468</v>
      </c>
      <c r="AC5353" s="23">
        <f t="shared" si="922"/>
        <v>548.15228333029449</v>
      </c>
      <c r="AD5353" s="17">
        <f t="shared" si="923"/>
        <v>6.6732311107784881E-2</v>
      </c>
      <c r="AE5353" s="10">
        <f t="shared" si="924"/>
        <v>0</v>
      </c>
      <c r="AF5353" s="6">
        <f t="shared" si="925"/>
        <v>-1.2500000000000001E-5</v>
      </c>
    </row>
    <row r="5354" spans="22:32" x14ac:dyDescent="0.25">
      <c r="V5354" s="10">
        <f t="shared" si="915"/>
        <v>0.13364999999998936</v>
      </c>
      <c r="W5354" s="17">
        <f t="shared" si="916"/>
        <v>500</v>
      </c>
      <c r="X5354" s="10">
        <f t="shared" si="917"/>
        <v>1048.1522833302945</v>
      </c>
      <c r="Y5354" s="2">
        <f t="shared" si="918"/>
        <v>-3.9173890160235647E-2</v>
      </c>
      <c r="Z5354" s="2">
        <f t="shared" si="919"/>
        <v>5.5302219679518066E-2</v>
      </c>
      <c r="AA5354">
        <f t="shared" si="920"/>
        <v>0.11521592677348338</v>
      </c>
      <c r="AB5354" s="23">
        <f t="shared" si="921"/>
        <v>682.71742777676468</v>
      </c>
      <c r="AC5354" s="23">
        <f t="shared" si="922"/>
        <v>548.15228333029449</v>
      </c>
      <c r="AD5354" s="17">
        <f t="shared" si="923"/>
        <v>6.6732311107784881E-2</v>
      </c>
      <c r="AE5354" s="10">
        <f t="shared" si="924"/>
        <v>0</v>
      </c>
      <c r="AF5354" s="6">
        <f t="shared" si="925"/>
        <v>-1.2500000000000001E-5</v>
      </c>
    </row>
    <row r="5355" spans="22:32" x14ac:dyDescent="0.25">
      <c r="V5355" s="10">
        <f t="shared" si="915"/>
        <v>0.13367499999998936</v>
      </c>
      <c r="W5355" s="17">
        <f t="shared" si="916"/>
        <v>500</v>
      </c>
      <c r="X5355" s="10">
        <f t="shared" si="917"/>
        <v>1048.1522833302945</v>
      </c>
      <c r="Y5355" s="2">
        <f t="shared" si="918"/>
        <v>-3.9186390160235646E-2</v>
      </c>
      <c r="Z5355" s="2">
        <f t="shared" si="919"/>
        <v>5.5302219679518066E-2</v>
      </c>
      <c r="AA5355">
        <f t="shared" si="920"/>
        <v>0.11524092677348338</v>
      </c>
      <c r="AB5355" s="23">
        <f t="shared" si="921"/>
        <v>682.71742777676468</v>
      </c>
      <c r="AC5355" s="23">
        <f t="shared" si="922"/>
        <v>548.15228333029449</v>
      </c>
      <c r="AD5355" s="17">
        <f t="shared" si="923"/>
        <v>6.6732311107784881E-2</v>
      </c>
      <c r="AE5355" s="10">
        <f t="shared" si="924"/>
        <v>0</v>
      </c>
      <c r="AF5355" s="6">
        <f t="shared" si="925"/>
        <v>-1.2500000000000001E-5</v>
      </c>
    </row>
    <row r="5356" spans="22:32" x14ac:dyDescent="0.25">
      <c r="V5356" s="10">
        <f t="shared" si="915"/>
        <v>0.13369999999998936</v>
      </c>
      <c r="W5356" s="17">
        <f t="shared" si="916"/>
        <v>500</v>
      </c>
      <c r="X5356" s="10">
        <f t="shared" si="917"/>
        <v>1048.1522833302945</v>
      </c>
      <c r="Y5356" s="2">
        <f t="shared" si="918"/>
        <v>-3.9198890160235644E-2</v>
      </c>
      <c r="Z5356" s="2">
        <f t="shared" si="919"/>
        <v>5.5302219679518066E-2</v>
      </c>
      <c r="AA5356">
        <f t="shared" si="920"/>
        <v>0.11526592677348338</v>
      </c>
      <c r="AB5356" s="23">
        <f t="shared" si="921"/>
        <v>682.71742777676468</v>
      </c>
      <c r="AC5356" s="23">
        <f t="shared" si="922"/>
        <v>548.15228333029449</v>
      </c>
      <c r="AD5356" s="17">
        <f t="shared" si="923"/>
        <v>6.6732311107784881E-2</v>
      </c>
      <c r="AE5356" s="10">
        <f t="shared" si="924"/>
        <v>0</v>
      </c>
      <c r="AF5356" s="6">
        <f t="shared" si="925"/>
        <v>-1.2500000000000001E-5</v>
      </c>
    </row>
    <row r="5357" spans="22:32" x14ac:dyDescent="0.25">
      <c r="V5357" s="10">
        <f t="shared" si="915"/>
        <v>0.13372499999998935</v>
      </c>
      <c r="W5357" s="17">
        <f t="shared" si="916"/>
        <v>500</v>
      </c>
      <c r="X5357" s="10">
        <f t="shared" si="917"/>
        <v>1048.1522833302945</v>
      </c>
      <c r="Y5357" s="2">
        <f t="shared" si="918"/>
        <v>-3.9211390160235643E-2</v>
      </c>
      <c r="Z5357" s="2">
        <f t="shared" si="919"/>
        <v>5.5302219679518066E-2</v>
      </c>
      <c r="AA5357">
        <f t="shared" si="920"/>
        <v>0.11529092677348338</v>
      </c>
      <c r="AB5357" s="23">
        <f t="shared" si="921"/>
        <v>682.71742777676468</v>
      </c>
      <c r="AC5357" s="23">
        <f t="shared" si="922"/>
        <v>548.15228333029449</v>
      </c>
      <c r="AD5357" s="17">
        <f t="shared" si="923"/>
        <v>6.6732311107784881E-2</v>
      </c>
      <c r="AE5357" s="10">
        <f t="shared" si="924"/>
        <v>0</v>
      </c>
      <c r="AF5357" s="6">
        <f t="shared" si="925"/>
        <v>-1.2500000000000001E-5</v>
      </c>
    </row>
    <row r="5358" spans="22:32" x14ac:dyDescent="0.25">
      <c r="V5358" s="10">
        <f t="shared" si="915"/>
        <v>0.13374999999998935</v>
      </c>
      <c r="W5358" s="17">
        <f t="shared" si="916"/>
        <v>500</v>
      </c>
      <c r="X5358" s="10">
        <f t="shared" si="917"/>
        <v>1048.1522833302945</v>
      </c>
      <c r="Y5358" s="2">
        <f t="shared" si="918"/>
        <v>-3.9223890160235642E-2</v>
      </c>
      <c r="Z5358" s="2">
        <f t="shared" si="919"/>
        <v>5.5302219679518066E-2</v>
      </c>
      <c r="AA5358">
        <f t="shared" si="920"/>
        <v>0.11531592677348337</v>
      </c>
      <c r="AB5358" s="23">
        <f t="shared" si="921"/>
        <v>682.71742777676468</v>
      </c>
      <c r="AC5358" s="23">
        <f t="shared" si="922"/>
        <v>548.15228333029449</v>
      </c>
      <c r="AD5358" s="17">
        <f t="shared" si="923"/>
        <v>6.6732311107784881E-2</v>
      </c>
      <c r="AE5358" s="10">
        <f t="shared" si="924"/>
        <v>0</v>
      </c>
      <c r="AF5358" s="6">
        <f t="shared" si="925"/>
        <v>-1.2500000000000001E-5</v>
      </c>
    </row>
    <row r="5359" spans="22:32" x14ac:dyDescent="0.25">
      <c r="V5359" s="10">
        <f t="shared" si="915"/>
        <v>0.13377499999998935</v>
      </c>
      <c r="W5359" s="17">
        <f t="shared" si="916"/>
        <v>500</v>
      </c>
      <c r="X5359" s="10">
        <f t="shared" si="917"/>
        <v>1048.1522833302945</v>
      </c>
      <c r="Y5359" s="2">
        <f t="shared" si="918"/>
        <v>-3.923639016023564E-2</v>
      </c>
      <c r="Z5359" s="2">
        <f t="shared" si="919"/>
        <v>5.5302219679518066E-2</v>
      </c>
      <c r="AA5359">
        <f t="shared" si="920"/>
        <v>0.11534092677348337</v>
      </c>
      <c r="AB5359" s="23">
        <f t="shared" si="921"/>
        <v>682.71742777676468</v>
      </c>
      <c r="AC5359" s="23">
        <f t="shared" si="922"/>
        <v>548.15228333029449</v>
      </c>
      <c r="AD5359" s="17">
        <f t="shared" si="923"/>
        <v>6.6732311107784881E-2</v>
      </c>
      <c r="AE5359" s="10">
        <f t="shared" si="924"/>
        <v>0</v>
      </c>
      <c r="AF5359" s="6">
        <f t="shared" si="925"/>
        <v>-1.2500000000000001E-5</v>
      </c>
    </row>
    <row r="5360" spans="22:32" x14ac:dyDescent="0.25">
      <c r="V5360" s="10">
        <f t="shared" si="915"/>
        <v>0.13379999999998934</v>
      </c>
      <c r="W5360" s="17">
        <f t="shared" si="916"/>
        <v>500</v>
      </c>
      <c r="X5360" s="10">
        <f t="shared" si="917"/>
        <v>1048.1522833302945</v>
      </c>
      <c r="Y5360" s="2">
        <f t="shared" si="918"/>
        <v>-3.9248890160235639E-2</v>
      </c>
      <c r="Z5360" s="2">
        <f t="shared" si="919"/>
        <v>5.5302219679518066E-2</v>
      </c>
      <c r="AA5360">
        <f t="shared" si="920"/>
        <v>0.11536592677348337</v>
      </c>
      <c r="AB5360" s="23">
        <f t="shared" si="921"/>
        <v>682.71742777676468</v>
      </c>
      <c r="AC5360" s="23">
        <f t="shared" si="922"/>
        <v>548.15228333029449</v>
      </c>
      <c r="AD5360" s="17">
        <f t="shared" si="923"/>
        <v>6.6732311107784881E-2</v>
      </c>
      <c r="AE5360" s="10">
        <f t="shared" si="924"/>
        <v>0</v>
      </c>
      <c r="AF5360" s="6">
        <f t="shared" si="925"/>
        <v>-1.2500000000000001E-5</v>
      </c>
    </row>
    <row r="5361" spans="22:32" x14ac:dyDescent="0.25">
      <c r="V5361" s="10">
        <f t="shared" si="915"/>
        <v>0.13382499999998934</v>
      </c>
      <c r="W5361" s="17">
        <f t="shared" si="916"/>
        <v>500</v>
      </c>
      <c r="X5361" s="10">
        <f t="shared" si="917"/>
        <v>1048.1522833302945</v>
      </c>
      <c r="Y5361" s="2">
        <f t="shared" si="918"/>
        <v>-3.9261390160235637E-2</v>
      </c>
      <c r="Z5361" s="2">
        <f t="shared" si="919"/>
        <v>5.5302219679518066E-2</v>
      </c>
      <c r="AA5361">
        <f t="shared" si="920"/>
        <v>0.11539092677348337</v>
      </c>
      <c r="AB5361" s="23">
        <f t="shared" si="921"/>
        <v>682.71742777676468</v>
      </c>
      <c r="AC5361" s="23">
        <f t="shared" si="922"/>
        <v>548.15228333029449</v>
      </c>
      <c r="AD5361" s="17">
        <f t="shared" si="923"/>
        <v>6.6732311107784881E-2</v>
      </c>
      <c r="AE5361" s="10">
        <f t="shared" si="924"/>
        <v>0</v>
      </c>
      <c r="AF5361" s="6">
        <f t="shared" si="925"/>
        <v>-1.2500000000000001E-5</v>
      </c>
    </row>
    <row r="5362" spans="22:32" x14ac:dyDescent="0.25">
      <c r="V5362" s="10">
        <f t="shared" si="915"/>
        <v>0.13384999999998934</v>
      </c>
      <c r="W5362" s="17">
        <f t="shared" si="916"/>
        <v>500</v>
      </c>
      <c r="X5362" s="10">
        <f t="shared" si="917"/>
        <v>1048.1522833302945</v>
      </c>
      <c r="Y5362" s="2">
        <f t="shared" si="918"/>
        <v>-3.9273890160235636E-2</v>
      </c>
      <c r="Z5362" s="2">
        <f t="shared" si="919"/>
        <v>5.5302219679518066E-2</v>
      </c>
      <c r="AA5362">
        <f t="shared" si="920"/>
        <v>0.11541592677348336</v>
      </c>
      <c r="AB5362" s="23">
        <f t="shared" si="921"/>
        <v>682.71742777676468</v>
      </c>
      <c r="AC5362" s="23">
        <f t="shared" si="922"/>
        <v>548.15228333029449</v>
      </c>
      <c r="AD5362" s="17">
        <f t="shared" si="923"/>
        <v>6.6732311107784881E-2</v>
      </c>
      <c r="AE5362" s="10">
        <f t="shared" si="924"/>
        <v>0</v>
      </c>
      <c r="AF5362" s="6">
        <f t="shared" si="925"/>
        <v>-1.2500000000000001E-5</v>
      </c>
    </row>
    <row r="5363" spans="22:32" x14ac:dyDescent="0.25">
      <c r="V5363" s="10">
        <f t="shared" si="915"/>
        <v>0.13387499999998934</v>
      </c>
      <c r="W5363" s="17">
        <f t="shared" si="916"/>
        <v>500</v>
      </c>
      <c r="X5363" s="10">
        <f t="shared" si="917"/>
        <v>1048.1522833302945</v>
      </c>
      <c r="Y5363" s="2">
        <f t="shared" si="918"/>
        <v>-3.9286390160235635E-2</v>
      </c>
      <c r="Z5363" s="2">
        <f t="shared" si="919"/>
        <v>5.5302219679518066E-2</v>
      </c>
      <c r="AA5363">
        <f t="shared" si="920"/>
        <v>0.11544092677348336</v>
      </c>
      <c r="AB5363" s="23">
        <f t="shared" si="921"/>
        <v>682.71742777676468</v>
      </c>
      <c r="AC5363" s="23">
        <f t="shared" si="922"/>
        <v>548.15228333029449</v>
      </c>
      <c r="AD5363" s="17">
        <f t="shared" si="923"/>
        <v>6.6732311107784881E-2</v>
      </c>
      <c r="AE5363" s="10">
        <f t="shared" si="924"/>
        <v>0</v>
      </c>
      <c r="AF5363" s="6">
        <f t="shared" si="925"/>
        <v>-1.2500000000000001E-5</v>
      </c>
    </row>
    <row r="5364" spans="22:32" x14ac:dyDescent="0.25">
      <c r="V5364" s="10">
        <f t="shared" si="915"/>
        <v>0.13389999999998933</v>
      </c>
      <c r="W5364" s="17">
        <f t="shared" si="916"/>
        <v>500</v>
      </c>
      <c r="X5364" s="10">
        <f t="shared" si="917"/>
        <v>1048.1522833302945</v>
      </c>
      <c r="Y5364" s="2">
        <f t="shared" si="918"/>
        <v>-3.9298890160235633E-2</v>
      </c>
      <c r="Z5364" s="2">
        <f t="shared" si="919"/>
        <v>5.5302219679518066E-2</v>
      </c>
      <c r="AA5364">
        <f t="shared" si="920"/>
        <v>0.11546592677348336</v>
      </c>
      <c r="AB5364" s="23">
        <f t="shared" si="921"/>
        <v>682.71742777676468</v>
      </c>
      <c r="AC5364" s="23">
        <f t="shared" si="922"/>
        <v>548.15228333029449</v>
      </c>
      <c r="AD5364" s="17">
        <f t="shared" si="923"/>
        <v>6.6732311107784881E-2</v>
      </c>
      <c r="AE5364" s="10">
        <f t="shared" si="924"/>
        <v>0</v>
      </c>
      <c r="AF5364" s="6">
        <f t="shared" si="925"/>
        <v>-1.2500000000000001E-5</v>
      </c>
    </row>
    <row r="5365" spans="22:32" x14ac:dyDescent="0.25">
      <c r="V5365" s="10">
        <f t="shared" si="915"/>
        <v>0.13392499999998933</v>
      </c>
      <c r="W5365" s="17">
        <f t="shared" si="916"/>
        <v>500</v>
      </c>
      <c r="X5365" s="10">
        <f t="shared" si="917"/>
        <v>1048.1522833302945</v>
      </c>
      <c r="Y5365" s="2">
        <f t="shared" si="918"/>
        <v>-3.9311390160235632E-2</v>
      </c>
      <c r="Z5365" s="2">
        <f t="shared" si="919"/>
        <v>5.5302219679518066E-2</v>
      </c>
      <c r="AA5365">
        <f t="shared" si="920"/>
        <v>0.11549092677348335</v>
      </c>
      <c r="AB5365" s="23">
        <f t="shared" si="921"/>
        <v>682.71742777676468</v>
      </c>
      <c r="AC5365" s="23">
        <f t="shared" si="922"/>
        <v>548.15228333029449</v>
      </c>
      <c r="AD5365" s="17">
        <f t="shared" si="923"/>
        <v>6.6732311107784881E-2</v>
      </c>
      <c r="AE5365" s="10">
        <f t="shared" si="924"/>
        <v>0</v>
      </c>
      <c r="AF5365" s="6">
        <f t="shared" si="925"/>
        <v>-1.2500000000000001E-5</v>
      </c>
    </row>
    <row r="5366" spans="22:32" x14ac:dyDescent="0.25">
      <c r="V5366" s="10">
        <f t="shared" si="915"/>
        <v>0.13394999999998933</v>
      </c>
      <c r="W5366" s="17">
        <f t="shared" si="916"/>
        <v>500</v>
      </c>
      <c r="X5366" s="10">
        <f t="shared" si="917"/>
        <v>1048.1522833302945</v>
      </c>
      <c r="Y5366" s="2">
        <f t="shared" si="918"/>
        <v>-3.9323890160235631E-2</v>
      </c>
      <c r="Z5366" s="2">
        <f t="shared" si="919"/>
        <v>5.5302219679518066E-2</v>
      </c>
      <c r="AA5366">
        <f t="shared" si="920"/>
        <v>0.11551592677348335</v>
      </c>
      <c r="AB5366" s="23">
        <f t="shared" si="921"/>
        <v>682.71742777676468</v>
      </c>
      <c r="AC5366" s="23">
        <f t="shared" si="922"/>
        <v>548.15228333029449</v>
      </c>
      <c r="AD5366" s="17">
        <f t="shared" si="923"/>
        <v>6.6732311107784881E-2</v>
      </c>
      <c r="AE5366" s="10">
        <f t="shared" si="924"/>
        <v>0</v>
      </c>
      <c r="AF5366" s="6">
        <f t="shared" si="925"/>
        <v>-1.2500000000000001E-5</v>
      </c>
    </row>
    <row r="5367" spans="22:32" x14ac:dyDescent="0.25">
      <c r="V5367" s="10">
        <f t="shared" si="915"/>
        <v>0.13397499999998932</v>
      </c>
      <c r="W5367" s="17">
        <f t="shared" si="916"/>
        <v>500</v>
      </c>
      <c r="X5367" s="10">
        <f t="shared" si="917"/>
        <v>1048.1522833302945</v>
      </c>
      <c r="Y5367" s="2">
        <f t="shared" si="918"/>
        <v>-3.9336390160235629E-2</v>
      </c>
      <c r="Z5367" s="2">
        <f t="shared" si="919"/>
        <v>5.5302219679518066E-2</v>
      </c>
      <c r="AA5367">
        <f t="shared" si="920"/>
        <v>0.11554092677348335</v>
      </c>
      <c r="AB5367" s="23">
        <f t="shared" si="921"/>
        <v>682.71742777676468</v>
      </c>
      <c r="AC5367" s="23">
        <f t="shared" si="922"/>
        <v>548.15228333029449</v>
      </c>
      <c r="AD5367" s="17">
        <f t="shared" si="923"/>
        <v>6.6732311107784881E-2</v>
      </c>
      <c r="AE5367" s="10">
        <f t="shared" si="924"/>
        <v>0</v>
      </c>
      <c r="AF5367" s="6">
        <f t="shared" si="925"/>
        <v>-1.2500000000000001E-5</v>
      </c>
    </row>
    <row r="5368" spans="22:32" x14ac:dyDescent="0.25">
      <c r="V5368" s="10">
        <f t="shared" si="915"/>
        <v>0.13399999999998932</v>
      </c>
      <c r="W5368" s="17">
        <f t="shared" si="916"/>
        <v>500</v>
      </c>
      <c r="X5368" s="10">
        <f t="shared" si="917"/>
        <v>1048.1522833302945</v>
      </c>
      <c r="Y5368" s="2">
        <f t="shared" si="918"/>
        <v>-3.9348890160235628E-2</v>
      </c>
      <c r="Z5368" s="2">
        <f t="shared" si="919"/>
        <v>5.5302219679518066E-2</v>
      </c>
      <c r="AA5368">
        <f t="shared" si="920"/>
        <v>0.11556592677348335</v>
      </c>
      <c r="AB5368" s="23">
        <f t="shared" si="921"/>
        <v>682.71742777676468</v>
      </c>
      <c r="AC5368" s="23">
        <f t="shared" si="922"/>
        <v>548.15228333029449</v>
      </c>
      <c r="AD5368" s="17">
        <f t="shared" si="923"/>
        <v>6.6732311107784881E-2</v>
      </c>
      <c r="AE5368" s="10">
        <f t="shared" si="924"/>
        <v>0</v>
      </c>
      <c r="AF5368" s="6">
        <f t="shared" si="925"/>
        <v>-1.2500000000000001E-5</v>
      </c>
    </row>
    <row r="5369" spans="22:32" x14ac:dyDescent="0.25">
      <c r="V5369" s="10">
        <f t="shared" si="915"/>
        <v>0.13402499999998932</v>
      </c>
      <c r="W5369" s="17">
        <f t="shared" si="916"/>
        <v>500</v>
      </c>
      <c r="X5369" s="10">
        <f t="shared" si="917"/>
        <v>1048.1522833302945</v>
      </c>
      <c r="Y5369" s="2">
        <f t="shared" si="918"/>
        <v>-3.9361390160235626E-2</v>
      </c>
      <c r="Z5369" s="2">
        <f t="shared" si="919"/>
        <v>5.5302219679518066E-2</v>
      </c>
      <c r="AA5369">
        <f t="shared" si="920"/>
        <v>0.11559092677348334</v>
      </c>
      <c r="AB5369" s="23">
        <f t="shared" si="921"/>
        <v>682.71742777676468</v>
      </c>
      <c r="AC5369" s="23">
        <f t="shared" si="922"/>
        <v>548.15228333029449</v>
      </c>
      <c r="AD5369" s="17">
        <f t="shared" si="923"/>
        <v>6.6732311107784881E-2</v>
      </c>
      <c r="AE5369" s="10">
        <f t="shared" si="924"/>
        <v>0</v>
      </c>
      <c r="AF5369" s="6">
        <f t="shared" si="925"/>
        <v>-1.2500000000000001E-5</v>
      </c>
    </row>
    <row r="5370" spans="22:32" x14ac:dyDescent="0.25">
      <c r="V5370" s="10">
        <f t="shared" si="915"/>
        <v>0.13404999999998932</v>
      </c>
      <c r="W5370" s="17">
        <f t="shared" si="916"/>
        <v>500</v>
      </c>
      <c r="X5370" s="10">
        <f t="shared" si="917"/>
        <v>1048.1522833302945</v>
      </c>
      <c r="Y5370" s="2">
        <f t="shared" si="918"/>
        <v>-3.9373890160235625E-2</v>
      </c>
      <c r="Z5370" s="2">
        <f t="shared" si="919"/>
        <v>5.5302219679518066E-2</v>
      </c>
      <c r="AA5370">
        <f t="shared" si="920"/>
        <v>0.11561592677348334</v>
      </c>
      <c r="AB5370" s="23">
        <f t="shared" si="921"/>
        <v>682.71742777676468</v>
      </c>
      <c r="AC5370" s="23">
        <f t="shared" si="922"/>
        <v>548.15228333029449</v>
      </c>
      <c r="AD5370" s="17">
        <f t="shared" si="923"/>
        <v>6.6732311107784881E-2</v>
      </c>
      <c r="AE5370" s="10">
        <f t="shared" si="924"/>
        <v>0</v>
      </c>
      <c r="AF5370" s="6">
        <f t="shared" si="925"/>
        <v>-1.2500000000000001E-5</v>
      </c>
    </row>
    <row r="5371" spans="22:32" x14ac:dyDescent="0.25">
      <c r="V5371" s="10">
        <f t="shared" si="915"/>
        <v>0.13407499999998931</v>
      </c>
      <c r="W5371" s="17">
        <f t="shared" si="916"/>
        <v>500</v>
      </c>
      <c r="X5371" s="10">
        <f t="shared" si="917"/>
        <v>1048.1522833302945</v>
      </c>
      <c r="Y5371" s="2">
        <f t="shared" si="918"/>
        <v>-3.9386390160235624E-2</v>
      </c>
      <c r="Z5371" s="2">
        <f t="shared" si="919"/>
        <v>5.5302219679518066E-2</v>
      </c>
      <c r="AA5371">
        <f t="shared" si="920"/>
        <v>0.11564092677348334</v>
      </c>
      <c r="AB5371" s="23">
        <f t="shared" si="921"/>
        <v>682.71742777676468</v>
      </c>
      <c r="AC5371" s="23">
        <f t="shared" si="922"/>
        <v>548.15228333029449</v>
      </c>
      <c r="AD5371" s="17">
        <f t="shared" si="923"/>
        <v>6.6732311107784881E-2</v>
      </c>
      <c r="AE5371" s="10">
        <f t="shared" si="924"/>
        <v>0</v>
      </c>
      <c r="AF5371" s="6">
        <f t="shared" si="925"/>
        <v>-1.2500000000000001E-5</v>
      </c>
    </row>
    <row r="5372" spans="22:32" x14ac:dyDescent="0.25">
      <c r="V5372" s="10">
        <f t="shared" si="915"/>
        <v>0.13409999999998931</v>
      </c>
      <c r="W5372" s="17">
        <f t="shared" si="916"/>
        <v>500</v>
      </c>
      <c r="X5372" s="10">
        <f t="shared" si="917"/>
        <v>1048.1522833302945</v>
      </c>
      <c r="Y5372" s="2">
        <f t="shared" si="918"/>
        <v>-3.9398890160235622E-2</v>
      </c>
      <c r="Z5372" s="2">
        <f t="shared" si="919"/>
        <v>5.5302219679518066E-2</v>
      </c>
      <c r="AA5372">
        <f t="shared" si="920"/>
        <v>0.11566592677348334</v>
      </c>
      <c r="AB5372" s="23">
        <f t="shared" si="921"/>
        <v>682.71742777676468</v>
      </c>
      <c r="AC5372" s="23">
        <f t="shared" si="922"/>
        <v>548.15228333029449</v>
      </c>
      <c r="AD5372" s="17">
        <f t="shared" si="923"/>
        <v>6.6732311107784881E-2</v>
      </c>
      <c r="AE5372" s="10">
        <f t="shared" si="924"/>
        <v>0</v>
      </c>
      <c r="AF5372" s="6">
        <f t="shared" si="925"/>
        <v>-1.2500000000000001E-5</v>
      </c>
    </row>
    <row r="5373" spans="22:32" x14ac:dyDescent="0.25">
      <c r="V5373" s="10">
        <f t="shared" si="915"/>
        <v>0.13412499999998931</v>
      </c>
      <c r="W5373" s="17">
        <f t="shared" si="916"/>
        <v>500</v>
      </c>
      <c r="X5373" s="10">
        <f t="shared" si="917"/>
        <v>1048.1522833302945</v>
      </c>
      <c r="Y5373" s="2">
        <f t="shared" si="918"/>
        <v>-3.9411390160235621E-2</v>
      </c>
      <c r="Z5373" s="2">
        <f t="shared" si="919"/>
        <v>5.5302219679518066E-2</v>
      </c>
      <c r="AA5373">
        <f t="shared" si="920"/>
        <v>0.11569092677348333</v>
      </c>
      <c r="AB5373" s="23">
        <f t="shared" si="921"/>
        <v>682.71742777676468</v>
      </c>
      <c r="AC5373" s="23">
        <f t="shared" si="922"/>
        <v>548.15228333029449</v>
      </c>
      <c r="AD5373" s="17">
        <f t="shared" si="923"/>
        <v>6.6732311107784881E-2</v>
      </c>
      <c r="AE5373" s="10">
        <f t="shared" si="924"/>
        <v>0</v>
      </c>
      <c r="AF5373" s="6">
        <f t="shared" si="925"/>
        <v>-1.2500000000000001E-5</v>
      </c>
    </row>
    <row r="5374" spans="22:32" x14ac:dyDescent="0.25">
      <c r="V5374" s="10">
        <f t="shared" si="915"/>
        <v>0.13414999999998931</v>
      </c>
      <c r="W5374" s="17">
        <f t="shared" si="916"/>
        <v>500</v>
      </c>
      <c r="X5374" s="10">
        <f t="shared" si="917"/>
        <v>1048.1522833302945</v>
      </c>
      <c r="Y5374" s="2">
        <f t="shared" si="918"/>
        <v>-3.942389016023562E-2</v>
      </c>
      <c r="Z5374" s="2">
        <f t="shared" si="919"/>
        <v>5.5302219679518066E-2</v>
      </c>
      <c r="AA5374">
        <f t="shared" si="920"/>
        <v>0.11571592677348333</v>
      </c>
      <c r="AB5374" s="23">
        <f t="shared" si="921"/>
        <v>682.71742777676468</v>
      </c>
      <c r="AC5374" s="23">
        <f t="shared" si="922"/>
        <v>548.15228333029449</v>
      </c>
      <c r="AD5374" s="17">
        <f t="shared" si="923"/>
        <v>6.6732311107784881E-2</v>
      </c>
      <c r="AE5374" s="10">
        <f t="shared" si="924"/>
        <v>0</v>
      </c>
      <c r="AF5374" s="6">
        <f t="shared" si="925"/>
        <v>-1.2500000000000001E-5</v>
      </c>
    </row>
    <row r="5375" spans="22:32" x14ac:dyDescent="0.25">
      <c r="V5375" s="10">
        <f t="shared" si="915"/>
        <v>0.1341749999999893</v>
      </c>
      <c r="W5375" s="17">
        <f t="shared" si="916"/>
        <v>500</v>
      </c>
      <c r="X5375" s="10">
        <f t="shared" si="917"/>
        <v>1048.1522833302945</v>
      </c>
      <c r="Y5375" s="2">
        <f t="shared" si="918"/>
        <v>-3.9436390160235618E-2</v>
      </c>
      <c r="Z5375" s="2">
        <f t="shared" si="919"/>
        <v>5.5302219679518066E-2</v>
      </c>
      <c r="AA5375">
        <f t="shared" si="920"/>
        <v>0.11574092677348333</v>
      </c>
      <c r="AB5375" s="23">
        <f t="shared" si="921"/>
        <v>682.71742777676468</v>
      </c>
      <c r="AC5375" s="23">
        <f t="shared" si="922"/>
        <v>548.15228333029449</v>
      </c>
      <c r="AD5375" s="17">
        <f t="shared" si="923"/>
        <v>6.6732311107784881E-2</v>
      </c>
      <c r="AE5375" s="10">
        <f t="shared" si="924"/>
        <v>0</v>
      </c>
      <c r="AF5375" s="6">
        <f t="shared" si="925"/>
        <v>-1.2500000000000001E-5</v>
      </c>
    </row>
    <row r="5376" spans="22:32" x14ac:dyDescent="0.25">
      <c r="V5376" s="10">
        <f t="shared" si="915"/>
        <v>0.1341999999999893</v>
      </c>
      <c r="W5376" s="17">
        <f t="shared" si="916"/>
        <v>500</v>
      </c>
      <c r="X5376" s="10">
        <f t="shared" si="917"/>
        <v>1048.1522833302945</v>
      </c>
      <c r="Y5376" s="2">
        <f t="shared" si="918"/>
        <v>-3.9448890160235617E-2</v>
      </c>
      <c r="Z5376" s="2">
        <f t="shared" si="919"/>
        <v>5.5302219679518066E-2</v>
      </c>
      <c r="AA5376">
        <f t="shared" si="920"/>
        <v>0.11576592677348332</v>
      </c>
      <c r="AB5376" s="23">
        <f t="shared" si="921"/>
        <v>682.71742777676468</v>
      </c>
      <c r="AC5376" s="23">
        <f t="shared" si="922"/>
        <v>548.15228333029449</v>
      </c>
      <c r="AD5376" s="17">
        <f t="shared" si="923"/>
        <v>6.6732311107784881E-2</v>
      </c>
      <c r="AE5376" s="10">
        <f t="shared" si="924"/>
        <v>0</v>
      </c>
      <c r="AF5376" s="6">
        <f t="shared" si="925"/>
        <v>-1.2500000000000001E-5</v>
      </c>
    </row>
    <row r="5377" spans="22:32" x14ac:dyDescent="0.25">
      <c r="V5377" s="10">
        <f t="shared" si="915"/>
        <v>0.1342249999999893</v>
      </c>
      <c r="W5377" s="17">
        <f t="shared" si="916"/>
        <v>500</v>
      </c>
      <c r="X5377" s="10">
        <f t="shared" si="917"/>
        <v>1048.1522833302945</v>
      </c>
      <c r="Y5377" s="2">
        <f t="shared" si="918"/>
        <v>-3.9461390160235615E-2</v>
      </c>
      <c r="Z5377" s="2">
        <f t="shared" si="919"/>
        <v>5.5302219679518066E-2</v>
      </c>
      <c r="AA5377">
        <f t="shared" si="920"/>
        <v>0.11579092677348332</v>
      </c>
      <c r="AB5377" s="23">
        <f t="shared" si="921"/>
        <v>682.71742777676468</v>
      </c>
      <c r="AC5377" s="23">
        <f t="shared" si="922"/>
        <v>548.15228333029449</v>
      </c>
      <c r="AD5377" s="17">
        <f t="shared" si="923"/>
        <v>6.6732311107784881E-2</v>
      </c>
      <c r="AE5377" s="10">
        <f t="shared" si="924"/>
        <v>0</v>
      </c>
      <c r="AF5377" s="6">
        <f t="shared" si="925"/>
        <v>-1.2500000000000001E-5</v>
      </c>
    </row>
    <row r="5378" spans="22:32" x14ac:dyDescent="0.25">
      <c r="V5378" s="10">
        <f t="shared" si="915"/>
        <v>0.13424999999998929</v>
      </c>
      <c r="W5378" s="17">
        <f t="shared" si="916"/>
        <v>500</v>
      </c>
      <c r="X5378" s="10">
        <f t="shared" si="917"/>
        <v>1048.1522833302945</v>
      </c>
      <c r="Y5378" s="2">
        <f t="shared" si="918"/>
        <v>-3.9473890160235614E-2</v>
      </c>
      <c r="Z5378" s="2">
        <f t="shared" si="919"/>
        <v>5.5302219679518066E-2</v>
      </c>
      <c r="AA5378">
        <f t="shared" si="920"/>
        <v>0.11581592677348332</v>
      </c>
      <c r="AB5378" s="23">
        <f t="shared" si="921"/>
        <v>682.71742777676468</v>
      </c>
      <c r="AC5378" s="23">
        <f t="shared" si="922"/>
        <v>548.15228333029449</v>
      </c>
      <c r="AD5378" s="17">
        <f t="shared" si="923"/>
        <v>6.6732311107784881E-2</v>
      </c>
      <c r="AE5378" s="10">
        <f t="shared" si="924"/>
        <v>0</v>
      </c>
      <c r="AF5378" s="6">
        <f t="shared" si="925"/>
        <v>-1.2500000000000001E-5</v>
      </c>
    </row>
    <row r="5379" spans="22:32" x14ac:dyDescent="0.25">
      <c r="V5379" s="10">
        <f t="shared" si="915"/>
        <v>0.13427499999998929</v>
      </c>
      <c r="W5379" s="17">
        <f t="shared" si="916"/>
        <v>500</v>
      </c>
      <c r="X5379" s="10">
        <f t="shared" si="917"/>
        <v>1048.1522833302945</v>
      </c>
      <c r="Y5379" s="2">
        <f t="shared" si="918"/>
        <v>-3.9486390160235613E-2</v>
      </c>
      <c r="Z5379" s="2">
        <f t="shared" si="919"/>
        <v>5.5302219679518066E-2</v>
      </c>
      <c r="AA5379">
        <f t="shared" si="920"/>
        <v>0.11584092677348332</v>
      </c>
      <c r="AB5379" s="23">
        <f t="shared" si="921"/>
        <v>682.71742777676468</v>
      </c>
      <c r="AC5379" s="23">
        <f t="shared" si="922"/>
        <v>548.15228333029449</v>
      </c>
      <c r="AD5379" s="17">
        <f t="shared" si="923"/>
        <v>6.6732311107784881E-2</v>
      </c>
      <c r="AE5379" s="10">
        <f t="shared" si="924"/>
        <v>0</v>
      </c>
      <c r="AF5379" s="6">
        <f t="shared" si="925"/>
        <v>-1.2500000000000001E-5</v>
      </c>
    </row>
    <row r="5380" spans="22:32" x14ac:dyDescent="0.25">
      <c r="V5380" s="10">
        <f t="shared" si="915"/>
        <v>0.13429999999998929</v>
      </c>
      <c r="W5380" s="17">
        <f t="shared" si="916"/>
        <v>500</v>
      </c>
      <c r="X5380" s="10">
        <f t="shared" si="917"/>
        <v>1048.1522833302945</v>
      </c>
      <c r="Y5380" s="2">
        <f t="shared" si="918"/>
        <v>-3.9498890160235611E-2</v>
      </c>
      <c r="Z5380" s="2">
        <f t="shared" si="919"/>
        <v>5.5302219679518066E-2</v>
      </c>
      <c r="AA5380">
        <f t="shared" si="920"/>
        <v>0.11586592677348331</v>
      </c>
      <c r="AB5380" s="23">
        <f t="shared" si="921"/>
        <v>682.71742777676468</v>
      </c>
      <c r="AC5380" s="23">
        <f t="shared" si="922"/>
        <v>548.15228333029449</v>
      </c>
      <c r="AD5380" s="17">
        <f t="shared" si="923"/>
        <v>6.6732311107784881E-2</v>
      </c>
      <c r="AE5380" s="10">
        <f t="shared" si="924"/>
        <v>0</v>
      </c>
      <c r="AF5380" s="6">
        <f t="shared" si="925"/>
        <v>-1.2500000000000001E-5</v>
      </c>
    </row>
    <row r="5381" spans="22:32" x14ac:dyDescent="0.25">
      <c r="V5381" s="10">
        <f t="shared" si="915"/>
        <v>0.13432499999998929</v>
      </c>
      <c r="W5381" s="17">
        <f t="shared" si="916"/>
        <v>500</v>
      </c>
      <c r="X5381" s="10">
        <f t="shared" si="917"/>
        <v>1048.1522833302945</v>
      </c>
      <c r="Y5381" s="2">
        <f t="shared" si="918"/>
        <v>-3.951139016023561E-2</v>
      </c>
      <c r="Z5381" s="2">
        <f t="shared" si="919"/>
        <v>5.5302219679518066E-2</v>
      </c>
      <c r="AA5381">
        <f t="shared" si="920"/>
        <v>0.11589092677348331</v>
      </c>
      <c r="AB5381" s="23">
        <f t="shared" si="921"/>
        <v>682.71742777676468</v>
      </c>
      <c r="AC5381" s="23">
        <f t="shared" si="922"/>
        <v>548.15228333029449</v>
      </c>
      <c r="AD5381" s="17">
        <f t="shared" si="923"/>
        <v>6.6732311107784881E-2</v>
      </c>
      <c r="AE5381" s="10">
        <f t="shared" si="924"/>
        <v>0</v>
      </c>
      <c r="AF5381" s="6">
        <f t="shared" si="925"/>
        <v>-1.2500000000000001E-5</v>
      </c>
    </row>
    <row r="5382" spans="22:32" x14ac:dyDescent="0.25">
      <c r="V5382" s="10">
        <f t="shared" si="915"/>
        <v>0.13434999999998928</v>
      </c>
      <c r="W5382" s="17">
        <f t="shared" si="916"/>
        <v>500</v>
      </c>
      <c r="X5382" s="10">
        <f t="shared" si="917"/>
        <v>1048.1522833302945</v>
      </c>
      <c r="Y5382" s="2">
        <f t="shared" si="918"/>
        <v>-3.9523890160235609E-2</v>
      </c>
      <c r="Z5382" s="2">
        <f t="shared" si="919"/>
        <v>5.5302219679518066E-2</v>
      </c>
      <c r="AA5382">
        <f t="shared" si="920"/>
        <v>0.11591592677348331</v>
      </c>
      <c r="AB5382" s="23">
        <f t="shared" si="921"/>
        <v>682.71742777676468</v>
      </c>
      <c r="AC5382" s="23">
        <f t="shared" si="922"/>
        <v>548.15228333029449</v>
      </c>
      <c r="AD5382" s="17">
        <f t="shared" si="923"/>
        <v>6.6732311107784881E-2</v>
      </c>
      <c r="AE5382" s="10">
        <f t="shared" si="924"/>
        <v>0</v>
      </c>
      <c r="AF5382" s="6">
        <f t="shared" si="925"/>
        <v>-1.2500000000000001E-5</v>
      </c>
    </row>
    <row r="5383" spans="22:32" x14ac:dyDescent="0.25">
      <c r="V5383" s="10">
        <f t="shared" si="915"/>
        <v>0.13437499999998928</v>
      </c>
      <c r="W5383" s="17">
        <f t="shared" si="916"/>
        <v>500</v>
      </c>
      <c r="X5383" s="10">
        <f t="shared" si="917"/>
        <v>1048.1522833302945</v>
      </c>
      <c r="Y5383" s="2">
        <f t="shared" si="918"/>
        <v>-3.9536390160235607E-2</v>
      </c>
      <c r="Z5383" s="2">
        <f t="shared" si="919"/>
        <v>5.5302219679518066E-2</v>
      </c>
      <c r="AA5383">
        <f t="shared" si="920"/>
        <v>0.1159409267734833</v>
      </c>
      <c r="AB5383" s="23">
        <f t="shared" si="921"/>
        <v>682.71742777676468</v>
      </c>
      <c r="AC5383" s="23">
        <f t="shared" si="922"/>
        <v>548.15228333029449</v>
      </c>
      <c r="AD5383" s="17">
        <f t="shared" si="923"/>
        <v>6.6732311107784881E-2</v>
      </c>
      <c r="AE5383" s="10">
        <f t="shared" si="924"/>
        <v>0</v>
      </c>
      <c r="AF5383" s="6">
        <f t="shared" si="925"/>
        <v>-1.2500000000000001E-5</v>
      </c>
    </row>
    <row r="5384" spans="22:32" x14ac:dyDescent="0.25">
      <c r="V5384" s="10">
        <f t="shared" si="915"/>
        <v>0.13439999999998928</v>
      </c>
      <c r="W5384" s="17">
        <f t="shared" si="916"/>
        <v>500</v>
      </c>
      <c r="X5384" s="10">
        <f t="shared" si="917"/>
        <v>1048.1522833302945</v>
      </c>
      <c r="Y5384" s="2">
        <f t="shared" si="918"/>
        <v>-3.9548890160235606E-2</v>
      </c>
      <c r="Z5384" s="2">
        <f t="shared" si="919"/>
        <v>5.5302219679518066E-2</v>
      </c>
      <c r="AA5384">
        <f t="shared" si="920"/>
        <v>0.1159659267734833</v>
      </c>
      <c r="AB5384" s="23">
        <f t="shared" si="921"/>
        <v>682.71742777676468</v>
      </c>
      <c r="AC5384" s="23">
        <f t="shared" si="922"/>
        <v>548.15228333029449</v>
      </c>
      <c r="AD5384" s="17">
        <f t="shared" si="923"/>
        <v>6.6732311107784881E-2</v>
      </c>
      <c r="AE5384" s="10">
        <f t="shared" si="924"/>
        <v>0</v>
      </c>
      <c r="AF5384" s="6">
        <f t="shared" si="925"/>
        <v>-1.2500000000000001E-5</v>
      </c>
    </row>
    <row r="5385" spans="22:32" x14ac:dyDescent="0.25">
      <c r="V5385" s="10">
        <f t="shared" si="915"/>
        <v>0.13442499999998928</v>
      </c>
      <c r="W5385" s="17">
        <f t="shared" si="916"/>
        <v>500</v>
      </c>
      <c r="X5385" s="10">
        <f t="shared" si="917"/>
        <v>1048.1522833302945</v>
      </c>
      <c r="Y5385" s="2">
        <f t="shared" si="918"/>
        <v>-3.9561390160235604E-2</v>
      </c>
      <c r="Z5385" s="2">
        <f t="shared" si="919"/>
        <v>5.5302219679518066E-2</v>
      </c>
      <c r="AA5385">
        <f t="shared" si="920"/>
        <v>0.1159909267734833</v>
      </c>
      <c r="AB5385" s="23">
        <f t="shared" si="921"/>
        <v>682.71742777676468</v>
      </c>
      <c r="AC5385" s="23">
        <f t="shared" si="922"/>
        <v>548.15228333029449</v>
      </c>
      <c r="AD5385" s="17">
        <f t="shared" si="923"/>
        <v>6.6732311107784881E-2</v>
      </c>
      <c r="AE5385" s="10">
        <f t="shared" si="924"/>
        <v>0</v>
      </c>
      <c r="AF5385" s="6">
        <f t="shared" si="925"/>
        <v>-1.2500000000000001E-5</v>
      </c>
    </row>
    <row r="5386" spans="22:32" x14ac:dyDescent="0.25">
      <c r="V5386" s="10">
        <f t="shared" ref="V5386:V5449" si="926">+V5385+$M$4</f>
        <v>0.13444999999998927</v>
      </c>
      <c r="W5386" s="17">
        <f t="shared" ref="W5386:W5449" si="927">+W5385+$M$5</f>
        <v>500</v>
      </c>
      <c r="X5386" s="10">
        <f t="shared" ref="X5386:X5449" si="928">X5385+AE5385</f>
        <v>1048.1522833302945</v>
      </c>
      <c r="Y5386" s="2">
        <f t="shared" ref="Y5386:Y5449" si="929">Y5385+AF5385</f>
        <v>-3.9573890160235603E-2</v>
      </c>
      <c r="Z5386" s="2">
        <f t="shared" ref="Z5386:Z5449" si="930">V5386+2*Y5386</f>
        <v>5.5302219679518066E-2</v>
      </c>
      <c r="AA5386">
        <f t="shared" ref="AA5386:AA5449" si="931">0.666666666666667*(V5386-Y5386)</f>
        <v>0.1160159267734833</v>
      </c>
      <c r="AB5386" s="23">
        <f t="shared" ref="AB5386:AB5449" si="932">1/3*(X5386+2*W5386)</f>
        <v>682.71742777676468</v>
      </c>
      <c r="AC5386" s="23">
        <f t="shared" ref="AC5386:AC5449" si="933">X5386-W5386</f>
        <v>548.15228333029449</v>
      </c>
      <c r="AD5386" s="17">
        <f t="shared" ref="AD5386:AD5449" si="934">AC5386-$B$5*AB5386</f>
        <v>6.6732311107784881E-2</v>
      </c>
      <c r="AE5386" s="10">
        <f t="shared" ref="AE5386:AE5449" si="935">IF(AD5386&lt;0,$L$17*$M$4+$M$17*$M$5,$O$17*$M$4+$P$17*$M$5)</f>
        <v>0</v>
      </c>
      <c r="AF5386" s="6">
        <f t="shared" ref="AF5386:AF5449" si="936">IF(AD5386&lt;0,$L$18*$M$4+$M$18*$M$5,$O$18*$M$4+$P$18*$M$5)</f>
        <v>-1.2500000000000001E-5</v>
      </c>
    </row>
    <row r="5387" spans="22:32" x14ac:dyDescent="0.25">
      <c r="V5387" s="10">
        <f t="shared" si="926"/>
        <v>0.13447499999998927</v>
      </c>
      <c r="W5387" s="17">
        <f t="shared" si="927"/>
        <v>500</v>
      </c>
      <c r="X5387" s="10">
        <f t="shared" si="928"/>
        <v>1048.1522833302945</v>
      </c>
      <c r="Y5387" s="2">
        <f t="shared" si="929"/>
        <v>-3.9586390160235602E-2</v>
      </c>
      <c r="Z5387" s="2">
        <f t="shared" si="930"/>
        <v>5.5302219679518066E-2</v>
      </c>
      <c r="AA5387">
        <f t="shared" si="931"/>
        <v>0.11604092677348329</v>
      </c>
      <c r="AB5387" s="23">
        <f t="shared" si="932"/>
        <v>682.71742777676468</v>
      </c>
      <c r="AC5387" s="23">
        <f t="shared" si="933"/>
        <v>548.15228333029449</v>
      </c>
      <c r="AD5387" s="17">
        <f t="shared" si="934"/>
        <v>6.6732311107784881E-2</v>
      </c>
      <c r="AE5387" s="10">
        <f t="shared" si="935"/>
        <v>0</v>
      </c>
      <c r="AF5387" s="6">
        <f t="shared" si="936"/>
        <v>-1.2500000000000001E-5</v>
      </c>
    </row>
    <row r="5388" spans="22:32" x14ac:dyDescent="0.25">
      <c r="V5388" s="10">
        <f t="shared" si="926"/>
        <v>0.13449999999998927</v>
      </c>
      <c r="W5388" s="17">
        <f t="shared" si="927"/>
        <v>500</v>
      </c>
      <c r="X5388" s="10">
        <f t="shared" si="928"/>
        <v>1048.1522833302945</v>
      </c>
      <c r="Y5388" s="2">
        <f t="shared" si="929"/>
        <v>-3.95988901602356E-2</v>
      </c>
      <c r="Z5388" s="2">
        <f t="shared" si="930"/>
        <v>5.5302219679518066E-2</v>
      </c>
      <c r="AA5388">
        <f t="shared" si="931"/>
        <v>0.11606592677348329</v>
      </c>
      <c r="AB5388" s="23">
        <f t="shared" si="932"/>
        <v>682.71742777676468</v>
      </c>
      <c r="AC5388" s="23">
        <f t="shared" si="933"/>
        <v>548.15228333029449</v>
      </c>
      <c r="AD5388" s="17">
        <f t="shared" si="934"/>
        <v>6.6732311107784881E-2</v>
      </c>
      <c r="AE5388" s="10">
        <f t="shared" si="935"/>
        <v>0</v>
      </c>
      <c r="AF5388" s="6">
        <f t="shared" si="936"/>
        <v>-1.2500000000000001E-5</v>
      </c>
    </row>
    <row r="5389" spans="22:32" x14ac:dyDescent="0.25">
      <c r="V5389" s="10">
        <f t="shared" si="926"/>
        <v>0.13452499999998926</v>
      </c>
      <c r="W5389" s="17">
        <f t="shared" si="927"/>
        <v>500</v>
      </c>
      <c r="X5389" s="10">
        <f t="shared" si="928"/>
        <v>1048.1522833302945</v>
      </c>
      <c r="Y5389" s="2">
        <f t="shared" si="929"/>
        <v>-3.9611390160235599E-2</v>
      </c>
      <c r="Z5389" s="2">
        <f t="shared" si="930"/>
        <v>5.5302219679518066E-2</v>
      </c>
      <c r="AA5389">
        <f t="shared" si="931"/>
        <v>0.11609092677348329</v>
      </c>
      <c r="AB5389" s="23">
        <f t="shared" si="932"/>
        <v>682.71742777676468</v>
      </c>
      <c r="AC5389" s="23">
        <f t="shared" si="933"/>
        <v>548.15228333029449</v>
      </c>
      <c r="AD5389" s="17">
        <f t="shared" si="934"/>
        <v>6.6732311107784881E-2</v>
      </c>
      <c r="AE5389" s="10">
        <f t="shared" si="935"/>
        <v>0</v>
      </c>
      <c r="AF5389" s="6">
        <f t="shared" si="936"/>
        <v>-1.2500000000000001E-5</v>
      </c>
    </row>
    <row r="5390" spans="22:32" x14ac:dyDescent="0.25">
      <c r="V5390" s="10">
        <f t="shared" si="926"/>
        <v>0.13454999999998926</v>
      </c>
      <c r="W5390" s="17">
        <f t="shared" si="927"/>
        <v>500</v>
      </c>
      <c r="X5390" s="10">
        <f t="shared" si="928"/>
        <v>1048.1522833302945</v>
      </c>
      <c r="Y5390" s="2">
        <f t="shared" si="929"/>
        <v>-3.9623890160235598E-2</v>
      </c>
      <c r="Z5390" s="2">
        <f t="shared" si="930"/>
        <v>5.5302219679518066E-2</v>
      </c>
      <c r="AA5390">
        <f t="shared" si="931"/>
        <v>0.11611592677348329</v>
      </c>
      <c r="AB5390" s="23">
        <f t="shared" si="932"/>
        <v>682.71742777676468</v>
      </c>
      <c r="AC5390" s="23">
        <f t="shared" si="933"/>
        <v>548.15228333029449</v>
      </c>
      <c r="AD5390" s="17">
        <f t="shared" si="934"/>
        <v>6.6732311107784881E-2</v>
      </c>
      <c r="AE5390" s="10">
        <f t="shared" si="935"/>
        <v>0</v>
      </c>
      <c r="AF5390" s="6">
        <f t="shared" si="936"/>
        <v>-1.2500000000000001E-5</v>
      </c>
    </row>
    <row r="5391" spans="22:32" x14ac:dyDescent="0.25">
      <c r="V5391" s="10">
        <f t="shared" si="926"/>
        <v>0.13457499999998926</v>
      </c>
      <c r="W5391" s="17">
        <f t="shared" si="927"/>
        <v>500</v>
      </c>
      <c r="X5391" s="10">
        <f t="shared" si="928"/>
        <v>1048.1522833302945</v>
      </c>
      <c r="Y5391" s="2">
        <f t="shared" si="929"/>
        <v>-3.9636390160235596E-2</v>
      </c>
      <c r="Z5391" s="2">
        <f t="shared" si="930"/>
        <v>5.5302219679518066E-2</v>
      </c>
      <c r="AA5391">
        <f t="shared" si="931"/>
        <v>0.11614092677348328</v>
      </c>
      <c r="AB5391" s="23">
        <f t="shared" si="932"/>
        <v>682.71742777676468</v>
      </c>
      <c r="AC5391" s="23">
        <f t="shared" si="933"/>
        <v>548.15228333029449</v>
      </c>
      <c r="AD5391" s="17">
        <f t="shared" si="934"/>
        <v>6.6732311107784881E-2</v>
      </c>
      <c r="AE5391" s="10">
        <f t="shared" si="935"/>
        <v>0</v>
      </c>
      <c r="AF5391" s="6">
        <f t="shared" si="936"/>
        <v>-1.2500000000000001E-5</v>
      </c>
    </row>
    <row r="5392" spans="22:32" x14ac:dyDescent="0.25">
      <c r="V5392" s="10">
        <f t="shared" si="926"/>
        <v>0.13459999999998926</v>
      </c>
      <c r="W5392" s="17">
        <f t="shared" si="927"/>
        <v>500</v>
      </c>
      <c r="X5392" s="10">
        <f t="shared" si="928"/>
        <v>1048.1522833302945</v>
      </c>
      <c r="Y5392" s="2">
        <f t="shared" si="929"/>
        <v>-3.9648890160235595E-2</v>
      </c>
      <c r="Z5392" s="2">
        <f t="shared" si="930"/>
        <v>5.5302219679518066E-2</v>
      </c>
      <c r="AA5392">
        <f t="shared" si="931"/>
        <v>0.11616592677348328</v>
      </c>
      <c r="AB5392" s="23">
        <f t="shared" si="932"/>
        <v>682.71742777676468</v>
      </c>
      <c r="AC5392" s="23">
        <f t="shared" si="933"/>
        <v>548.15228333029449</v>
      </c>
      <c r="AD5392" s="17">
        <f t="shared" si="934"/>
        <v>6.6732311107784881E-2</v>
      </c>
      <c r="AE5392" s="10">
        <f t="shared" si="935"/>
        <v>0</v>
      </c>
      <c r="AF5392" s="6">
        <f t="shared" si="936"/>
        <v>-1.2500000000000001E-5</v>
      </c>
    </row>
    <row r="5393" spans="22:32" x14ac:dyDescent="0.25">
      <c r="V5393" s="10">
        <f t="shared" si="926"/>
        <v>0.13462499999998925</v>
      </c>
      <c r="W5393" s="17">
        <f t="shared" si="927"/>
        <v>500</v>
      </c>
      <c r="X5393" s="10">
        <f t="shared" si="928"/>
        <v>1048.1522833302945</v>
      </c>
      <c r="Y5393" s="2">
        <f t="shared" si="929"/>
        <v>-3.9661390160235593E-2</v>
      </c>
      <c r="Z5393" s="2">
        <f t="shared" si="930"/>
        <v>5.5302219679518066E-2</v>
      </c>
      <c r="AA5393">
        <f t="shared" si="931"/>
        <v>0.11619092677348328</v>
      </c>
      <c r="AB5393" s="23">
        <f t="shared" si="932"/>
        <v>682.71742777676468</v>
      </c>
      <c r="AC5393" s="23">
        <f t="shared" si="933"/>
        <v>548.15228333029449</v>
      </c>
      <c r="AD5393" s="17">
        <f t="shared" si="934"/>
        <v>6.6732311107784881E-2</v>
      </c>
      <c r="AE5393" s="10">
        <f t="shared" si="935"/>
        <v>0</v>
      </c>
      <c r="AF5393" s="6">
        <f t="shared" si="936"/>
        <v>-1.2500000000000001E-5</v>
      </c>
    </row>
    <row r="5394" spans="22:32" x14ac:dyDescent="0.25">
      <c r="V5394" s="10">
        <f t="shared" si="926"/>
        <v>0.13464999999998925</v>
      </c>
      <c r="W5394" s="17">
        <f t="shared" si="927"/>
        <v>500</v>
      </c>
      <c r="X5394" s="10">
        <f t="shared" si="928"/>
        <v>1048.1522833302945</v>
      </c>
      <c r="Y5394" s="2">
        <f t="shared" si="929"/>
        <v>-3.9673890160235592E-2</v>
      </c>
      <c r="Z5394" s="2">
        <f t="shared" si="930"/>
        <v>5.5302219679518066E-2</v>
      </c>
      <c r="AA5394">
        <f t="shared" si="931"/>
        <v>0.11621592677348327</v>
      </c>
      <c r="AB5394" s="23">
        <f t="shared" si="932"/>
        <v>682.71742777676468</v>
      </c>
      <c r="AC5394" s="23">
        <f t="shared" si="933"/>
        <v>548.15228333029449</v>
      </c>
      <c r="AD5394" s="17">
        <f t="shared" si="934"/>
        <v>6.6732311107784881E-2</v>
      </c>
      <c r="AE5394" s="10">
        <f t="shared" si="935"/>
        <v>0</v>
      </c>
      <c r="AF5394" s="6">
        <f t="shared" si="936"/>
        <v>-1.2500000000000001E-5</v>
      </c>
    </row>
    <row r="5395" spans="22:32" x14ac:dyDescent="0.25">
      <c r="V5395" s="10">
        <f t="shared" si="926"/>
        <v>0.13467499999998925</v>
      </c>
      <c r="W5395" s="17">
        <f t="shared" si="927"/>
        <v>500</v>
      </c>
      <c r="X5395" s="10">
        <f t="shared" si="928"/>
        <v>1048.1522833302945</v>
      </c>
      <c r="Y5395" s="2">
        <f t="shared" si="929"/>
        <v>-3.9686390160235591E-2</v>
      </c>
      <c r="Z5395" s="2">
        <f t="shared" si="930"/>
        <v>5.5302219679518066E-2</v>
      </c>
      <c r="AA5395">
        <f t="shared" si="931"/>
        <v>0.11624092677348327</v>
      </c>
      <c r="AB5395" s="23">
        <f t="shared" si="932"/>
        <v>682.71742777676468</v>
      </c>
      <c r="AC5395" s="23">
        <f t="shared" si="933"/>
        <v>548.15228333029449</v>
      </c>
      <c r="AD5395" s="17">
        <f t="shared" si="934"/>
        <v>6.6732311107784881E-2</v>
      </c>
      <c r="AE5395" s="10">
        <f t="shared" si="935"/>
        <v>0</v>
      </c>
      <c r="AF5395" s="6">
        <f t="shared" si="936"/>
        <v>-1.2500000000000001E-5</v>
      </c>
    </row>
    <row r="5396" spans="22:32" x14ac:dyDescent="0.25">
      <c r="V5396" s="10">
        <f t="shared" si="926"/>
        <v>0.13469999999998925</v>
      </c>
      <c r="W5396" s="17">
        <f t="shared" si="927"/>
        <v>500</v>
      </c>
      <c r="X5396" s="10">
        <f t="shared" si="928"/>
        <v>1048.1522833302945</v>
      </c>
      <c r="Y5396" s="2">
        <f t="shared" si="929"/>
        <v>-3.9698890160235589E-2</v>
      </c>
      <c r="Z5396" s="2">
        <f t="shared" si="930"/>
        <v>5.5302219679518066E-2</v>
      </c>
      <c r="AA5396">
        <f t="shared" si="931"/>
        <v>0.11626592677348327</v>
      </c>
      <c r="AB5396" s="23">
        <f t="shared" si="932"/>
        <v>682.71742777676468</v>
      </c>
      <c r="AC5396" s="23">
        <f t="shared" si="933"/>
        <v>548.15228333029449</v>
      </c>
      <c r="AD5396" s="17">
        <f t="shared" si="934"/>
        <v>6.6732311107784881E-2</v>
      </c>
      <c r="AE5396" s="10">
        <f t="shared" si="935"/>
        <v>0</v>
      </c>
      <c r="AF5396" s="6">
        <f t="shared" si="936"/>
        <v>-1.2500000000000001E-5</v>
      </c>
    </row>
    <row r="5397" spans="22:32" x14ac:dyDescent="0.25">
      <c r="V5397" s="10">
        <f t="shared" si="926"/>
        <v>0.13472499999998924</v>
      </c>
      <c r="W5397" s="17">
        <f t="shared" si="927"/>
        <v>500</v>
      </c>
      <c r="X5397" s="10">
        <f t="shared" si="928"/>
        <v>1048.1522833302945</v>
      </c>
      <c r="Y5397" s="2">
        <f t="shared" si="929"/>
        <v>-3.9711390160235588E-2</v>
      </c>
      <c r="Z5397" s="2">
        <f t="shared" si="930"/>
        <v>5.5302219679518066E-2</v>
      </c>
      <c r="AA5397">
        <f t="shared" si="931"/>
        <v>0.11629092677348327</v>
      </c>
      <c r="AB5397" s="23">
        <f t="shared" si="932"/>
        <v>682.71742777676468</v>
      </c>
      <c r="AC5397" s="23">
        <f t="shared" si="933"/>
        <v>548.15228333029449</v>
      </c>
      <c r="AD5397" s="17">
        <f t="shared" si="934"/>
        <v>6.6732311107784881E-2</v>
      </c>
      <c r="AE5397" s="10">
        <f t="shared" si="935"/>
        <v>0</v>
      </c>
      <c r="AF5397" s="6">
        <f t="shared" si="936"/>
        <v>-1.2500000000000001E-5</v>
      </c>
    </row>
    <row r="5398" spans="22:32" x14ac:dyDescent="0.25">
      <c r="V5398" s="10">
        <f t="shared" si="926"/>
        <v>0.13474999999998924</v>
      </c>
      <c r="W5398" s="17">
        <f t="shared" si="927"/>
        <v>500</v>
      </c>
      <c r="X5398" s="10">
        <f t="shared" si="928"/>
        <v>1048.1522833302945</v>
      </c>
      <c r="Y5398" s="2">
        <f t="shared" si="929"/>
        <v>-3.9723890160235586E-2</v>
      </c>
      <c r="Z5398" s="2">
        <f t="shared" si="930"/>
        <v>5.5302219679518066E-2</v>
      </c>
      <c r="AA5398">
        <f t="shared" si="931"/>
        <v>0.11631592677348326</v>
      </c>
      <c r="AB5398" s="23">
        <f t="shared" si="932"/>
        <v>682.71742777676468</v>
      </c>
      <c r="AC5398" s="23">
        <f t="shared" si="933"/>
        <v>548.15228333029449</v>
      </c>
      <c r="AD5398" s="17">
        <f t="shared" si="934"/>
        <v>6.6732311107784881E-2</v>
      </c>
      <c r="AE5398" s="10">
        <f t="shared" si="935"/>
        <v>0</v>
      </c>
      <c r="AF5398" s="6">
        <f t="shared" si="936"/>
        <v>-1.2500000000000001E-5</v>
      </c>
    </row>
    <row r="5399" spans="22:32" x14ac:dyDescent="0.25">
      <c r="V5399" s="10">
        <f t="shared" si="926"/>
        <v>0.13477499999998924</v>
      </c>
      <c r="W5399" s="17">
        <f t="shared" si="927"/>
        <v>500</v>
      </c>
      <c r="X5399" s="10">
        <f t="shared" si="928"/>
        <v>1048.1522833302945</v>
      </c>
      <c r="Y5399" s="2">
        <f t="shared" si="929"/>
        <v>-3.9736390160235585E-2</v>
      </c>
      <c r="Z5399" s="2">
        <f t="shared" si="930"/>
        <v>5.5302219679518066E-2</v>
      </c>
      <c r="AA5399">
        <f t="shared" si="931"/>
        <v>0.11634092677348326</v>
      </c>
      <c r="AB5399" s="23">
        <f t="shared" si="932"/>
        <v>682.71742777676468</v>
      </c>
      <c r="AC5399" s="23">
        <f t="shared" si="933"/>
        <v>548.15228333029449</v>
      </c>
      <c r="AD5399" s="17">
        <f t="shared" si="934"/>
        <v>6.6732311107784881E-2</v>
      </c>
      <c r="AE5399" s="10">
        <f t="shared" si="935"/>
        <v>0</v>
      </c>
      <c r="AF5399" s="6">
        <f t="shared" si="936"/>
        <v>-1.2500000000000001E-5</v>
      </c>
    </row>
    <row r="5400" spans="22:32" x14ac:dyDescent="0.25">
      <c r="V5400" s="10">
        <f t="shared" si="926"/>
        <v>0.13479999999998923</v>
      </c>
      <c r="W5400" s="17">
        <f t="shared" si="927"/>
        <v>500</v>
      </c>
      <c r="X5400" s="10">
        <f t="shared" si="928"/>
        <v>1048.1522833302945</v>
      </c>
      <c r="Y5400" s="2">
        <f t="shared" si="929"/>
        <v>-3.9748890160235584E-2</v>
      </c>
      <c r="Z5400" s="2">
        <f t="shared" si="930"/>
        <v>5.5302219679518066E-2</v>
      </c>
      <c r="AA5400">
        <f t="shared" si="931"/>
        <v>0.11636592677348326</v>
      </c>
      <c r="AB5400" s="23">
        <f t="shared" si="932"/>
        <v>682.71742777676468</v>
      </c>
      <c r="AC5400" s="23">
        <f t="shared" si="933"/>
        <v>548.15228333029449</v>
      </c>
      <c r="AD5400" s="17">
        <f t="shared" si="934"/>
        <v>6.6732311107784881E-2</v>
      </c>
      <c r="AE5400" s="10">
        <f t="shared" si="935"/>
        <v>0</v>
      </c>
      <c r="AF5400" s="6">
        <f t="shared" si="936"/>
        <v>-1.2500000000000001E-5</v>
      </c>
    </row>
    <row r="5401" spans="22:32" x14ac:dyDescent="0.25">
      <c r="V5401" s="10">
        <f t="shared" si="926"/>
        <v>0.13482499999998923</v>
      </c>
      <c r="W5401" s="17">
        <f t="shared" si="927"/>
        <v>500</v>
      </c>
      <c r="X5401" s="10">
        <f t="shared" si="928"/>
        <v>1048.1522833302945</v>
      </c>
      <c r="Y5401" s="2">
        <f t="shared" si="929"/>
        <v>-3.9761390160235582E-2</v>
      </c>
      <c r="Z5401" s="2">
        <f t="shared" si="930"/>
        <v>5.5302219679518066E-2</v>
      </c>
      <c r="AA5401">
        <f t="shared" si="931"/>
        <v>0.11639092677348326</v>
      </c>
      <c r="AB5401" s="23">
        <f t="shared" si="932"/>
        <v>682.71742777676468</v>
      </c>
      <c r="AC5401" s="23">
        <f t="shared" si="933"/>
        <v>548.15228333029449</v>
      </c>
      <c r="AD5401" s="17">
        <f t="shared" si="934"/>
        <v>6.6732311107784881E-2</v>
      </c>
      <c r="AE5401" s="10">
        <f t="shared" si="935"/>
        <v>0</v>
      </c>
      <c r="AF5401" s="6">
        <f t="shared" si="936"/>
        <v>-1.2500000000000001E-5</v>
      </c>
    </row>
    <row r="5402" spans="22:32" x14ac:dyDescent="0.25">
      <c r="V5402" s="10">
        <f t="shared" si="926"/>
        <v>0.13484999999998923</v>
      </c>
      <c r="W5402" s="17">
        <f t="shared" si="927"/>
        <v>500</v>
      </c>
      <c r="X5402" s="10">
        <f t="shared" si="928"/>
        <v>1048.1522833302945</v>
      </c>
      <c r="Y5402" s="2">
        <f t="shared" si="929"/>
        <v>-3.9773890160235581E-2</v>
      </c>
      <c r="Z5402" s="2">
        <f t="shared" si="930"/>
        <v>5.5302219679518066E-2</v>
      </c>
      <c r="AA5402">
        <f t="shared" si="931"/>
        <v>0.11641592677348325</v>
      </c>
      <c r="AB5402" s="23">
        <f t="shared" si="932"/>
        <v>682.71742777676468</v>
      </c>
      <c r="AC5402" s="23">
        <f t="shared" si="933"/>
        <v>548.15228333029449</v>
      </c>
      <c r="AD5402" s="17">
        <f t="shared" si="934"/>
        <v>6.6732311107784881E-2</v>
      </c>
      <c r="AE5402" s="10">
        <f t="shared" si="935"/>
        <v>0</v>
      </c>
      <c r="AF5402" s="6">
        <f t="shared" si="936"/>
        <v>-1.2500000000000001E-5</v>
      </c>
    </row>
    <row r="5403" spans="22:32" x14ac:dyDescent="0.25">
      <c r="V5403" s="10">
        <f t="shared" si="926"/>
        <v>0.13487499999998923</v>
      </c>
      <c r="W5403" s="17">
        <f t="shared" si="927"/>
        <v>500</v>
      </c>
      <c r="X5403" s="10">
        <f t="shared" si="928"/>
        <v>1048.1522833302945</v>
      </c>
      <c r="Y5403" s="2">
        <f t="shared" si="929"/>
        <v>-3.978639016023558E-2</v>
      </c>
      <c r="Z5403" s="2">
        <f t="shared" si="930"/>
        <v>5.5302219679518066E-2</v>
      </c>
      <c r="AA5403">
        <f t="shared" si="931"/>
        <v>0.11644092677348325</v>
      </c>
      <c r="AB5403" s="23">
        <f t="shared" si="932"/>
        <v>682.71742777676468</v>
      </c>
      <c r="AC5403" s="23">
        <f t="shared" si="933"/>
        <v>548.15228333029449</v>
      </c>
      <c r="AD5403" s="17">
        <f t="shared" si="934"/>
        <v>6.6732311107784881E-2</v>
      </c>
      <c r="AE5403" s="10">
        <f t="shared" si="935"/>
        <v>0</v>
      </c>
      <c r="AF5403" s="6">
        <f t="shared" si="936"/>
        <v>-1.2500000000000001E-5</v>
      </c>
    </row>
    <row r="5404" spans="22:32" x14ac:dyDescent="0.25">
      <c r="V5404" s="10">
        <f t="shared" si="926"/>
        <v>0.13489999999998922</v>
      </c>
      <c r="W5404" s="17">
        <f t="shared" si="927"/>
        <v>500</v>
      </c>
      <c r="X5404" s="10">
        <f t="shared" si="928"/>
        <v>1048.1522833302945</v>
      </c>
      <c r="Y5404" s="2">
        <f t="shared" si="929"/>
        <v>-3.9798890160235578E-2</v>
      </c>
      <c r="Z5404" s="2">
        <f t="shared" si="930"/>
        <v>5.5302219679518066E-2</v>
      </c>
      <c r="AA5404">
        <f t="shared" si="931"/>
        <v>0.11646592677348325</v>
      </c>
      <c r="AB5404" s="23">
        <f t="shared" si="932"/>
        <v>682.71742777676468</v>
      </c>
      <c r="AC5404" s="23">
        <f t="shared" si="933"/>
        <v>548.15228333029449</v>
      </c>
      <c r="AD5404" s="17">
        <f t="shared" si="934"/>
        <v>6.6732311107784881E-2</v>
      </c>
      <c r="AE5404" s="10">
        <f t="shared" si="935"/>
        <v>0</v>
      </c>
      <c r="AF5404" s="6">
        <f t="shared" si="936"/>
        <v>-1.2500000000000001E-5</v>
      </c>
    </row>
    <row r="5405" spans="22:32" x14ac:dyDescent="0.25">
      <c r="V5405" s="10">
        <f t="shared" si="926"/>
        <v>0.13492499999998922</v>
      </c>
      <c r="W5405" s="17">
        <f t="shared" si="927"/>
        <v>500</v>
      </c>
      <c r="X5405" s="10">
        <f t="shared" si="928"/>
        <v>1048.1522833302945</v>
      </c>
      <c r="Y5405" s="2">
        <f t="shared" si="929"/>
        <v>-3.9811390160235577E-2</v>
      </c>
      <c r="Z5405" s="2">
        <f t="shared" si="930"/>
        <v>5.5302219679518066E-2</v>
      </c>
      <c r="AA5405">
        <f t="shared" si="931"/>
        <v>0.11649092677348324</v>
      </c>
      <c r="AB5405" s="23">
        <f t="shared" si="932"/>
        <v>682.71742777676468</v>
      </c>
      <c r="AC5405" s="23">
        <f t="shared" si="933"/>
        <v>548.15228333029449</v>
      </c>
      <c r="AD5405" s="17">
        <f t="shared" si="934"/>
        <v>6.6732311107784881E-2</v>
      </c>
      <c r="AE5405" s="10">
        <f t="shared" si="935"/>
        <v>0</v>
      </c>
      <c r="AF5405" s="6">
        <f t="shared" si="936"/>
        <v>-1.2500000000000001E-5</v>
      </c>
    </row>
    <row r="5406" spans="22:32" x14ac:dyDescent="0.25">
      <c r="V5406" s="10">
        <f t="shared" si="926"/>
        <v>0.13494999999998922</v>
      </c>
      <c r="W5406" s="17">
        <f t="shared" si="927"/>
        <v>500</v>
      </c>
      <c r="X5406" s="10">
        <f t="shared" si="928"/>
        <v>1048.1522833302945</v>
      </c>
      <c r="Y5406" s="2">
        <f t="shared" si="929"/>
        <v>-3.9823890160235575E-2</v>
      </c>
      <c r="Z5406" s="2">
        <f t="shared" si="930"/>
        <v>5.5302219679518066E-2</v>
      </c>
      <c r="AA5406">
        <f t="shared" si="931"/>
        <v>0.11651592677348324</v>
      </c>
      <c r="AB5406" s="23">
        <f t="shared" si="932"/>
        <v>682.71742777676468</v>
      </c>
      <c r="AC5406" s="23">
        <f t="shared" si="933"/>
        <v>548.15228333029449</v>
      </c>
      <c r="AD5406" s="17">
        <f t="shared" si="934"/>
        <v>6.6732311107784881E-2</v>
      </c>
      <c r="AE5406" s="10">
        <f t="shared" si="935"/>
        <v>0</v>
      </c>
      <c r="AF5406" s="6">
        <f t="shared" si="936"/>
        <v>-1.2500000000000001E-5</v>
      </c>
    </row>
    <row r="5407" spans="22:32" x14ac:dyDescent="0.25">
      <c r="V5407" s="10">
        <f t="shared" si="926"/>
        <v>0.13497499999998921</v>
      </c>
      <c r="W5407" s="17">
        <f t="shared" si="927"/>
        <v>500</v>
      </c>
      <c r="X5407" s="10">
        <f t="shared" si="928"/>
        <v>1048.1522833302945</v>
      </c>
      <c r="Y5407" s="2">
        <f t="shared" si="929"/>
        <v>-3.9836390160235574E-2</v>
      </c>
      <c r="Z5407" s="2">
        <f t="shared" si="930"/>
        <v>5.5302219679518066E-2</v>
      </c>
      <c r="AA5407">
        <f t="shared" si="931"/>
        <v>0.11654092677348324</v>
      </c>
      <c r="AB5407" s="23">
        <f t="shared" si="932"/>
        <v>682.71742777676468</v>
      </c>
      <c r="AC5407" s="23">
        <f t="shared" si="933"/>
        <v>548.15228333029449</v>
      </c>
      <c r="AD5407" s="17">
        <f t="shared" si="934"/>
        <v>6.6732311107784881E-2</v>
      </c>
      <c r="AE5407" s="10">
        <f t="shared" si="935"/>
        <v>0</v>
      </c>
      <c r="AF5407" s="6">
        <f t="shared" si="936"/>
        <v>-1.2500000000000001E-5</v>
      </c>
    </row>
    <row r="5408" spans="22:32" x14ac:dyDescent="0.25">
      <c r="V5408" s="10">
        <f t="shared" si="926"/>
        <v>0.13499999999998921</v>
      </c>
      <c r="W5408" s="17">
        <f t="shared" si="927"/>
        <v>500</v>
      </c>
      <c r="X5408" s="10">
        <f t="shared" si="928"/>
        <v>1048.1522833302945</v>
      </c>
      <c r="Y5408" s="2">
        <f t="shared" si="929"/>
        <v>-3.9848890160235573E-2</v>
      </c>
      <c r="Z5408" s="2">
        <f t="shared" si="930"/>
        <v>5.5302219679518066E-2</v>
      </c>
      <c r="AA5408">
        <f t="shared" si="931"/>
        <v>0.11656592677348324</v>
      </c>
      <c r="AB5408" s="23">
        <f t="shared" si="932"/>
        <v>682.71742777676468</v>
      </c>
      <c r="AC5408" s="23">
        <f t="shared" si="933"/>
        <v>548.15228333029449</v>
      </c>
      <c r="AD5408" s="17">
        <f t="shared" si="934"/>
        <v>6.6732311107784881E-2</v>
      </c>
      <c r="AE5408" s="10">
        <f t="shared" si="935"/>
        <v>0</v>
      </c>
      <c r="AF5408" s="6">
        <f t="shared" si="936"/>
        <v>-1.2500000000000001E-5</v>
      </c>
    </row>
    <row r="5409" spans="22:32" x14ac:dyDescent="0.25">
      <c r="V5409" s="10">
        <f t="shared" si="926"/>
        <v>0.13502499999998921</v>
      </c>
      <c r="W5409" s="17">
        <f t="shared" si="927"/>
        <v>500</v>
      </c>
      <c r="X5409" s="10">
        <f t="shared" si="928"/>
        <v>1048.1522833302945</v>
      </c>
      <c r="Y5409" s="2">
        <f t="shared" si="929"/>
        <v>-3.9861390160235571E-2</v>
      </c>
      <c r="Z5409" s="2">
        <f t="shared" si="930"/>
        <v>5.5302219679518066E-2</v>
      </c>
      <c r="AA5409">
        <f t="shared" si="931"/>
        <v>0.11659092677348323</v>
      </c>
      <c r="AB5409" s="23">
        <f t="shared" si="932"/>
        <v>682.71742777676468</v>
      </c>
      <c r="AC5409" s="23">
        <f t="shared" si="933"/>
        <v>548.15228333029449</v>
      </c>
      <c r="AD5409" s="17">
        <f t="shared" si="934"/>
        <v>6.6732311107784881E-2</v>
      </c>
      <c r="AE5409" s="10">
        <f t="shared" si="935"/>
        <v>0</v>
      </c>
      <c r="AF5409" s="6">
        <f t="shared" si="936"/>
        <v>-1.2500000000000001E-5</v>
      </c>
    </row>
    <row r="5410" spans="22:32" x14ac:dyDescent="0.25">
      <c r="V5410" s="10">
        <f t="shared" si="926"/>
        <v>0.13504999999998921</v>
      </c>
      <c r="W5410" s="17">
        <f t="shared" si="927"/>
        <v>500</v>
      </c>
      <c r="X5410" s="10">
        <f t="shared" si="928"/>
        <v>1048.1522833302945</v>
      </c>
      <c r="Y5410" s="2">
        <f t="shared" si="929"/>
        <v>-3.987389016023557E-2</v>
      </c>
      <c r="Z5410" s="2">
        <f t="shared" si="930"/>
        <v>5.5302219679518066E-2</v>
      </c>
      <c r="AA5410">
        <f t="shared" si="931"/>
        <v>0.11661592677348323</v>
      </c>
      <c r="AB5410" s="23">
        <f t="shared" si="932"/>
        <v>682.71742777676468</v>
      </c>
      <c r="AC5410" s="23">
        <f t="shared" si="933"/>
        <v>548.15228333029449</v>
      </c>
      <c r="AD5410" s="17">
        <f t="shared" si="934"/>
        <v>6.6732311107784881E-2</v>
      </c>
      <c r="AE5410" s="10">
        <f t="shared" si="935"/>
        <v>0</v>
      </c>
      <c r="AF5410" s="6">
        <f t="shared" si="936"/>
        <v>-1.2500000000000001E-5</v>
      </c>
    </row>
    <row r="5411" spans="22:32" x14ac:dyDescent="0.25">
      <c r="V5411" s="10">
        <f t="shared" si="926"/>
        <v>0.1350749999999892</v>
      </c>
      <c r="W5411" s="17">
        <f t="shared" si="927"/>
        <v>500</v>
      </c>
      <c r="X5411" s="10">
        <f t="shared" si="928"/>
        <v>1048.1522833302945</v>
      </c>
      <c r="Y5411" s="2">
        <f t="shared" si="929"/>
        <v>-3.9886390160235569E-2</v>
      </c>
      <c r="Z5411" s="2">
        <f t="shared" si="930"/>
        <v>5.5302219679518066E-2</v>
      </c>
      <c r="AA5411">
        <f t="shared" si="931"/>
        <v>0.11664092677348323</v>
      </c>
      <c r="AB5411" s="23">
        <f t="shared" si="932"/>
        <v>682.71742777676468</v>
      </c>
      <c r="AC5411" s="23">
        <f t="shared" si="933"/>
        <v>548.15228333029449</v>
      </c>
      <c r="AD5411" s="17">
        <f t="shared" si="934"/>
        <v>6.6732311107784881E-2</v>
      </c>
      <c r="AE5411" s="10">
        <f t="shared" si="935"/>
        <v>0</v>
      </c>
      <c r="AF5411" s="6">
        <f t="shared" si="936"/>
        <v>-1.2500000000000001E-5</v>
      </c>
    </row>
    <row r="5412" spans="22:32" x14ac:dyDescent="0.25">
      <c r="V5412" s="10">
        <f t="shared" si="926"/>
        <v>0.1350999999999892</v>
      </c>
      <c r="W5412" s="17">
        <f t="shared" si="927"/>
        <v>500</v>
      </c>
      <c r="X5412" s="10">
        <f t="shared" si="928"/>
        <v>1048.1522833302945</v>
      </c>
      <c r="Y5412" s="2">
        <f t="shared" si="929"/>
        <v>-3.9898890160235567E-2</v>
      </c>
      <c r="Z5412" s="2">
        <f t="shared" si="930"/>
        <v>5.5302219679518066E-2</v>
      </c>
      <c r="AA5412">
        <f t="shared" si="931"/>
        <v>0.11666592677348323</v>
      </c>
      <c r="AB5412" s="23">
        <f t="shared" si="932"/>
        <v>682.71742777676468</v>
      </c>
      <c r="AC5412" s="23">
        <f t="shared" si="933"/>
        <v>548.15228333029449</v>
      </c>
      <c r="AD5412" s="17">
        <f t="shared" si="934"/>
        <v>6.6732311107784881E-2</v>
      </c>
      <c r="AE5412" s="10">
        <f t="shared" si="935"/>
        <v>0</v>
      </c>
      <c r="AF5412" s="6">
        <f t="shared" si="936"/>
        <v>-1.2500000000000001E-5</v>
      </c>
    </row>
    <row r="5413" spans="22:32" x14ac:dyDescent="0.25">
      <c r="V5413" s="10">
        <f t="shared" si="926"/>
        <v>0.1351249999999892</v>
      </c>
      <c r="W5413" s="17">
        <f t="shared" si="927"/>
        <v>500</v>
      </c>
      <c r="X5413" s="10">
        <f t="shared" si="928"/>
        <v>1048.1522833302945</v>
      </c>
      <c r="Y5413" s="2">
        <f t="shared" si="929"/>
        <v>-3.9911390160235566E-2</v>
      </c>
      <c r="Z5413" s="2">
        <f t="shared" si="930"/>
        <v>5.5302219679518066E-2</v>
      </c>
      <c r="AA5413">
        <f t="shared" si="931"/>
        <v>0.11669092677348322</v>
      </c>
      <c r="AB5413" s="23">
        <f t="shared" si="932"/>
        <v>682.71742777676468</v>
      </c>
      <c r="AC5413" s="23">
        <f t="shared" si="933"/>
        <v>548.15228333029449</v>
      </c>
      <c r="AD5413" s="17">
        <f t="shared" si="934"/>
        <v>6.6732311107784881E-2</v>
      </c>
      <c r="AE5413" s="10">
        <f t="shared" si="935"/>
        <v>0</v>
      </c>
      <c r="AF5413" s="6">
        <f t="shared" si="936"/>
        <v>-1.2500000000000001E-5</v>
      </c>
    </row>
    <row r="5414" spans="22:32" x14ac:dyDescent="0.25">
      <c r="V5414" s="10">
        <f t="shared" si="926"/>
        <v>0.1351499999999892</v>
      </c>
      <c r="W5414" s="17">
        <f t="shared" si="927"/>
        <v>500</v>
      </c>
      <c r="X5414" s="10">
        <f t="shared" si="928"/>
        <v>1048.1522833302945</v>
      </c>
      <c r="Y5414" s="2">
        <f t="shared" si="929"/>
        <v>-3.9923890160235564E-2</v>
      </c>
      <c r="Z5414" s="2">
        <f t="shared" si="930"/>
        <v>5.5302219679518066E-2</v>
      </c>
      <c r="AA5414">
        <f t="shared" si="931"/>
        <v>0.11671592677348322</v>
      </c>
      <c r="AB5414" s="23">
        <f t="shared" si="932"/>
        <v>682.71742777676468</v>
      </c>
      <c r="AC5414" s="23">
        <f t="shared" si="933"/>
        <v>548.15228333029449</v>
      </c>
      <c r="AD5414" s="17">
        <f t="shared" si="934"/>
        <v>6.6732311107784881E-2</v>
      </c>
      <c r="AE5414" s="10">
        <f t="shared" si="935"/>
        <v>0</v>
      </c>
      <c r="AF5414" s="6">
        <f t="shared" si="936"/>
        <v>-1.2500000000000001E-5</v>
      </c>
    </row>
    <row r="5415" spans="22:32" x14ac:dyDescent="0.25">
      <c r="V5415" s="10">
        <f t="shared" si="926"/>
        <v>0.13517499999998919</v>
      </c>
      <c r="W5415" s="17">
        <f t="shared" si="927"/>
        <v>500</v>
      </c>
      <c r="X5415" s="10">
        <f t="shared" si="928"/>
        <v>1048.1522833302945</v>
      </c>
      <c r="Y5415" s="2">
        <f t="shared" si="929"/>
        <v>-3.9936390160235563E-2</v>
      </c>
      <c r="Z5415" s="2">
        <f t="shared" si="930"/>
        <v>5.5302219679518066E-2</v>
      </c>
      <c r="AA5415">
        <f t="shared" si="931"/>
        <v>0.11674092677348322</v>
      </c>
      <c r="AB5415" s="23">
        <f t="shared" si="932"/>
        <v>682.71742777676468</v>
      </c>
      <c r="AC5415" s="23">
        <f t="shared" si="933"/>
        <v>548.15228333029449</v>
      </c>
      <c r="AD5415" s="17">
        <f t="shared" si="934"/>
        <v>6.6732311107784881E-2</v>
      </c>
      <c r="AE5415" s="10">
        <f t="shared" si="935"/>
        <v>0</v>
      </c>
      <c r="AF5415" s="6">
        <f t="shared" si="936"/>
        <v>-1.2500000000000001E-5</v>
      </c>
    </row>
    <row r="5416" spans="22:32" x14ac:dyDescent="0.25">
      <c r="V5416" s="10">
        <f t="shared" si="926"/>
        <v>0.13519999999998919</v>
      </c>
      <c r="W5416" s="17">
        <f t="shared" si="927"/>
        <v>500</v>
      </c>
      <c r="X5416" s="10">
        <f t="shared" si="928"/>
        <v>1048.1522833302945</v>
      </c>
      <c r="Y5416" s="2">
        <f t="shared" si="929"/>
        <v>-3.9948890160235562E-2</v>
      </c>
      <c r="Z5416" s="2">
        <f t="shared" si="930"/>
        <v>5.5302219679518066E-2</v>
      </c>
      <c r="AA5416">
        <f t="shared" si="931"/>
        <v>0.11676592677348321</v>
      </c>
      <c r="AB5416" s="23">
        <f t="shared" si="932"/>
        <v>682.71742777676468</v>
      </c>
      <c r="AC5416" s="23">
        <f t="shared" si="933"/>
        <v>548.15228333029449</v>
      </c>
      <c r="AD5416" s="17">
        <f t="shared" si="934"/>
        <v>6.6732311107784881E-2</v>
      </c>
      <c r="AE5416" s="10">
        <f t="shared" si="935"/>
        <v>0</v>
      </c>
      <c r="AF5416" s="6">
        <f t="shared" si="936"/>
        <v>-1.2500000000000001E-5</v>
      </c>
    </row>
    <row r="5417" spans="22:32" x14ac:dyDescent="0.25">
      <c r="V5417" s="10">
        <f t="shared" si="926"/>
        <v>0.13522499999998919</v>
      </c>
      <c r="W5417" s="17">
        <f t="shared" si="927"/>
        <v>500</v>
      </c>
      <c r="X5417" s="10">
        <f t="shared" si="928"/>
        <v>1048.1522833302945</v>
      </c>
      <c r="Y5417" s="2">
        <f t="shared" si="929"/>
        <v>-3.996139016023556E-2</v>
      </c>
      <c r="Z5417" s="2">
        <f t="shared" si="930"/>
        <v>5.5302219679518066E-2</v>
      </c>
      <c r="AA5417">
        <f t="shared" si="931"/>
        <v>0.11679092677348321</v>
      </c>
      <c r="AB5417" s="23">
        <f t="shared" si="932"/>
        <v>682.71742777676468</v>
      </c>
      <c r="AC5417" s="23">
        <f t="shared" si="933"/>
        <v>548.15228333029449</v>
      </c>
      <c r="AD5417" s="17">
        <f t="shared" si="934"/>
        <v>6.6732311107784881E-2</v>
      </c>
      <c r="AE5417" s="10">
        <f t="shared" si="935"/>
        <v>0</v>
      </c>
      <c r="AF5417" s="6">
        <f t="shared" si="936"/>
        <v>-1.2500000000000001E-5</v>
      </c>
    </row>
    <row r="5418" spans="22:32" x14ac:dyDescent="0.25">
      <c r="V5418" s="10">
        <f t="shared" si="926"/>
        <v>0.13524999999998918</v>
      </c>
      <c r="W5418" s="17">
        <f t="shared" si="927"/>
        <v>500</v>
      </c>
      <c r="X5418" s="10">
        <f t="shared" si="928"/>
        <v>1048.1522833302945</v>
      </c>
      <c r="Y5418" s="2">
        <f t="shared" si="929"/>
        <v>-3.9973890160235559E-2</v>
      </c>
      <c r="Z5418" s="2">
        <f t="shared" si="930"/>
        <v>5.5302219679518066E-2</v>
      </c>
      <c r="AA5418">
        <f t="shared" si="931"/>
        <v>0.11681592677348321</v>
      </c>
      <c r="AB5418" s="23">
        <f t="shared" si="932"/>
        <v>682.71742777676468</v>
      </c>
      <c r="AC5418" s="23">
        <f t="shared" si="933"/>
        <v>548.15228333029449</v>
      </c>
      <c r="AD5418" s="17">
        <f t="shared" si="934"/>
        <v>6.6732311107784881E-2</v>
      </c>
      <c r="AE5418" s="10">
        <f t="shared" si="935"/>
        <v>0</v>
      </c>
      <c r="AF5418" s="6">
        <f t="shared" si="936"/>
        <v>-1.2500000000000001E-5</v>
      </c>
    </row>
    <row r="5419" spans="22:32" x14ac:dyDescent="0.25">
      <c r="V5419" s="10">
        <f t="shared" si="926"/>
        <v>0.13527499999998918</v>
      </c>
      <c r="W5419" s="17">
        <f t="shared" si="927"/>
        <v>500</v>
      </c>
      <c r="X5419" s="10">
        <f t="shared" si="928"/>
        <v>1048.1522833302945</v>
      </c>
      <c r="Y5419" s="2">
        <f t="shared" si="929"/>
        <v>-3.9986390160235558E-2</v>
      </c>
      <c r="Z5419" s="2">
        <f t="shared" si="930"/>
        <v>5.5302219679518066E-2</v>
      </c>
      <c r="AA5419">
        <f t="shared" si="931"/>
        <v>0.11684092677348321</v>
      </c>
      <c r="AB5419" s="23">
        <f t="shared" si="932"/>
        <v>682.71742777676468</v>
      </c>
      <c r="AC5419" s="23">
        <f t="shared" si="933"/>
        <v>548.15228333029449</v>
      </c>
      <c r="AD5419" s="17">
        <f t="shared" si="934"/>
        <v>6.6732311107784881E-2</v>
      </c>
      <c r="AE5419" s="10">
        <f t="shared" si="935"/>
        <v>0</v>
      </c>
      <c r="AF5419" s="6">
        <f t="shared" si="936"/>
        <v>-1.2500000000000001E-5</v>
      </c>
    </row>
    <row r="5420" spans="22:32" x14ac:dyDescent="0.25">
      <c r="V5420" s="10">
        <f t="shared" si="926"/>
        <v>0.13529999999998918</v>
      </c>
      <c r="W5420" s="17">
        <f t="shared" si="927"/>
        <v>500</v>
      </c>
      <c r="X5420" s="10">
        <f t="shared" si="928"/>
        <v>1048.1522833302945</v>
      </c>
      <c r="Y5420" s="2">
        <f t="shared" si="929"/>
        <v>-3.9998890160235556E-2</v>
      </c>
      <c r="Z5420" s="2">
        <f t="shared" si="930"/>
        <v>5.5302219679518066E-2</v>
      </c>
      <c r="AA5420">
        <f t="shared" si="931"/>
        <v>0.1168659267734832</v>
      </c>
      <c r="AB5420" s="23">
        <f t="shared" si="932"/>
        <v>682.71742777676468</v>
      </c>
      <c r="AC5420" s="23">
        <f t="shared" si="933"/>
        <v>548.15228333029449</v>
      </c>
      <c r="AD5420" s="17">
        <f t="shared" si="934"/>
        <v>6.6732311107784881E-2</v>
      </c>
      <c r="AE5420" s="10">
        <f t="shared" si="935"/>
        <v>0</v>
      </c>
      <c r="AF5420" s="6">
        <f t="shared" si="936"/>
        <v>-1.2500000000000001E-5</v>
      </c>
    </row>
    <row r="5421" spans="22:32" x14ac:dyDescent="0.25">
      <c r="V5421" s="10">
        <f t="shared" si="926"/>
        <v>0.13532499999998918</v>
      </c>
      <c r="W5421" s="17">
        <f t="shared" si="927"/>
        <v>500</v>
      </c>
      <c r="X5421" s="10">
        <f t="shared" si="928"/>
        <v>1048.1522833302945</v>
      </c>
      <c r="Y5421" s="2">
        <f t="shared" si="929"/>
        <v>-4.0011390160235555E-2</v>
      </c>
      <c r="Z5421" s="2">
        <f t="shared" si="930"/>
        <v>5.5302219679518066E-2</v>
      </c>
      <c r="AA5421">
        <f t="shared" si="931"/>
        <v>0.1168909267734832</v>
      </c>
      <c r="AB5421" s="23">
        <f t="shared" si="932"/>
        <v>682.71742777676468</v>
      </c>
      <c r="AC5421" s="23">
        <f t="shared" si="933"/>
        <v>548.15228333029449</v>
      </c>
      <c r="AD5421" s="17">
        <f t="shared" si="934"/>
        <v>6.6732311107784881E-2</v>
      </c>
      <c r="AE5421" s="10">
        <f t="shared" si="935"/>
        <v>0</v>
      </c>
      <c r="AF5421" s="6">
        <f t="shared" si="936"/>
        <v>-1.2500000000000001E-5</v>
      </c>
    </row>
    <row r="5422" spans="22:32" x14ac:dyDescent="0.25">
      <c r="V5422" s="10">
        <f t="shared" si="926"/>
        <v>0.13534999999998917</v>
      </c>
      <c r="W5422" s="17">
        <f t="shared" si="927"/>
        <v>500</v>
      </c>
      <c r="X5422" s="10">
        <f t="shared" si="928"/>
        <v>1048.1522833302945</v>
      </c>
      <c r="Y5422" s="2">
        <f t="shared" si="929"/>
        <v>-4.0023890160235553E-2</v>
      </c>
      <c r="Z5422" s="2">
        <f t="shared" si="930"/>
        <v>5.5302219679518066E-2</v>
      </c>
      <c r="AA5422">
        <f t="shared" si="931"/>
        <v>0.1169159267734832</v>
      </c>
      <c r="AB5422" s="23">
        <f t="shared" si="932"/>
        <v>682.71742777676468</v>
      </c>
      <c r="AC5422" s="23">
        <f t="shared" si="933"/>
        <v>548.15228333029449</v>
      </c>
      <c r="AD5422" s="17">
        <f t="shared" si="934"/>
        <v>6.6732311107784881E-2</v>
      </c>
      <c r="AE5422" s="10">
        <f t="shared" si="935"/>
        <v>0</v>
      </c>
      <c r="AF5422" s="6">
        <f t="shared" si="936"/>
        <v>-1.2500000000000001E-5</v>
      </c>
    </row>
    <row r="5423" spans="22:32" x14ac:dyDescent="0.25">
      <c r="V5423" s="10">
        <f t="shared" si="926"/>
        <v>0.13537499999998917</v>
      </c>
      <c r="W5423" s="17">
        <f t="shared" si="927"/>
        <v>500</v>
      </c>
      <c r="X5423" s="10">
        <f t="shared" si="928"/>
        <v>1048.1522833302945</v>
      </c>
      <c r="Y5423" s="2">
        <f t="shared" si="929"/>
        <v>-4.0036390160235552E-2</v>
      </c>
      <c r="Z5423" s="2">
        <f t="shared" si="930"/>
        <v>5.5302219679518066E-2</v>
      </c>
      <c r="AA5423">
        <f t="shared" si="931"/>
        <v>0.11694092677348319</v>
      </c>
      <c r="AB5423" s="23">
        <f t="shared" si="932"/>
        <v>682.71742777676468</v>
      </c>
      <c r="AC5423" s="23">
        <f t="shared" si="933"/>
        <v>548.15228333029449</v>
      </c>
      <c r="AD5423" s="17">
        <f t="shared" si="934"/>
        <v>6.6732311107784881E-2</v>
      </c>
      <c r="AE5423" s="10">
        <f t="shared" si="935"/>
        <v>0</v>
      </c>
      <c r="AF5423" s="6">
        <f t="shared" si="936"/>
        <v>-1.2500000000000001E-5</v>
      </c>
    </row>
    <row r="5424" spans="22:32" x14ac:dyDescent="0.25">
      <c r="V5424" s="10">
        <f t="shared" si="926"/>
        <v>0.13539999999998917</v>
      </c>
      <c r="W5424" s="17">
        <f t="shared" si="927"/>
        <v>500</v>
      </c>
      <c r="X5424" s="10">
        <f t="shared" si="928"/>
        <v>1048.1522833302945</v>
      </c>
      <c r="Y5424" s="2">
        <f t="shared" si="929"/>
        <v>-4.0048890160235551E-2</v>
      </c>
      <c r="Z5424" s="2">
        <f t="shared" si="930"/>
        <v>5.5302219679518066E-2</v>
      </c>
      <c r="AA5424">
        <f t="shared" si="931"/>
        <v>0.11696592677348319</v>
      </c>
      <c r="AB5424" s="23">
        <f t="shared" si="932"/>
        <v>682.71742777676468</v>
      </c>
      <c r="AC5424" s="23">
        <f t="shared" si="933"/>
        <v>548.15228333029449</v>
      </c>
      <c r="AD5424" s="17">
        <f t="shared" si="934"/>
        <v>6.6732311107784881E-2</v>
      </c>
      <c r="AE5424" s="10">
        <f t="shared" si="935"/>
        <v>0</v>
      </c>
      <c r="AF5424" s="6">
        <f t="shared" si="936"/>
        <v>-1.2500000000000001E-5</v>
      </c>
    </row>
    <row r="5425" spans="22:32" x14ac:dyDescent="0.25">
      <c r="V5425" s="10">
        <f t="shared" si="926"/>
        <v>0.13542499999998917</v>
      </c>
      <c r="W5425" s="17">
        <f t="shared" si="927"/>
        <v>500</v>
      </c>
      <c r="X5425" s="10">
        <f t="shared" si="928"/>
        <v>1048.1522833302945</v>
      </c>
      <c r="Y5425" s="2">
        <f t="shared" si="929"/>
        <v>-4.0061390160235549E-2</v>
      </c>
      <c r="Z5425" s="2">
        <f t="shared" si="930"/>
        <v>5.5302219679518066E-2</v>
      </c>
      <c r="AA5425">
        <f t="shared" si="931"/>
        <v>0.11699092677348319</v>
      </c>
      <c r="AB5425" s="23">
        <f t="shared" si="932"/>
        <v>682.71742777676468</v>
      </c>
      <c r="AC5425" s="23">
        <f t="shared" si="933"/>
        <v>548.15228333029449</v>
      </c>
      <c r="AD5425" s="17">
        <f t="shared" si="934"/>
        <v>6.6732311107784881E-2</v>
      </c>
      <c r="AE5425" s="10">
        <f t="shared" si="935"/>
        <v>0</v>
      </c>
      <c r="AF5425" s="6">
        <f t="shared" si="936"/>
        <v>-1.2500000000000001E-5</v>
      </c>
    </row>
    <row r="5426" spans="22:32" x14ac:dyDescent="0.25">
      <c r="V5426" s="10">
        <f t="shared" si="926"/>
        <v>0.13544999999998916</v>
      </c>
      <c r="W5426" s="17">
        <f t="shared" si="927"/>
        <v>500</v>
      </c>
      <c r="X5426" s="10">
        <f t="shared" si="928"/>
        <v>1048.1522833302945</v>
      </c>
      <c r="Y5426" s="2">
        <f t="shared" si="929"/>
        <v>-4.0073890160235548E-2</v>
      </c>
      <c r="Z5426" s="2">
        <f t="shared" si="930"/>
        <v>5.5302219679518066E-2</v>
      </c>
      <c r="AA5426">
        <f t="shared" si="931"/>
        <v>0.11701592677348319</v>
      </c>
      <c r="AB5426" s="23">
        <f t="shared" si="932"/>
        <v>682.71742777676468</v>
      </c>
      <c r="AC5426" s="23">
        <f t="shared" si="933"/>
        <v>548.15228333029449</v>
      </c>
      <c r="AD5426" s="17">
        <f t="shared" si="934"/>
        <v>6.6732311107784881E-2</v>
      </c>
      <c r="AE5426" s="10">
        <f t="shared" si="935"/>
        <v>0</v>
      </c>
      <c r="AF5426" s="6">
        <f t="shared" si="936"/>
        <v>-1.2500000000000001E-5</v>
      </c>
    </row>
    <row r="5427" spans="22:32" x14ac:dyDescent="0.25">
      <c r="V5427" s="10">
        <f t="shared" si="926"/>
        <v>0.13547499999998916</v>
      </c>
      <c r="W5427" s="17">
        <f t="shared" si="927"/>
        <v>500</v>
      </c>
      <c r="X5427" s="10">
        <f t="shared" si="928"/>
        <v>1048.1522833302945</v>
      </c>
      <c r="Y5427" s="2">
        <f t="shared" si="929"/>
        <v>-4.0086390160235547E-2</v>
      </c>
      <c r="Z5427" s="2">
        <f t="shared" si="930"/>
        <v>5.5302219679518066E-2</v>
      </c>
      <c r="AA5427">
        <f t="shared" si="931"/>
        <v>0.11704092677348318</v>
      </c>
      <c r="AB5427" s="23">
        <f t="shared" si="932"/>
        <v>682.71742777676468</v>
      </c>
      <c r="AC5427" s="23">
        <f t="shared" si="933"/>
        <v>548.15228333029449</v>
      </c>
      <c r="AD5427" s="17">
        <f t="shared" si="934"/>
        <v>6.6732311107784881E-2</v>
      </c>
      <c r="AE5427" s="10">
        <f t="shared" si="935"/>
        <v>0</v>
      </c>
      <c r="AF5427" s="6">
        <f t="shared" si="936"/>
        <v>-1.2500000000000001E-5</v>
      </c>
    </row>
    <row r="5428" spans="22:32" x14ac:dyDescent="0.25">
      <c r="V5428" s="10">
        <f t="shared" si="926"/>
        <v>0.13549999999998916</v>
      </c>
      <c r="W5428" s="17">
        <f t="shared" si="927"/>
        <v>500</v>
      </c>
      <c r="X5428" s="10">
        <f t="shared" si="928"/>
        <v>1048.1522833302945</v>
      </c>
      <c r="Y5428" s="2">
        <f t="shared" si="929"/>
        <v>-4.0098890160235545E-2</v>
      </c>
      <c r="Z5428" s="2">
        <f t="shared" si="930"/>
        <v>5.5302219679518066E-2</v>
      </c>
      <c r="AA5428">
        <f t="shared" si="931"/>
        <v>0.11706592677348318</v>
      </c>
      <c r="AB5428" s="23">
        <f t="shared" si="932"/>
        <v>682.71742777676468</v>
      </c>
      <c r="AC5428" s="23">
        <f t="shared" si="933"/>
        <v>548.15228333029449</v>
      </c>
      <c r="AD5428" s="17">
        <f t="shared" si="934"/>
        <v>6.6732311107784881E-2</v>
      </c>
      <c r="AE5428" s="10">
        <f t="shared" si="935"/>
        <v>0</v>
      </c>
      <c r="AF5428" s="6">
        <f t="shared" si="936"/>
        <v>-1.2500000000000001E-5</v>
      </c>
    </row>
    <row r="5429" spans="22:32" x14ac:dyDescent="0.25">
      <c r="V5429" s="10">
        <f t="shared" si="926"/>
        <v>0.13552499999998915</v>
      </c>
      <c r="W5429" s="17">
        <f t="shared" si="927"/>
        <v>500</v>
      </c>
      <c r="X5429" s="10">
        <f t="shared" si="928"/>
        <v>1048.1522833302945</v>
      </c>
      <c r="Y5429" s="2">
        <f t="shared" si="929"/>
        <v>-4.0111390160235544E-2</v>
      </c>
      <c r="Z5429" s="2">
        <f t="shared" si="930"/>
        <v>5.5302219679518066E-2</v>
      </c>
      <c r="AA5429">
        <f t="shared" si="931"/>
        <v>0.11709092677348318</v>
      </c>
      <c r="AB5429" s="23">
        <f t="shared" si="932"/>
        <v>682.71742777676468</v>
      </c>
      <c r="AC5429" s="23">
        <f t="shared" si="933"/>
        <v>548.15228333029449</v>
      </c>
      <c r="AD5429" s="17">
        <f t="shared" si="934"/>
        <v>6.6732311107784881E-2</v>
      </c>
      <c r="AE5429" s="10">
        <f t="shared" si="935"/>
        <v>0</v>
      </c>
      <c r="AF5429" s="6">
        <f t="shared" si="936"/>
        <v>-1.2500000000000001E-5</v>
      </c>
    </row>
    <row r="5430" spans="22:32" x14ac:dyDescent="0.25">
      <c r="V5430" s="10">
        <f t="shared" si="926"/>
        <v>0.13554999999998915</v>
      </c>
      <c r="W5430" s="17">
        <f t="shared" si="927"/>
        <v>500</v>
      </c>
      <c r="X5430" s="10">
        <f t="shared" si="928"/>
        <v>1048.1522833302945</v>
      </c>
      <c r="Y5430" s="2">
        <f t="shared" si="929"/>
        <v>-4.0123890160235542E-2</v>
      </c>
      <c r="Z5430" s="2">
        <f t="shared" si="930"/>
        <v>5.5302219679518066E-2</v>
      </c>
      <c r="AA5430">
        <f t="shared" si="931"/>
        <v>0.11711592677348318</v>
      </c>
      <c r="AB5430" s="23">
        <f t="shared" si="932"/>
        <v>682.71742777676468</v>
      </c>
      <c r="AC5430" s="23">
        <f t="shared" si="933"/>
        <v>548.15228333029449</v>
      </c>
      <c r="AD5430" s="17">
        <f t="shared" si="934"/>
        <v>6.6732311107784881E-2</v>
      </c>
      <c r="AE5430" s="10">
        <f t="shared" si="935"/>
        <v>0</v>
      </c>
      <c r="AF5430" s="6">
        <f t="shared" si="936"/>
        <v>-1.2500000000000001E-5</v>
      </c>
    </row>
    <row r="5431" spans="22:32" x14ac:dyDescent="0.25">
      <c r="V5431" s="10">
        <f t="shared" si="926"/>
        <v>0.13557499999998915</v>
      </c>
      <c r="W5431" s="17">
        <f t="shared" si="927"/>
        <v>500</v>
      </c>
      <c r="X5431" s="10">
        <f t="shared" si="928"/>
        <v>1048.1522833302945</v>
      </c>
      <c r="Y5431" s="2">
        <f t="shared" si="929"/>
        <v>-4.0136390160235541E-2</v>
      </c>
      <c r="Z5431" s="2">
        <f t="shared" si="930"/>
        <v>5.5302219679518066E-2</v>
      </c>
      <c r="AA5431">
        <f t="shared" si="931"/>
        <v>0.11714092677348317</v>
      </c>
      <c r="AB5431" s="23">
        <f t="shared" si="932"/>
        <v>682.71742777676468</v>
      </c>
      <c r="AC5431" s="23">
        <f t="shared" si="933"/>
        <v>548.15228333029449</v>
      </c>
      <c r="AD5431" s="17">
        <f t="shared" si="934"/>
        <v>6.6732311107784881E-2</v>
      </c>
      <c r="AE5431" s="10">
        <f t="shared" si="935"/>
        <v>0</v>
      </c>
      <c r="AF5431" s="6">
        <f t="shared" si="936"/>
        <v>-1.2500000000000001E-5</v>
      </c>
    </row>
    <row r="5432" spans="22:32" x14ac:dyDescent="0.25">
      <c r="V5432" s="10">
        <f t="shared" si="926"/>
        <v>0.13559999999998915</v>
      </c>
      <c r="W5432" s="17">
        <f t="shared" si="927"/>
        <v>500</v>
      </c>
      <c r="X5432" s="10">
        <f t="shared" si="928"/>
        <v>1048.1522833302945</v>
      </c>
      <c r="Y5432" s="2">
        <f t="shared" si="929"/>
        <v>-4.014889016023554E-2</v>
      </c>
      <c r="Z5432" s="2">
        <f t="shared" si="930"/>
        <v>5.5302219679518066E-2</v>
      </c>
      <c r="AA5432">
        <f t="shared" si="931"/>
        <v>0.11716592677348317</v>
      </c>
      <c r="AB5432" s="23">
        <f t="shared" si="932"/>
        <v>682.71742777676468</v>
      </c>
      <c r="AC5432" s="23">
        <f t="shared" si="933"/>
        <v>548.15228333029449</v>
      </c>
      <c r="AD5432" s="17">
        <f t="shared" si="934"/>
        <v>6.6732311107784881E-2</v>
      </c>
      <c r="AE5432" s="10">
        <f t="shared" si="935"/>
        <v>0</v>
      </c>
      <c r="AF5432" s="6">
        <f t="shared" si="936"/>
        <v>-1.2500000000000001E-5</v>
      </c>
    </row>
    <row r="5433" spans="22:32" x14ac:dyDescent="0.25">
      <c r="V5433" s="10">
        <f t="shared" si="926"/>
        <v>0.13562499999998914</v>
      </c>
      <c r="W5433" s="17">
        <f t="shared" si="927"/>
        <v>500</v>
      </c>
      <c r="X5433" s="10">
        <f t="shared" si="928"/>
        <v>1048.1522833302945</v>
      </c>
      <c r="Y5433" s="2">
        <f t="shared" si="929"/>
        <v>-4.0161390160235538E-2</v>
      </c>
      <c r="Z5433" s="2">
        <f t="shared" si="930"/>
        <v>5.5302219679518066E-2</v>
      </c>
      <c r="AA5433">
        <f t="shared" si="931"/>
        <v>0.11719092677348317</v>
      </c>
      <c r="AB5433" s="23">
        <f t="shared" si="932"/>
        <v>682.71742777676468</v>
      </c>
      <c r="AC5433" s="23">
        <f t="shared" si="933"/>
        <v>548.15228333029449</v>
      </c>
      <c r="AD5433" s="17">
        <f t="shared" si="934"/>
        <v>6.6732311107784881E-2</v>
      </c>
      <c r="AE5433" s="10">
        <f t="shared" si="935"/>
        <v>0</v>
      </c>
      <c r="AF5433" s="6">
        <f t="shared" si="936"/>
        <v>-1.2500000000000001E-5</v>
      </c>
    </row>
    <row r="5434" spans="22:32" x14ac:dyDescent="0.25">
      <c r="V5434" s="10">
        <f t="shared" si="926"/>
        <v>0.13564999999998914</v>
      </c>
      <c r="W5434" s="17">
        <f t="shared" si="927"/>
        <v>500</v>
      </c>
      <c r="X5434" s="10">
        <f t="shared" si="928"/>
        <v>1048.1522833302945</v>
      </c>
      <c r="Y5434" s="2">
        <f t="shared" si="929"/>
        <v>-4.0173890160235537E-2</v>
      </c>
      <c r="Z5434" s="2">
        <f t="shared" si="930"/>
        <v>5.5302219679518066E-2</v>
      </c>
      <c r="AA5434">
        <f t="shared" si="931"/>
        <v>0.11721592677348316</v>
      </c>
      <c r="AB5434" s="23">
        <f t="shared" si="932"/>
        <v>682.71742777676468</v>
      </c>
      <c r="AC5434" s="23">
        <f t="shared" si="933"/>
        <v>548.15228333029449</v>
      </c>
      <c r="AD5434" s="17">
        <f t="shared" si="934"/>
        <v>6.6732311107784881E-2</v>
      </c>
      <c r="AE5434" s="10">
        <f t="shared" si="935"/>
        <v>0</v>
      </c>
      <c r="AF5434" s="6">
        <f t="shared" si="936"/>
        <v>-1.2500000000000001E-5</v>
      </c>
    </row>
    <row r="5435" spans="22:32" x14ac:dyDescent="0.25">
      <c r="V5435" s="10">
        <f t="shared" si="926"/>
        <v>0.13567499999998914</v>
      </c>
      <c r="W5435" s="17">
        <f t="shared" si="927"/>
        <v>500</v>
      </c>
      <c r="X5435" s="10">
        <f t="shared" si="928"/>
        <v>1048.1522833302945</v>
      </c>
      <c r="Y5435" s="2">
        <f t="shared" si="929"/>
        <v>-4.0186390160235536E-2</v>
      </c>
      <c r="Z5435" s="2">
        <f t="shared" si="930"/>
        <v>5.5302219679518066E-2</v>
      </c>
      <c r="AA5435">
        <f t="shared" si="931"/>
        <v>0.11724092677348316</v>
      </c>
      <c r="AB5435" s="23">
        <f t="shared" si="932"/>
        <v>682.71742777676468</v>
      </c>
      <c r="AC5435" s="23">
        <f t="shared" si="933"/>
        <v>548.15228333029449</v>
      </c>
      <c r="AD5435" s="17">
        <f t="shared" si="934"/>
        <v>6.6732311107784881E-2</v>
      </c>
      <c r="AE5435" s="10">
        <f t="shared" si="935"/>
        <v>0</v>
      </c>
      <c r="AF5435" s="6">
        <f t="shared" si="936"/>
        <v>-1.2500000000000001E-5</v>
      </c>
    </row>
    <row r="5436" spans="22:32" x14ac:dyDescent="0.25">
      <c r="V5436" s="10">
        <f t="shared" si="926"/>
        <v>0.13569999999998913</v>
      </c>
      <c r="W5436" s="17">
        <f t="shared" si="927"/>
        <v>500</v>
      </c>
      <c r="X5436" s="10">
        <f t="shared" si="928"/>
        <v>1048.1522833302945</v>
      </c>
      <c r="Y5436" s="2">
        <f t="shared" si="929"/>
        <v>-4.0198890160235534E-2</v>
      </c>
      <c r="Z5436" s="2">
        <f t="shared" si="930"/>
        <v>5.5302219679518066E-2</v>
      </c>
      <c r="AA5436">
        <f t="shared" si="931"/>
        <v>0.11726592677348316</v>
      </c>
      <c r="AB5436" s="23">
        <f t="shared" si="932"/>
        <v>682.71742777676468</v>
      </c>
      <c r="AC5436" s="23">
        <f t="shared" si="933"/>
        <v>548.15228333029449</v>
      </c>
      <c r="AD5436" s="17">
        <f t="shared" si="934"/>
        <v>6.6732311107784881E-2</v>
      </c>
      <c r="AE5436" s="10">
        <f t="shared" si="935"/>
        <v>0</v>
      </c>
      <c r="AF5436" s="6">
        <f t="shared" si="936"/>
        <v>-1.2500000000000001E-5</v>
      </c>
    </row>
    <row r="5437" spans="22:32" x14ac:dyDescent="0.25">
      <c r="V5437" s="10">
        <f t="shared" si="926"/>
        <v>0.13572499999998913</v>
      </c>
      <c r="W5437" s="17">
        <f t="shared" si="927"/>
        <v>500</v>
      </c>
      <c r="X5437" s="10">
        <f t="shared" si="928"/>
        <v>1048.1522833302945</v>
      </c>
      <c r="Y5437" s="2">
        <f t="shared" si="929"/>
        <v>-4.0211390160235533E-2</v>
      </c>
      <c r="Z5437" s="2">
        <f t="shared" si="930"/>
        <v>5.5302219679518066E-2</v>
      </c>
      <c r="AA5437">
        <f t="shared" si="931"/>
        <v>0.11729092677348316</v>
      </c>
      <c r="AB5437" s="23">
        <f t="shared" si="932"/>
        <v>682.71742777676468</v>
      </c>
      <c r="AC5437" s="23">
        <f t="shared" si="933"/>
        <v>548.15228333029449</v>
      </c>
      <c r="AD5437" s="17">
        <f t="shared" si="934"/>
        <v>6.6732311107784881E-2</v>
      </c>
      <c r="AE5437" s="10">
        <f t="shared" si="935"/>
        <v>0</v>
      </c>
      <c r="AF5437" s="6">
        <f t="shared" si="936"/>
        <v>-1.2500000000000001E-5</v>
      </c>
    </row>
    <row r="5438" spans="22:32" x14ac:dyDescent="0.25">
      <c r="V5438" s="10">
        <f t="shared" si="926"/>
        <v>0.13574999999998913</v>
      </c>
      <c r="W5438" s="17">
        <f t="shared" si="927"/>
        <v>500</v>
      </c>
      <c r="X5438" s="10">
        <f t="shared" si="928"/>
        <v>1048.1522833302945</v>
      </c>
      <c r="Y5438" s="2">
        <f t="shared" si="929"/>
        <v>-4.0223890160235531E-2</v>
      </c>
      <c r="Z5438" s="2">
        <f t="shared" si="930"/>
        <v>5.5302219679518066E-2</v>
      </c>
      <c r="AA5438">
        <f t="shared" si="931"/>
        <v>0.11731592677348315</v>
      </c>
      <c r="AB5438" s="23">
        <f t="shared" si="932"/>
        <v>682.71742777676468</v>
      </c>
      <c r="AC5438" s="23">
        <f t="shared" si="933"/>
        <v>548.15228333029449</v>
      </c>
      <c r="AD5438" s="17">
        <f t="shared" si="934"/>
        <v>6.6732311107784881E-2</v>
      </c>
      <c r="AE5438" s="10">
        <f t="shared" si="935"/>
        <v>0</v>
      </c>
      <c r="AF5438" s="6">
        <f t="shared" si="936"/>
        <v>-1.2500000000000001E-5</v>
      </c>
    </row>
    <row r="5439" spans="22:32" x14ac:dyDescent="0.25">
      <c r="V5439" s="10">
        <f t="shared" si="926"/>
        <v>0.13577499999998913</v>
      </c>
      <c r="W5439" s="17">
        <f t="shared" si="927"/>
        <v>500</v>
      </c>
      <c r="X5439" s="10">
        <f t="shared" si="928"/>
        <v>1048.1522833302945</v>
      </c>
      <c r="Y5439" s="2">
        <f t="shared" si="929"/>
        <v>-4.023639016023553E-2</v>
      </c>
      <c r="Z5439" s="2">
        <f t="shared" si="930"/>
        <v>5.5302219679518066E-2</v>
      </c>
      <c r="AA5439">
        <f t="shared" si="931"/>
        <v>0.11734092677348315</v>
      </c>
      <c r="AB5439" s="23">
        <f t="shared" si="932"/>
        <v>682.71742777676468</v>
      </c>
      <c r="AC5439" s="23">
        <f t="shared" si="933"/>
        <v>548.15228333029449</v>
      </c>
      <c r="AD5439" s="17">
        <f t="shared" si="934"/>
        <v>6.6732311107784881E-2</v>
      </c>
      <c r="AE5439" s="10">
        <f t="shared" si="935"/>
        <v>0</v>
      </c>
      <c r="AF5439" s="6">
        <f t="shared" si="936"/>
        <v>-1.2500000000000001E-5</v>
      </c>
    </row>
    <row r="5440" spans="22:32" x14ac:dyDescent="0.25">
      <c r="V5440" s="10">
        <f t="shared" si="926"/>
        <v>0.13579999999998912</v>
      </c>
      <c r="W5440" s="17">
        <f t="shared" si="927"/>
        <v>500</v>
      </c>
      <c r="X5440" s="10">
        <f t="shared" si="928"/>
        <v>1048.1522833302945</v>
      </c>
      <c r="Y5440" s="2">
        <f t="shared" si="929"/>
        <v>-4.0248890160235529E-2</v>
      </c>
      <c r="Z5440" s="2">
        <f t="shared" si="930"/>
        <v>5.5302219679518066E-2</v>
      </c>
      <c r="AA5440">
        <f t="shared" si="931"/>
        <v>0.11736592677348315</v>
      </c>
      <c r="AB5440" s="23">
        <f t="shared" si="932"/>
        <v>682.71742777676468</v>
      </c>
      <c r="AC5440" s="23">
        <f t="shared" si="933"/>
        <v>548.15228333029449</v>
      </c>
      <c r="AD5440" s="17">
        <f t="shared" si="934"/>
        <v>6.6732311107784881E-2</v>
      </c>
      <c r="AE5440" s="10">
        <f t="shared" si="935"/>
        <v>0</v>
      </c>
      <c r="AF5440" s="6">
        <f t="shared" si="936"/>
        <v>-1.2500000000000001E-5</v>
      </c>
    </row>
    <row r="5441" spans="22:32" x14ac:dyDescent="0.25">
      <c r="V5441" s="10">
        <f t="shared" si="926"/>
        <v>0.13582499999998912</v>
      </c>
      <c r="W5441" s="17">
        <f t="shared" si="927"/>
        <v>500</v>
      </c>
      <c r="X5441" s="10">
        <f t="shared" si="928"/>
        <v>1048.1522833302945</v>
      </c>
      <c r="Y5441" s="2">
        <f t="shared" si="929"/>
        <v>-4.0261390160235527E-2</v>
      </c>
      <c r="Z5441" s="2">
        <f t="shared" si="930"/>
        <v>5.5302219679518066E-2</v>
      </c>
      <c r="AA5441">
        <f t="shared" si="931"/>
        <v>0.11739092677348315</v>
      </c>
      <c r="AB5441" s="23">
        <f t="shared" si="932"/>
        <v>682.71742777676468</v>
      </c>
      <c r="AC5441" s="23">
        <f t="shared" si="933"/>
        <v>548.15228333029449</v>
      </c>
      <c r="AD5441" s="17">
        <f t="shared" si="934"/>
        <v>6.6732311107784881E-2</v>
      </c>
      <c r="AE5441" s="10">
        <f t="shared" si="935"/>
        <v>0</v>
      </c>
      <c r="AF5441" s="6">
        <f t="shared" si="936"/>
        <v>-1.2500000000000001E-5</v>
      </c>
    </row>
    <row r="5442" spans="22:32" x14ac:dyDescent="0.25">
      <c r="V5442" s="10">
        <f t="shared" si="926"/>
        <v>0.13584999999998912</v>
      </c>
      <c r="W5442" s="17">
        <f t="shared" si="927"/>
        <v>500</v>
      </c>
      <c r="X5442" s="10">
        <f t="shared" si="928"/>
        <v>1048.1522833302945</v>
      </c>
      <c r="Y5442" s="2">
        <f t="shared" si="929"/>
        <v>-4.0273890160235526E-2</v>
      </c>
      <c r="Z5442" s="2">
        <f t="shared" si="930"/>
        <v>5.5302219679518066E-2</v>
      </c>
      <c r="AA5442">
        <f t="shared" si="931"/>
        <v>0.11741592677348314</v>
      </c>
      <c r="AB5442" s="23">
        <f t="shared" si="932"/>
        <v>682.71742777676468</v>
      </c>
      <c r="AC5442" s="23">
        <f t="shared" si="933"/>
        <v>548.15228333029449</v>
      </c>
      <c r="AD5442" s="17">
        <f t="shared" si="934"/>
        <v>6.6732311107784881E-2</v>
      </c>
      <c r="AE5442" s="10">
        <f t="shared" si="935"/>
        <v>0</v>
      </c>
      <c r="AF5442" s="6">
        <f t="shared" si="936"/>
        <v>-1.2500000000000001E-5</v>
      </c>
    </row>
    <row r="5443" spans="22:32" x14ac:dyDescent="0.25">
      <c r="V5443" s="10">
        <f t="shared" si="926"/>
        <v>0.13587499999998912</v>
      </c>
      <c r="W5443" s="17">
        <f t="shared" si="927"/>
        <v>500</v>
      </c>
      <c r="X5443" s="10">
        <f t="shared" si="928"/>
        <v>1048.1522833302945</v>
      </c>
      <c r="Y5443" s="2">
        <f t="shared" si="929"/>
        <v>-4.0286390160235525E-2</v>
      </c>
      <c r="Z5443" s="2">
        <f t="shared" si="930"/>
        <v>5.5302219679518066E-2</v>
      </c>
      <c r="AA5443">
        <f t="shared" si="931"/>
        <v>0.11744092677348314</v>
      </c>
      <c r="AB5443" s="23">
        <f t="shared" si="932"/>
        <v>682.71742777676468</v>
      </c>
      <c r="AC5443" s="23">
        <f t="shared" si="933"/>
        <v>548.15228333029449</v>
      </c>
      <c r="AD5443" s="17">
        <f t="shared" si="934"/>
        <v>6.6732311107784881E-2</v>
      </c>
      <c r="AE5443" s="10">
        <f t="shared" si="935"/>
        <v>0</v>
      </c>
      <c r="AF5443" s="6">
        <f t="shared" si="936"/>
        <v>-1.2500000000000001E-5</v>
      </c>
    </row>
    <row r="5444" spans="22:32" x14ac:dyDescent="0.25">
      <c r="V5444" s="10">
        <f t="shared" si="926"/>
        <v>0.13589999999998911</v>
      </c>
      <c r="W5444" s="17">
        <f t="shared" si="927"/>
        <v>500</v>
      </c>
      <c r="X5444" s="10">
        <f t="shared" si="928"/>
        <v>1048.1522833302945</v>
      </c>
      <c r="Y5444" s="2">
        <f t="shared" si="929"/>
        <v>-4.0298890160235523E-2</v>
      </c>
      <c r="Z5444" s="2">
        <f t="shared" si="930"/>
        <v>5.5302219679518066E-2</v>
      </c>
      <c r="AA5444">
        <f t="shared" si="931"/>
        <v>0.11746592677348314</v>
      </c>
      <c r="AB5444" s="23">
        <f t="shared" si="932"/>
        <v>682.71742777676468</v>
      </c>
      <c r="AC5444" s="23">
        <f t="shared" si="933"/>
        <v>548.15228333029449</v>
      </c>
      <c r="AD5444" s="17">
        <f t="shared" si="934"/>
        <v>6.6732311107784881E-2</v>
      </c>
      <c r="AE5444" s="10">
        <f t="shared" si="935"/>
        <v>0</v>
      </c>
      <c r="AF5444" s="6">
        <f t="shared" si="936"/>
        <v>-1.2500000000000001E-5</v>
      </c>
    </row>
    <row r="5445" spans="22:32" x14ac:dyDescent="0.25">
      <c r="V5445" s="10">
        <f t="shared" si="926"/>
        <v>0.13592499999998911</v>
      </c>
      <c r="W5445" s="17">
        <f t="shared" si="927"/>
        <v>500</v>
      </c>
      <c r="X5445" s="10">
        <f t="shared" si="928"/>
        <v>1048.1522833302945</v>
      </c>
      <c r="Y5445" s="2">
        <f t="shared" si="929"/>
        <v>-4.0311390160235522E-2</v>
      </c>
      <c r="Z5445" s="2">
        <f t="shared" si="930"/>
        <v>5.5302219679518066E-2</v>
      </c>
      <c r="AA5445">
        <f t="shared" si="931"/>
        <v>0.11749092677348313</v>
      </c>
      <c r="AB5445" s="23">
        <f t="shared" si="932"/>
        <v>682.71742777676468</v>
      </c>
      <c r="AC5445" s="23">
        <f t="shared" si="933"/>
        <v>548.15228333029449</v>
      </c>
      <c r="AD5445" s="17">
        <f t="shared" si="934"/>
        <v>6.6732311107784881E-2</v>
      </c>
      <c r="AE5445" s="10">
        <f t="shared" si="935"/>
        <v>0</v>
      </c>
      <c r="AF5445" s="6">
        <f t="shared" si="936"/>
        <v>-1.2500000000000001E-5</v>
      </c>
    </row>
    <row r="5446" spans="22:32" x14ac:dyDescent="0.25">
      <c r="V5446" s="10">
        <f t="shared" si="926"/>
        <v>0.13594999999998911</v>
      </c>
      <c r="W5446" s="17">
        <f t="shared" si="927"/>
        <v>500</v>
      </c>
      <c r="X5446" s="10">
        <f t="shared" si="928"/>
        <v>1048.1522833302945</v>
      </c>
      <c r="Y5446" s="2">
        <f t="shared" si="929"/>
        <v>-4.032389016023552E-2</v>
      </c>
      <c r="Z5446" s="2">
        <f t="shared" si="930"/>
        <v>5.5302219679518066E-2</v>
      </c>
      <c r="AA5446">
        <f t="shared" si="931"/>
        <v>0.11751592677348313</v>
      </c>
      <c r="AB5446" s="23">
        <f t="shared" si="932"/>
        <v>682.71742777676468</v>
      </c>
      <c r="AC5446" s="23">
        <f t="shared" si="933"/>
        <v>548.15228333029449</v>
      </c>
      <c r="AD5446" s="17">
        <f t="shared" si="934"/>
        <v>6.6732311107784881E-2</v>
      </c>
      <c r="AE5446" s="10">
        <f t="shared" si="935"/>
        <v>0</v>
      </c>
      <c r="AF5446" s="6">
        <f t="shared" si="936"/>
        <v>-1.2500000000000001E-5</v>
      </c>
    </row>
    <row r="5447" spans="22:32" x14ac:dyDescent="0.25">
      <c r="V5447" s="10">
        <f t="shared" si="926"/>
        <v>0.1359749999999891</v>
      </c>
      <c r="W5447" s="17">
        <f t="shared" si="927"/>
        <v>500</v>
      </c>
      <c r="X5447" s="10">
        <f t="shared" si="928"/>
        <v>1048.1522833302945</v>
      </c>
      <c r="Y5447" s="2">
        <f t="shared" si="929"/>
        <v>-4.0336390160235519E-2</v>
      </c>
      <c r="Z5447" s="2">
        <f t="shared" si="930"/>
        <v>5.5302219679518066E-2</v>
      </c>
      <c r="AA5447">
        <f t="shared" si="931"/>
        <v>0.11754092677348313</v>
      </c>
      <c r="AB5447" s="23">
        <f t="shared" si="932"/>
        <v>682.71742777676468</v>
      </c>
      <c r="AC5447" s="23">
        <f t="shared" si="933"/>
        <v>548.15228333029449</v>
      </c>
      <c r="AD5447" s="17">
        <f t="shared" si="934"/>
        <v>6.6732311107784881E-2</v>
      </c>
      <c r="AE5447" s="10">
        <f t="shared" si="935"/>
        <v>0</v>
      </c>
      <c r="AF5447" s="6">
        <f t="shared" si="936"/>
        <v>-1.2500000000000001E-5</v>
      </c>
    </row>
    <row r="5448" spans="22:32" x14ac:dyDescent="0.25">
      <c r="V5448" s="10">
        <f t="shared" si="926"/>
        <v>0.1359999999999891</v>
      </c>
      <c r="W5448" s="17">
        <f t="shared" si="927"/>
        <v>500</v>
      </c>
      <c r="X5448" s="10">
        <f t="shared" si="928"/>
        <v>1048.1522833302945</v>
      </c>
      <c r="Y5448" s="2">
        <f t="shared" si="929"/>
        <v>-4.0348890160235518E-2</v>
      </c>
      <c r="Z5448" s="2">
        <f t="shared" si="930"/>
        <v>5.5302219679518066E-2</v>
      </c>
      <c r="AA5448">
        <f t="shared" si="931"/>
        <v>0.11756592677348313</v>
      </c>
      <c r="AB5448" s="23">
        <f t="shared" si="932"/>
        <v>682.71742777676468</v>
      </c>
      <c r="AC5448" s="23">
        <f t="shared" si="933"/>
        <v>548.15228333029449</v>
      </c>
      <c r="AD5448" s="17">
        <f t="shared" si="934"/>
        <v>6.6732311107784881E-2</v>
      </c>
      <c r="AE5448" s="10">
        <f t="shared" si="935"/>
        <v>0</v>
      </c>
      <c r="AF5448" s="6">
        <f t="shared" si="936"/>
        <v>-1.2500000000000001E-5</v>
      </c>
    </row>
    <row r="5449" spans="22:32" x14ac:dyDescent="0.25">
      <c r="V5449" s="10">
        <f t="shared" si="926"/>
        <v>0.1360249999999891</v>
      </c>
      <c r="W5449" s="17">
        <f t="shared" si="927"/>
        <v>500</v>
      </c>
      <c r="X5449" s="10">
        <f t="shared" si="928"/>
        <v>1048.1522833302945</v>
      </c>
      <c r="Y5449" s="2">
        <f t="shared" si="929"/>
        <v>-4.0361390160235516E-2</v>
      </c>
      <c r="Z5449" s="2">
        <f t="shared" si="930"/>
        <v>5.5302219679518066E-2</v>
      </c>
      <c r="AA5449">
        <f t="shared" si="931"/>
        <v>0.11759092677348312</v>
      </c>
      <c r="AB5449" s="23">
        <f t="shared" si="932"/>
        <v>682.71742777676468</v>
      </c>
      <c r="AC5449" s="23">
        <f t="shared" si="933"/>
        <v>548.15228333029449</v>
      </c>
      <c r="AD5449" s="17">
        <f t="shared" si="934"/>
        <v>6.6732311107784881E-2</v>
      </c>
      <c r="AE5449" s="10">
        <f t="shared" si="935"/>
        <v>0</v>
      </c>
      <c r="AF5449" s="6">
        <f t="shared" si="936"/>
        <v>-1.2500000000000001E-5</v>
      </c>
    </row>
    <row r="5450" spans="22:32" x14ac:dyDescent="0.25">
      <c r="V5450" s="10">
        <f t="shared" ref="V5450:V5513" si="937">+V5449+$M$4</f>
        <v>0.1360499999999891</v>
      </c>
      <c r="W5450" s="17">
        <f t="shared" ref="W5450:W5513" si="938">+W5449+$M$5</f>
        <v>500</v>
      </c>
      <c r="X5450" s="10">
        <f t="shared" ref="X5450:X5513" si="939">X5449+AE5449</f>
        <v>1048.1522833302945</v>
      </c>
      <c r="Y5450" s="2">
        <f t="shared" ref="Y5450:Y5513" si="940">Y5449+AF5449</f>
        <v>-4.0373890160235515E-2</v>
      </c>
      <c r="Z5450" s="2">
        <f t="shared" ref="Z5450:Z5513" si="941">V5450+2*Y5450</f>
        <v>5.5302219679518066E-2</v>
      </c>
      <c r="AA5450">
        <f t="shared" ref="AA5450:AA5513" si="942">0.666666666666667*(V5450-Y5450)</f>
        <v>0.11761592677348312</v>
      </c>
      <c r="AB5450" s="23">
        <f t="shared" ref="AB5450:AB5513" si="943">1/3*(X5450+2*W5450)</f>
        <v>682.71742777676468</v>
      </c>
      <c r="AC5450" s="23">
        <f t="shared" ref="AC5450:AC5513" si="944">X5450-W5450</f>
        <v>548.15228333029449</v>
      </c>
      <c r="AD5450" s="17">
        <f t="shared" ref="AD5450:AD5513" si="945">AC5450-$B$5*AB5450</f>
        <v>6.6732311107784881E-2</v>
      </c>
      <c r="AE5450" s="10">
        <f t="shared" ref="AE5450:AE5513" si="946">IF(AD5450&lt;0,$L$17*$M$4+$M$17*$M$5,$O$17*$M$4+$P$17*$M$5)</f>
        <v>0</v>
      </c>
      <c r="AF5450" s="6">
        <f t="shared" ref="AF5450:AF5513" si="947">IF(AD5450&lt;0,$L$18*$M$4+$M$18*$M$5,$O$18*$M$4+$P$18*$M$5)</f>
        <v>-1.2500000000000001E-5</v>
      </c>
    </row>
    <row r="5451" spans="22:32" x14ac:dyDescent="0.25">
      <c r="V5451" s="10">
        <f t="shared" si="937"/>
        <v>0.13607499999998909</v>
      </c>
      <c r="W5451" s="17">
        <f t="shared" si="938"/>
        <v>500</v>
      </c>
      <c r="X5451" s="10">
        <f t="shared" si="939"/>
        <v>1048.1522833302945</v>
      </c>
      <c r="Y5451" s="2">
        <f t="shared" si="940"/>
        <v>-4.0386390160235514E-2</v>
      </c>
      <c r="Z5451" s="2">
        <f t="shared" si="941"/>
        <v>5.5302219679518066E-2</v>
      </c>
      <c r="AA5451">
        <f t="shared" si="942"/>
        <v>0.11764092677348312</v>
      </c>
      <c r="AB5451" s="23">
        <f t="shared" si="943"/>
        <v>682.71742777676468</v>
      </c>
      <c r="AC5451" s="23">
        <f t="shared" si="944"/>
        <v>548.15228333029449</v>
      </c>
      <c r="AD5451" s="17">
        <f t="shared" si="945"/>
        <v>6.6732311107784881E-2</v>
      </c>
      <c r="AE5451" s="10">
        <f t="shared" si="946"/>
        <v>0</v>
      </c>
      <c r="AF5451" s="6">
        <f t="shared" si="947"/>
        <v>-1.2500000000000001E-5</v>
      </c>
    </row>
    <row r="5452" spans="22:32" x14ac:dyDescent="0.25">
      <c r="V5452" s="10">
        <f t="shared" si="937"/>
        <v>0.13609999999998909</v>
      </c>
      <c r="W5452" s="17">
        <f t="shared" si="938"/>
        <v>500</v>
      </c>
      <c r="X5452" s="10">
        <f t="shared" si="939"/>
        <v>1048.1522833302945</v>
      </c>
      <c r="Y5452" s="2">
        <f t="shared" si="940"/>
        <v>-4.0398890160235512E-2</v>
      </c>
      <c r="Z5452" s="2">
        <f t="shared" si="941"/>
        <v>5.5302219679518066E-2</v>
      </c>
      <c r="AA5452">
        <f t="shared" si="942"/>
        <v>0.11766592677348311</v>
      </c>
      <c r="AB5452" s="23">
        <f t="shared" si="943"/>
        <v>682.71742777676468</v>
      </c>
      <c r="AC5452" s="23">
        <f t="shared" si="944"/>
        <v>548.15228333029449</v>
      </c>
      <c r="AD5452" s="17">
        <f t="shared" si="945"/>
        <v>6.6732311107784881E-2</v>
      </c>
      <c r="AE5452" s="10">
        <f t="shared" si="946"/>
        <v>0</v>
      </c>
      <c r="AF5452" s="6">
        <f t="shared" si="947"/>
        <v>-1.2500000000000001E-5</v>
      </c>
    </row>
    <row r="5453" spans="22:32" x14ac:dyDescent="0.25">
      <c r="V5453" s="10">
        <f t="shared" si="937"/>
        <v>0.13612499999998909</v>
      </c>
      <c r="W5453" s="17">
        <f t="shared" si="938"/>
        <v>500</v>
      </c>
      <c r="X5453" s="10">
        <f t="shared" si="939"/>
        <v>1048.1522833302945</v>
      </c>
      <c r="Y5453" s="2">
        <f t="shared" si="940"/>
        <v>-4.0411390160235511E-2</v>
      </c>
      <c r="Z5453" s="2">
        <f t="shared" si="941"/>
        <v>5.5302219679518066E-2</v>
      </c>
      <c r="AA5453">
        <f t="shared" si="942"/>
        <v>0.11769092677348311</v>
      </c>
      <c r="AB5453" s="23">
        <f t="shared" si="943"/>
        <v>682.71742777676468</v>
      </c>
      <c r="AC5453" s="23">
        <f t="shared" si="944"/>
        <v>548.15228333029449</v>
      </c>
      <c r="AD5453" s="17">
        <f t="shared" si="945"/>
        <v>6.6732311107784881E-2</v>
      </c>
      <c r="AE5453" s="10">
        <f t="shared" si="946"/>
        <v>0</v>
      </c>
      <c r="AF5453" s="6">
        <f t="shared" si="947"/>
        <v>-1.2500000000000001E-5</v>
      </c>
    </row>
    <row r="5454" spans="22:32" x14ac:dyDescent="0.25">
      <c r="V5454" s="10">
        <f t="shared" si="937"/>
        <v>0.13614999999998909</v>
      </c>
      <c r="W5454" s="17">
        <f t="shared" si="938"/>
        <v>500</v>
      </c>
      <c r="X5454" s="10">
        <f t="shared" si="939"/>
        <v>1048.1522833302945</v>
      </c>
      <c r="Y5454" s="2">
        <f t="shared" si="940"/>
        <v>-4.0423890160235509E-2</v>
      </c>
      <c r="Z5454" s="2">
        <f t="shared" si="941"/>
        <v>5.5302219679518066E-2</v>
      </c>
      <c r="AA5454">
        <f t="shared" si="942"/>
        <v>0.11771592677348311</v>
      </c>
      <c r="AB5454" s="23">
        <f t="shared" si="943"/>
        <v>682.71742777676468</v>
      </c>
      <c r="AC5454" s="23">
        <f t="shared" si="944"/>
        <v>548.15228333029449</v>
      </c>
      <c r="AD5454" s="17">
        <f t="shared" si="945"/>
        <v>6.6732311107784881E-2</v>
      </c>
      <c r="AE5454" s="10">
        <f t="shared" si="946"/>
        <v>0</v>
      </c>
      <c r="AF5454" s="6">
        <f t="shared" si="947"/>
        <v>-1.2500000000000001E-5</v>
      </c>
    </row>
    <row r="5455" spans="22:32" x14ac:dyDescent="0.25">
      <c r="V5455" s="10">
        <f t="shared" si="937"/>
        <v>0.13617499999998908</v>
      </c>
      <c r="W5455" s="17">
        <f t="shared" si="938"/>
        <v>500</v>
      </c>
      <c r="X5455" s="10">
        <f t="shared" si="939"/>
        <v>1048.1522833302945</v>
      </c>
      <c r="Y5455" s="2">
        <f t="shared" si="940"/>
        <v>-4.0436390160235508E-2</v>
      </c>
      <c r="Z5455" s="2">
        <f t="shared" si="941"/>
        <v>5.5302219679518066E-2</v>
      </c>
      <c r="AA5455">
        <f t="shared" si="942"/>
        <v>0.11774092677348311</v>
      </c>
      <c r="AB5455" s="23">
        <f t="shared" si="943"/>
        <v>682.71742777676468</v>
      </c>
      <c r="AC5455" s="23">
        <f t="shared" si="944"/>
        <v>548.15228333029449</v>
      </c>
      <c r="AD5455" s="17">
        <f t="shared" si="945"/>
        <v>6.6732311107784881E-2</v>
      </c>
      <c r="AE5455" s="10">
        <f t="shared" si="946"/>
        <v>0</v>
      </c>
      <c r="AF5455" s="6">
        <f t="shared" si="947"/>
        <v>-1.2500000000000001E-5</v>
      </c>
    </row>
    <row r="5456" spans="22:32" x14ac:dyDescent="0.25">
      <c r="V5456" s="10">
        <f t="shared" si="937"/>
        <v>0.13619999999998908</v>
      </c>
      <c r="W5456" s="17">
        <f t="shared" si="938"/>
        <v>500</v>
      </c>
      <c r="X5456" s="10">
        <f t="shared" si="939"/>
        <v>1048.1522833302945</v>
      </c>
      <c r="Y5456" s="2">
        <f t="shared" si="940"/>
        <v>-4.0448890160235507E-2</v>
      </c>
      <c r="Z5456" s="2">
        <f t="shared" si="941"/>
        <v>5.5302219679518066E-2</v>
      </c>
      <c r="AA5456">
        <f t="shared" si="942"/>
        <v>0.1177659267734831</v>
      </c>
      <c r="AB5456" s="23">
        <f t="shared" si="943"/>
        <v>682.71742777676468</v>
      </c>
      <c r="AC5456" s="23">
        <f t="shared" si="944"/>
        <v>548.15228333029449</v>
      </c>
      <c r="AD5456" s="17">
        <f t="shared" si="945"/>
        <v>6.6732311107784881E-2</v>
      </c>
      <c r="AE5456" s="10">
        <f t="shared" si="946"/>
        <v>0</v>
      </c>
      <c r="AF5456" s="6">
        <f t="shared" si="947"/>
        <v>-1.2500000000000001E-5</v>
      </c>
    </row>
    <row r="5457" spans="22:32" x14ac:dyDescent="0.25">
      <c r="V5457" s="10">
        <f t="shared" si="937"/>
        <v>0.13622499999998908</v>
      </c>
      <c r="W5457" s="17">
        <f t="shared" si="938"/>
        <v>500</v>
      </c>
      <c r="X5457" s="10">
        <f t="shared" si="939"/>
        <v>1048.1522833302945</v>
      </c>
      <c r="Y5457" s="2">
        <f t="shared" si="940"/>
        <v>-4.0461390160235505E-2</v>
      </c>
      <c r="Z5457" s="2">
        <f t="shared" si="941"/>
        <v>5.5302219679518066E-2</v>
      </c>
      <c r="AA5457">
        <f t="shared" si="942"/>
        <v>0.1177909267734831</v>
      </c>
      <c r="AB5457" s="23">
        <f t="shared" si="943"/>
        <v>682.71742777676468</v>
      </c>
      <c r="AC5457" s="23">
        <f t="shared" si="944"/>
        <v>548.15228333029449</v>
      </c>
      <c r="AD5457" s="17">
        <f t="shared" si="945"/>
        <v>6.6732311107784881E-2</v>
      </c>
      <c r="AE5457" s="10">
        <f t="shared" si="946"/>
        <v>0</v>
      </c>
      <c r="AF5457" s="6">
        <f t="shared" si="947"/>
        <v>-1.2500000000000001E-5</v>
      </c>
    </row>
    <row r="5458" spans="22:32" x14ac:dyDescent="0.25">
      <c r="V5458" s="10">
        <f t="shared" si="937"/>
        <v>0.13624999999998907</v>
      </c>
      <c r="W5458" s="17">
        <f t="shared" si="938"/>
        <v>500</v>
      </c>
      <c r="X5458" s="10">
        <f t="shared" si="939"/>
        <v>1048.1522833302945</v>
      </c>
      <c r="Y5458" s="2">
        <f t="shared" si="940"/>
        <v>-4.0473890160235504E-2</v>
      </c>
      <c r="Z5458" s="2">
        <f t="shared" si="941"/>
        <v>5.5302219679518066E-2</v>
      </c>
      <c r="AA5458">
        <f t="shared" si="942"/>
        <v>0.1178159267734831</v>
      </c>
      <c r="AB5458" s="23">
        <f t="shared" si="943"/>
        <v>682.71742777676468</v>
      </c>
      <c r="AC5458" s="23">
        <f t="shared" si="944"/>
        <v>548.15228333029449</v>
      </c>
      <c r="AD5458" s="17">
        <f t="shared" si="945"/>
        <v>6.6732311107784881E-2</v>
      </c>
      <c r="AE5458" s="10">
        <f t="shared" si="946"/>
        <v>0</v>
      </c>
      <c r="AF5458" s="6">
        <f t="shared" si="947"/>
        <v>-1.2500000000000001E-5</v>
      </c>
    </row>
    <row r="5459" spans="22:32" x14ac:dyDescent="0.25">
      <c r="V5459" s="10">
        <f t="shared" si="937"/>
        <v>0.13627499999998907</v>
      </c>
      <c r="W5459" s="17">
        <f t="shared" si="938"/>
        <v>500</v>
      </c>
      <c r="X5459" s="10">
        <f t="shared" si="939"/>
        <v>1048.1522833302945</v>
      </c>
      <c r="Y5459" s="2">
        <f t="shared" si="940"/>
        <v>-4.0486390160235503E-2</v>
      </c>
      <c r="Z5459" s="2">
        <f t="shared" si="941"/>
        <v>5.5302219679518066E-2</v>
      </c>
      <c r="AA5459">
        <f t="shared" si="942"/>
        <v>0.1178409267734831</v>
      </c>
      <c r="AB5459" s="23">
        <f t="shared" si="943"/>
        <v>682.71742777676468</v>
      </c>
      <c r="AC5459" s="23">
        <f t="shared" si="944"/>
        <v>548.15228333029449</v>
      </c>
      <c r="AD5459" s="17">
        <f t="shared" si="945"/>
        <v>6.6732311107784881E-2</v>
      </c>
      <c r="AE5459" s="10">
        <f t="shared" si="946"/>
        <v>0</v>
      </c>
      <c r="AF5459" s="6">
        <f t="shared" si="947"/>
        <v>-1.2500000000000001E-5</v>
      </c>
    </row>
    <row r="5460" spans="22:32" x14ac:dyDescent="0.25">
      <c r="V5460" s="10">
        <f t="shared" si="937"/>
        <v>0.13629999999998907</v>
      </c>
      <c r="W5460" s="17">
        <f t="shared" si="938"/>
        <v>500</v>
      </c>
      <c r="X5460" s="10">
        <f t="shared" si="939"/>
        <v>1048.1522833302945</v>
      </c>
      <c r="Y5460" s="2">
        <f t="shared" si="940"/>
        <v>-4.0498890160235501E-2</v>
      </c>
      <c r="Z5460" s="2">
        <f t="shared" si="941"/>
        <v>5.5302219679518066E-2</v>
      </c>
      <c r="AA5460">
        <f t="shared" si="942"/>
        <v>0.11786592677348309</v>
      </c>
      <c r="AB5460" s="23">
        <f t="shared" si="943"/>
        <v>682.71742777676468</v>
      </c>
      <c r="AC5460" s="23">
        <f t="shared" si="944"/>
        <v>548.15228333029449</v>
      </c>
      <c r="AD5460" s="17">
        <f t="shared" si="945"/>
        <v>6.6732311107784881E-2</v>
      </c>
      <c r="AE5460" s="10">
        <f t="shared" si="946"/>
        <v>0</v>
      </c>
      <c r="AF5460" s="6">
        <f t="shared" si="947"/>
        <v>-1.2500000000000001E-5</v>
      </c>
    </row>
    <row r="5461" spans="22:32" x14ac:dyDescent="0.25">
      <c r="V5461" s="10">
        <f t="shared" si="937"/>
        <v>0.13632499999998907</v>
      </c>
      <c r="W5461" s="17">
        <f t="shared" si="938"/>
        <v>500</v>
      </c>
      <c r="X5461" s="10">
        <f t="shared" si="939"/>
        <v>1048.1522833302945</v>
      </c>
      <c r="Y5461" s="2">
        <f t="shared" si="940"/>
        <v>-4.05113901602355E-2</v>
      </c>
      <c r="Z5461" s="2">
        <f t="shared" si="941"/>
        <v>5.5302219679518066E-2</v>
      </c>
      <c r="AA5461">
        <f t="shared" si="942"/>
        <v>0.11789092677348309</v>
      </c>
      <c r="AB5461" s="23">
        <f t="shared" si="943"/>
        <v>682.71742777676468</v>
      </c>
      <c r="AC5461" s="23">
        <f t="shared" si="944"/>
        <v>548.15228333029449</v>
      </c>
      <c r="AD5461" s="17">
        <f t="shared" si="945"/>
        <v>6.6732311107784881E-2</v>
      </c>
      <c r="AE5461" s="10">
        <f t="shared" si="946"/>
        <v>0</v>
      </c>
      <c r="AF5461" s="6">
        <f t="shared" si="947"/>
        <v>-1.2500000000000001E-5</v>
      </c>
    </row>
    <row r="5462" spans="22:32" x14ac:dyDescent="0.25">
      <c r="V5462" s="10">
        <f t="shared" si="937"/>
        <v>0.13634999999998906</v>
      </c>
      <c r="W5462" s="17">
        <f t="shared" si="938"/>
        <v>500</v>
      </c>
      <c r="X5462" s="10">
        <f t="shared" si="939"/>
        <v>1048.1522833302945</v>
      </c>
      <c r="Y5462" s="2">
        <f t="shared" si="940"/>
        <v>-4.0523890160235498E-2</v>
      </c>
      <c r="Z5462" s="2">
        <f t="shared" si="941"/>
        <v>5.5302219679518066E-2</v>
      </c>
      <c r="AA5462">
        <f t="shared" si="942"/>
        <v>0.11791592677348309</v>
      </c>
      <c r="AB5462" s="23">
        <f t="shared" si="943"/>
        <v>682.71742777676468</v>
      </c>
      <c r="AC5462" s="23">
        <f t="shared" si="944"/>
        <v>548.15228333029449</v>
      </c>
      <c r="AD5462" s="17">
        <f t="shared" si="945"/>
        <v>6.6732311107784881E-2</v>
      </c>
      <c r="AE5462" s="10">
        <f t="shared" si="946"/>
        <v>0</v>
      </c>
      <c r="AF5462" s="6">
        <f t="shared" si="947"/>
        <v>-1.2500000000000001E-5</v>
      </c>
    </row>
    <row r="5463" spans="22:32" x14ac:dyDescent="0.25">
      <c r="V5463" s="10">
        <f t="shared" si="937"/>
        <v>0.13637499999998906</v>
      </c>
      <c r="W5463" s="17">
        <f t="shared" si="938"/>
        <v>500</v>
      </c>
      <c r="X5463" s="10">
        <f t="shared" si="939"/>
        <v>1048.1522833302945</v>
      </c>
      <c r="Y5463" s="2">
        <f t="shared" si="940"/>
        <v>-4.0536390160235497E-2</v>
      </c>
      <c r="Z5463" s="2">
        <f t="shared" si="941"/>
        <v>5.5302219679518066E-2</v>
      </c>
      <c r="AA5463">
        <f t="shared" si="942"/>
        <v>0.11794092677348308</v>
      </c>
      <c r="AB5463" s="23">
        <f t="shared" si="943"/>
        <v>682.71742777676468</v>
      </c>
      <c r="AC5463" s="23">
        <f t="shared" si="944"/>
        <v>548.15228333029449</v>
      </c>
      <c r="AD5463" s="17">
        <f t="shared" si="945"/>
        <v>6.6732311107784881E-2</v>
      </c>
      <c r="AE5463" s="10">
        <f t="shared" si="946"/>
        <v>0</v>
      </c>
      <c r="AF5463" s="6">
        <f t="shared" si="947"/>
        <v>-1.2500000000000001E-5</v>
      </c>
    </row>
    <row r="5464" spans="22:32" x14ac:dyDescent="0.25">
      <c r="V5464" s="10">
        <f t="shared" si="937"/>
        <v>0.13639999999998906</v>
      </c>
      <c r="W5464" s="17">
        <f t="shared" si="938"/>
        <v>500</v>
      </c>
      <c r="X5464" s="10">
        <f t="shared" si="939"/>
        <v>1048.1522833302945</v>
      </c>
      <c r="Y5464" s="2">
        <f t="shared" si="940"/>
        <v>-4.0548890160235496E-2</v>
      </c>
      <c r="Z5464" s="2">
        <f t="shared" si="941"/>
        <v>5.5302219679518066E-2</v>
      </c>
      <c r="AA5464">
        <f t="shared" si="942"/>
        <v>0.11796592677348308</v>
      </c>
      <c r="AB5464" s="23">
        <f t="shared" si="943"/>
        <v>682.71742777676468</v>
      </c>
      <c r="AC5464" s="23">
        <f t="shared" si="944"/>
        <v>548.15228333029449</v>
      </c>
      <c r="AD5464" s="17">
        <f t="shared" si="945"/>
        <v>6.6732311107784881E-2</v>
      </c>
      <c r="AE5464" s="10">
        <f t="shared" si="946"/>
        <v>0</v>
      </c>
      <c r="AF5464" s="6">
        <f t="shared" si="947"/>
        <v>-1.2500000000000001E-5</v>
      </c>
    </row>
    <row r="5465" spans="22:32" x14ac:dyDescent="0.25">
      <c r="V5465" s="10">
        <f t="shared" si="937"/>
        <v>0.13642499999998906</v>
      </c>
      <c r="W5465" s="17">
        <f t="shared" si="938"/>
        <v>500</v>
      </c>
      <c r="X5465" s="10">
        <f t="shared" si="939"/>
        <v>1048.1522833302945</v>
      </c>
      <c r="Y5465" s="2">
        <f t="shared" si="940"/>
        <v>-4.0561390160235494E-2</v>
      </c>
      <c r="Z5465" s="2">
        <f t="shared" si="941"/>
        <v>5.5302219679518066E-2</v>
      </c>
      <c r="AA5465">
        <f t="shared" si="942"/>
        <v>0.11799092677348308</v>
      </c>
      <c r="AB5465" s="23">
        <f t="shared" si="943"/>
        <v>682.71742777676468</v>
      </c>
      <c r="AC5465" s="23">
        <f t="shared" si="944"/>
        <v>548.15228333029449</v>
      </c>
      <c r="AD5465" s="17">
        <f t="shared" si="945"/>
        <v>6.6732311107784881E-2</v>
      </c>
      <c r="AE5465" s="10">
        <f t="shared" si="946"/>
        <v>0</v>
      </c>
      <c r="AF5465" s="6">
        <f t="shared" si="947"/>
        <v>-1.2500000000000001E-5</v>
      </c>
    </row>
    <row r="5466" spans="22:32" x14ac:dyDescent="0.25">
      <c r="V5466" s="10">
        <f t="shared" si="937"/>
        <v>0.13644999999998905</v>
      </c>
      <c r="W5466" s="17">
        <f t="shared" si="938"/>
        <v>500</v>
      </c>
      <c r="X5466" s="10">
        <f t="shared" si="939"/>
        <v>1048.1522833302945</v>
      </c>
      <c r="Y5466" s="2">
        <f t="shared" si="940"/>
        <v>-4.0573890160235493E-2</v>
      </c>
      <c r="Z5466" s="2">
        <f t="shared" si="941"/>
        <v>5.5302219679518066E-2</v>
      </c>
      <c r="AA5466">
        <f t="shared" si="942"/>
        <v>0.11801592677348308</v>
      </c>
      <c r="AB5466" s="23">
        <f t="shared" si="943"/>
        <v>682.71742777676468</v>
      </c>
      <c r="AC5466" s="23">
        <f t="shared" si="944"/>
        <v>548.15228333029449</v>
      </c>
      <c r="AD5466" s="17">
        <f t="shared" si="945"/>
        <v>6.6732311107784881E-2</v>
      </c>
      <c r="AE5466" s="10">
        <f t="shared" si="946"/>
        <v>0</v>
      </c>
      <c r="AF5466" s="6">
        <f t="shared" si="947"/>
        <v>-1.2500000000000001E-5</v>
      </c>
    </row>
    <row r="5467" spans="22:32" x14ac:dyDescent="0.25">
      <c r="V5467" s="10">
        <f t="shared" si="937"/>
        <v>0.13647499999998905</v>
      </c>
      <c r="W5467" s="17">
        <f t="shared" si="938"/>
        <v>500</v>
      </c>
      <c r="X5467" s="10">
        <f t="shared" si="939"/>
        <v>1048.1522833302945</v>
      </c>
      <c r="Y5467" s="2">
        <f t="shared" si="940"/>
        <v>-4.0586390160235492E-2</v>
      </c>
      <c r="Z5467" s="2">
        <f t="shared" si="941"/>
        <v>5.5302219679518066E-2</v>
      </c>
      <c r="AA5467">
        <f t="shared" si="942"/>
        <v>0.11804092677348307</v>
      </c>
      <c r="AB5467" s="23">
        <f t="shared" si="943"/>
        <v>682.71742777676468</v>
      </c>
      <c r="AC5467" s="23">
        <f t="shared" si="944"/>
        <v>548.15228333029449</v>
      </c>
      <c r="AD5467" s="17">
        <f t="shared" si="945"/>
        <v>6.6732311107784881E-2</v>
      </c>
      <c r="AE5467" s="10">
        <f t="shared" si="946"/>
        <v>0</v>
      </c>
      <c r="AF5467" s="6">
        <f t="shared" si="947"/>
        <v>-1.2500000000000001E-5</v>
      </c>
    </row>
    <row r="5468" spans="22:32" x14ac:dyDescent="0.25">
      <c r="V5468" s="10">
        <f t="shared" si="937"/>
        <v>0.13649999999998905</v>
      </c>
      <c r="W5468" s="17">
        <f t="shared" si="938"/>
        <v>500</v>
      </c>
      <c r="X5468" s="10">
        <f t="shared" si="939"/>
        <v>1048.1522833302945</v>
      </c>
      <c r="Y5468" s="2">
        <f t="shared" si="940"/>
        <v>-4.059889016023549E-2</v>
      </c>
      <c r="Z5468" s="2">
        <f t="shared" si="941"/>
        <v>5.5302219679518066E-2</v>
      </c>
      <c r="AA5468">
        <f t="shared" si="942"/>
        <v>0.11806592677348307</v>
      </c>
      <c r="AB5468" s="23">
        <f t="shared" si="943"/>
        <v>682.71742777676468</v>
      </c>
      <c r="AC5468" s="23">
        <f t="shared" si="944"/>
        <v>548.15228333029449</v>
      </c>
      <c r="AD5468" s="17">
        <f t="shared" si="945"/>
        <v>6.6732311107784881E-2</v>
      </c>
      <c r="AE5468" s="10">
        <f t="shared" si="946"/>
        <v>0</v>
      </c>
      <c r="AF5468" s="6">
        <f t="shared" si="947"/>
        <v>-1.2500000000000001E-5</v>
      </c>
    </row>
    <row r="5469" spans="22:32" x14ac:dyDescent="0.25">
      <c r="V5469" s="10">
        <f t="shared" si="937"/>
        <v>0.13652499999998904</v>
      </c>
      <c r="W5469" s="17">
        <f t="shared" si="938"/>
        <v>500</v>
      </c>
      <c r="X5469" s="10">
        <f t="shared" si="939"/>
        <v>1048.1522833302945</v>
      </c>
      <c r="Y5469" s="2">
        <f t="shared" si="940"/>
        <v>-4.0611390160235489E-2</v>
      </c>
      <c r="Z5469" s="2">
        <f t="shared" si="941"/>
        <v>5.5302219679518066E-2</v>
      </c>
      <c r="AA5469">
        <f t="shared" si="942"/>
        <v>0.11809092677348307</v>
      </c>
      <c r="AB5469" s="23">
        <f t="shared" si="943"/>
        <v>682.71742777676468</v>
      </c>
      <c r="AC5469" s="23">
        <f t="shared" si="944"/>
        <v>548.15228333029449</v>
      </c>
      <c r="AD5469" s="17">
        <f t="shared" si="945"/>
        <v>6.6732311107784881E-2</v>
      </c>
      <c r="AE5469" s="10">
        <f t="shared" si="946"/>
        <v>0</v>
      </c>
      <c r="AF5469" s="6">
        <f t="shared" si="947"/>
        <v>-1.2500000000000001E-5</v>
      </c>
    </row>
    <row r="5470" spans="22:32" x14ac:dyDescent="0.25">
      <c r="V5470" s="10">
        <f t="shared" si="937"/>
        <v>0.13654999999998904</v>
      </c>
      <c r="W5470" s="17">
        <f t="shared" si="938"/>
        <v>500</v>
      </c>
      <c r="X5470" s="10">
        <f t="shared" si="939"/>
        <v>1048.1522833302945</v>
      </c>
      <c r="Y5470" s="2">
        <f t="shared" si="940"/>
        <v>-4.0623890160235487E-2</v>
      </c>
      <c r="Z5470" s="2">
        <f t="shared" si="941"/>
        <v>5.5302219679518066E-2</v>
      </c>
      <c r="AA5470">
        <f t="shared" si="942"/>
        <v>0.11811592677348307</v>
      </c>
      <c r="AB5470" s="23">
        <f t="shared" si="943"/>
        <v>682.71742777676468</v>
      </c>
      <c r="AC5470" s="23">
        <f t="shared" si="944"/>
        <v>548.15228333029449</v>
      </c>
      <c r="AD5470" s="17">
        <f t="shared" si="945"/>
        <v>6.6732311107784881E-2</v>
      </c>
      <c r="AE5470" s="10">
        <f t="shared" si="946"/>
        <v>0</v>
      </c>
      <c r="AF5470" s="6">
        <f t="shared" si="947"/>
        <v>-1.2500000000000001E-5</v>
      </c>
    </row>
    <row r="5471" spans="22:32" x14ac:dyDescent="0.25">
      <c r="V5471" s="10">
        <f t="shared" si="937"/>
        <v>0.13657499999998904</v>
      </c>
      <c r="W5471" s="17">
        <f t="shared" si="938"/>
        <v>500</v>
      </c>
      <c r="X5471" s="10">
        <f t="shared" si="939"/>
        <v>1048.1522833302945</v>
      </c>
      <c r="Y5471" s="2">
        <f t="shared" si="940"/>
        <v>-4.0636390160235486E-2</v>
      </c>
      <c r="Z5471" s="2">
        <f t="shared" si="941"/>
        <v>5.5302219679518066E-2</v>
      </c>
      <c r="AA5471">
        <f t="shared" si="942"/>
        <v>0.11814092677348306</v>
      </c>
      <c r="AB5471" s="23">
        <f t="shared" si="943"/>
        <v>682.71742777676468</v>
      </c>
      <c r="AC5471" s="23">
        <f t="shared" si="944"/>
        <v>548.15228333029449</v>
      </c>
      <c r="AD5471" s="17">
        <f t="shared" si="945"/>
        <v>6.6732311107784881E-2</v>
      </c>
      <c r="AE5471" s="10">
        <f t="shared" si="946"/>
        <v>0</v>
      </c>
      <c r="AF5471" s="6">
        <f t="shared" si="947"/>
        <v>-1.2500000000000001E-5</v>
      </c>
    </row>
    <row r="5472" spans="22:32" x14ac:dyDescent="0.25">
      <c r="V5472" s="10">
        <f t="shared" si="937"/>
        <v>0.13659999999998904</v>
      </c>
      <c r="W5472" s="17">
        <f t="shared" si="938"/>
        <v>500</v>
      </c>
      <c r="X5472" s="10">
        <f t="shared" si="939"/>
        <v>1048.1522833302945</v>
      </c>
      <c r="Y5472" s="2">
        <f t="shared" si="940"/>
        <v>-4.0648890160235485E-2</v>
      </c>
      <c r="Z5472" s="2">
        <f t="shared" si="941"/>
        <v>5.5302219679518066E-2</v>
      </c>
      <c r="AA5472">
        <f t="shared" si="942"/>
        <v>0.11816592677348306</v>
      </c>
      <c r="AB5472" s="23">
        <f t="shared" si="943"/>
        <v>682.71742777676468</v>
      </c>
      <c r="AC5472" s="23">
        <f t="shared" si="944"/>
        <v>548.15228333029449</v>
      </c>
      <c r="AD5472" s="17">
        <f t="shared" si="945"/>
        <v>6.6732311107784881E-2</v>
      </c>
      <c r="AE5472" s="10">
        <f t="shared" si="946"/>
        <v>0</v>
      </c>
      <c r="AF5472" s="6">
        <f t="shared" si="947"/>
        <v>-1.2500000000000001E-5</v>
      </c>
    </row>
    <row r="5473" spans="22:32" x14ac:dyDescent="0.25">
      <c r="V5473" s="10">
        <f t="shared" si="937"/>
        <v>0.13662499999998903</v>
      </c>
      <c r="W5473" s="17">
        <f t="shared" si="938"/>
        <v>500</v>
      </c>
      <c r="X5473" s="10">
        <f t="shared" si="939"/>
        <v>1048.1522833302945</v>
      </c>
      <c r="Y5473" s="2">
        <f t="shared" si="940"/>
        <v>-4.0661390160235483E-2</v>
      </c>
      <c r="Z5473" s="2">
        <f t="shared" si="941"/>
        <v>5.5302219679518066E-2</v>
      </c>
      <c r="AA5473">
        <f t="shared" si="942"/>
        <v>0.11819092677348306</v>
      </c>
      <c r="AB5473" s="23">
        <f t="shared" si="943"/>
        <v>682.71742777676468</v>
      </c>
      <c r="AC5473" s="23">
        <f t="shared" si="944"/>
        <v>548.15228333029449</v>
      </c>
      <c r="AD5473" s="17">
        <f t="shared" si="945"/>
        <v>6.6732311107784881E-2</v>
      </c>
      <c r="AE5473" s="10">
        <f t="shared" si="946"/>
        <v>0</v>
      </c>
      <c r="AF5473" s="6">
        <f t="shared" si="947"/>
        <v>-1.2500000000000001E-5</v>
      </c>
    </row>
    <row r="5474" spans="22:32" x14ac:dyDescent="0.25">
      <c r="V5474" s="10">
        <f t="shared" si="937"/>
        <v>0.13664999999998903</v>
      </c>
      <c r="W5474" s="17">
        <f t="shared" si="938"/>
        <v>500</v>
      </c>
      <c r="X5474" s="10">
        <f t="shared" si="939"/>
        <v>1048.1522833302945</v>
      </c>
      <c r="Y5474" s="2">
        <f t="shared" si="940"/>
        <v>-4.0673890160235482E-2</v>
      </c>
      <c r="Z5474" s="2">
        <f t="shared" si="941"/>
        <v>5.5302219679518066E-2</v>
      </c>
      <c r="AA5474">
        <f t="shared" si="942"/>
        <v>0.11821592677348305</v>
      </c>
      <c r="AB5474" s="23">
        <f t="shared" si="943"/>
        <v>682.71742777676468</v>
      </c>
      <c r="AC5474" s="23">
        <f t="shared" si="944"/>
        <v>548.15228333029449</v>
      </c>
      <c r="AD5474" s="17">
        <f t="shared" si="945"/>
        <v>6.6732311107784881E-2</v>
      </c>
      <c r="AE5474" s="10">
        <f t="shared" si="946"/>
        <v>0</v>
      </c>
      <c r="AF5474" s="6">
        <f t="shared" si="947"/>
        <v>-1.2500000000000001E-5</v>
      </c>
    </row>
    <row r="5475" spans="22:32" x14ac:dyDescent="0.25">
      <c r="V5475" s="10">
        <f t="shared" si="937"/>
        <v>0.13667499999998903</v>
      </c>
      <c r="W5475" s="17">
        <f t="shared" si="938"/>
        <v>500</v>
      </c>
      <c r="X5475" s="10">
        <f t="shared" si="939"/>
        <v>1048.1522833302945</v>
      </c>
      <c r="Y5475" s="2">
        <f t="shared" si="940"/>
        <v>-4.068639016023548E-2</v>
      </c>
      <c r="Z5475" s="2">
        <f t="shared" si="941"/>
        <v>5.5302219679518066E-2</v>
      </c>
      <c r="AA5475">
        <f t="shared" si="942"/>
        <v>0.11824092677348305</v>
      </c>
      <c r="AB5475" s="23">
        <f t="shared" si="943"/>
        <v>682.71742777676468</v>
      </c>
      <c r="AC5475" s="23">
        <f t="shared" si="944"/>
        <v>548.15228333029449</v>
      </c>
      <c r="AD5475" s="17">
        <f t="shared" si="945"/>
        <v>6.6732311107784881E-2</v>
      </c>
      <c r="AE5475" s="10">
        <f t="shared" si="946"/>
        <v>0</v>
      </c>
      <c r="AF5475" s="6">
        <f t="shared" si="947"/>
        <v>-1.2500000000000001E-5</v>
      </c>
    </row>
    <row r="5476" spans="22:32" x14ac:dyDescent="0.25">
      <c r="V5476" s="10">
        <f t="shared" si="937"/>
        <v>0.13669999999998902</v>
      </c>
      <c r="W5476" s="17">
        <f t="shared" si="938"/>
        <v>500</v>
      </c>
      <c r="X5476" s="10">
        <f t="shared" si="939"/>
        <v>1048.1522833302945</v>
      </c>
      <c r="Y5476" s="2">
        <f t="shared" si="940"/>
        <v>-4.0698890160235479E-2</v>
      </c>
      <c r="Z5476" s="2">
        <f t="shared" si="941"/>
        <v>5.5302219679518066E-2</v>
      </c>
      <c r="AA5476">
        <f t="shared" si="942"/>
        <v>0.11826592677348305</v>
      </c>
      <c r="AB5476" s="23">
        <f t="shared" si="943"/>
        <v>682.71742777676468</v>
      </c>
      <c r="AC5476" s="23">
        <f t="shared" si="944"/>
        <v>548.15228333029449</v>
      </c>
      <c r="AD5476" s="17">
        <f t="shared" si="945"/>
        <v>6.6732311107784881E-2</v>
      </c>
      <c r="AE5476" s="10">
        <f t="shared" si="946"/>
        <v>0</v>
      </c>
      <c r="AF5476" s="6">
        <f t="shared" si="947"/>
        <v>-1.2500000000000001E-5</v>
      </c>
    </row>
    <row r="5477" spans="22:32" x14ac:dyDescent="0.25">
      <c r="V5477" s="10">
        <f t="shared" si="937"/>
        <v>0.13672499999998902</v>
      </c>
      <c r="W5477" s="17">
        <f t="shared" si="938"/>
        <v>500</v>
      </c>
      <c r="X5477" s="10">
        <f t="shared" si="939"/>
        <v>1048.1522833302945</v>
      </c>
      <c r="Y5477" s="2">
        <f t="shared" si="940"/>
        <v>-4.0711390160235478E-2</v>
      </c>
      <c r="Z5477" s="2">
        <f t="shared" si="941"/>
        <v>5.5302219679518066E-2</v>
      </c>
      <c r="AA5477">
        <f t="shared" si="942"/>
        <v>0.11829092677348305</v>
      </c>
      <c r="AB5477" s="23">
        <f t="shared" si="943"/>
        <v>682.71742777676468</v>
      </c>
      <c r="AC5477" s="23">
        <f t="shared" si="944"/>
        <v>548.15228333029449</v>
      </c>
      <c r="AD5477" s="17">
        <f t="shared" si="945"/>
        <v>6.6732311107784881E-2</v>
      </c>
      <c r="AE5477" s="10">
        <f t="shared" si="946"/>
        <v>0</v>
      </c>
      <c r="AF5477" s="6">
        <f t="shared" si="947"/>
        <v>-1.2500000000000001E-5</v>
      </c>
    </row>
    <row r="5478" spans="22:32" x14ac:dyDescent="0.25">
      <c r="V5478" s="10">
        <f t="shared" si="937"/>
        <v>0.13674999999998902</v>
      </c>
      <c r="W5478" s="17">
        <f t="shared" si="938"/>
        <v>500</v>
      </c>
      <c r="X5478" s="10">
        <f t="shared" si="939"/>
        <v>1048.1522833302945</v>
      </c>
      <c r="Y5478" s="2">
        <f t="shared" si="940"/>
        <v>-4.0723890160235476E-2</v>
      </c>
      <c r="Z5478" s="2">
        <f t="shared" si="941"/>
        <v>5.5302219679518066E-2</v>
      </c>
      <c r="AA5478">
        <f t="shared" si="942"/>
        <v>0.11831592677348304</v>
      </c>
      <c r="AB5478" s="23">
        <f t="shared" si="943"/>
        <v>682.71742777676468</v>
      </c>
      <c r="AC5478" s="23">
        <f t="shared" si="944"/>
        <v>548.15228333029449</v>
      </c>
      <c r="AD5478" s="17">
        <f t="shared" si="945"/>
        <v>6.6732311107784881E-2</v>
      </c>
      <c r="AE5478" s="10">
        <f t="shared" si="946"/>
        <v>0</v>
      </c>
      <c r="AF5478" s="6">
        <f t="shared" si="947"/>
        <v>-1.2500000000000001E-5</v>
      </c>
    </row>
    <row r="5479" spans="22:32" x14ac:dyDescent="0.25">
      <c r="V5479" s="10">
        <f t="shared" si="937"/>
        <v>0.13677499999998902</v>
      </c>
      <c r="W5479" s="17">
        <f t="shared" si="938"/>
        <v>500</v>
      </c>
      <c r="X5479" s="10">
        <f t="shared" si="939"/>
        <v>1048.1522833302945</v>
      </c>
      <c r="Y5479" s="2">
        <f t="shared" si="940"/>
        <v>-4.0736390160235475E-2</v>
      </c>
      <c r="Z5479" s="2">
        <f t="shared" si="941"/>
        <v>5.5302219679518066E-2</v>
      </c>
      <c r="AA5479">
        <f t="shared" si="942"/>
        <v>0.11834092677348304</v>
      </c>
      <c r="AB5479" s="23">
        <f t="shared" si="943"/>
        <v>682.71742777676468</v>
      </c>
      <c r="AC5479" s="23">
        <f t="shared" si="944"/>
        <v>548.15228333029449</v>
      </c>
      <c r="AD5479" s="17">
        <f t="shared" si="945"/>
        <v>6.6732311107784881E-2</v>
      </c>
      <c r="AE5479" s="10">
        <f t="shared" si="946"/>
        <v>0</v>
      </c>
      <c r="AF5479" s="6">
        <f t="shared" si="947"/>
        <v>-1.2500000000000001E-5</v>
      </c>
    </row>
    <row r="5480" spans="22:32" x14ac:dyDescent="0.25">
      <c r="V5480" s="10">
        <f t="shared" si="937"/>
        <v>0.13679999999998901</v>
      </c>
      <c r="W5480" s="17">
        <f t="shared" si="938"/>
        <v>500</v>
      </c>
      <c r="X5480" s="10">
        <f t="shared" si="939"/>
        <v>1048.1522833302945</v>
      </c>
      <c r="Y5480" s="2">
        <f t="shared" si="940"/>
        <v>-4.0748890160235474E-2</v>
      </c>
      <c r="Z5480" s="2">
        <f t="shared" si="941"/>
        <v>5.5302219679518066E-2</v>
      </c>
      <c r="AA5480">
        <f t="shared" si="942"/>
        <v>0.11836592677348304</v>
      </c>
      <c r="AB5480" s="23">
        <f t="shared" si="943"/>
        <v>682.71742777676468</v>
      </c>
      <c r="AC5480" s="23">
        <f t="shared" si="944"/>
        <v>548.15228333029449</v>
      </c>
      <c r="AD5480" s="17">
        <f t="shared" si="945"/>
        <v>6.6732311107784881E-2</v>
      </c>
      <c r="AE5480" s="10">
        <f t="shared" si="946"/>
        <v>0</v>
      </c>
      <c r="AF5480" s="6">
        <f t="shared" si="947"/>
        <v>-1.2500000000000001E-5</v>
      </c>
    </row>
    <row r="5481" spans="22:32" x14ac:dyDescent="0.25">
      <c r="V5481" s="10">
        <f t="shared" si="937"/>
        <v>0.13682499999998901</v>
      </c>
      <c r="W5481" s="17">
        <f t="shared" si="938"/>
        <v>500</v>
      </c>
      <c r="X5481" s="10">
        <f t="shared" si="939"/>
        <v>1048.1522833302945</v>
      </c>
      <c r="Y5481" s="2">
        <f t="shared" si="940"/>
        <v>-4.0761390160235472E-2</v>
      </c>
      <c r="Z5481" s="2">
        <f t="shared" si="941"/>
        <v>5.5302219679518066E-2</v>
      </c>
      <c r="AA5481">
        <f t="shared" si="942"/>
        <v>0.11839092677348304</v>
      </c>
      <c r="AB5481" s="23">
        <f t="shared" si="943"/>
        <v>682.71742777676468</v>
      </c>
      <c r="AC5481" s="23">
        <f t="shared" si="944"/>
        <v>548.15228333029449</v>
      </c>
      <c r="AD5481" s="17">
        <f t="shared" si="945"/>
        <v>6.6732311107784881E-2</v>
      </c>
      <c r="AE5481" s="10">
        <f t="shared" si="946"/>
        <v>0</v>
      </c>
      <c r="AF5481" s="6">
        <f t="shared" si="947"/>
        <v>-1.2500000000000001E-5</v>
      </c>
    </row>
    <row r="5482" spans="22:32" x14ac:dyDescent="0.25">
      <c r="V5482" s="10">
        <f t="shared" si="937"/>
        <v>0.13684999999998901</v>
      </c>
      <c r="W5482" s="17">
        <f t="shared" si="938"/>
        <v>500</v>
      </c>
      <c r="X5482" s="10">
        <f t="shared" si="939"/>
        <v>1048.1522833302945</v>
      </c>
      <c r="Y5482" s="2">
        <f t="shared" si="940"/>
        <v>-4.0773890160235471E-2</v>
      </c>
      <c r="Z5482" s="2">
        <f t="shared" si="941"/>
        <v>5.5302219679518066E-2</v>
      </c>
      <c r="AA5482">
        <f t="shared" si="942"/>
        <v>0.11841592677348303</v>
      </c>
      <c r="AB5482" s="23">
        <f t="shared" si="943"/>
        <v>682.71742777676468</v>
      </c>
      <c r="AC5482" s="23">
        <f t="shared" si="944"/>
        <v>548.15228333029449</v>
      </c>
      <c r="AD5482" s="17">
        <f t="shared" si="945"/>
        <v>6.6732311107784881E-2</v>
      </c>
      <c r="AE5482" s="10">
        <f t="shared" si="946"/>
        <v>0</v>
      </c>
      <c r="AF5482" s="6">
        <f t="shared" si="947"/>
        <v>-1.2500000000000001E-5</v>
      </c>
    </row>
    <row r="5483" spans="22:32" x14ac:dyDescent="0.25">
      <c r="V5483" s="10">
        <f t="shared" si="937"/>
        <v>0.13687499999998901</v>
      </c>
      <c r="W5483" s="17">
        <f t="shared" si="938"/>
        <v>500</v>
      </c>
      <c r="X5483" s="10">
        <f t="shared" si="939"/>
        <v>1048.1522833302945</v>
      </c>
      <c r="Y5483" s="2">
        <f t="shared" si="940"/>
        <v>-4.0786390160235469E-2</v>
      </c>
      <c r="Z5483" s="2">
        <f t="shared" si="941"/>
        <v>5.5302219679518066E-2</v>
      </c>
      <c r="AA5483">
        <f t="shared" si="942"/>
        <v>0.11844092677348303</v>
      </c>
      <c r="AB5483" s="23">
        <f t="shared" si="943"/>
        <v>682.71742777676468</v>
      </c>
      <c r="AC5483" s="23">
        <f t="shared" si="944"/>
        <v>548.15228333029449</v>
      </c>
      <c r="AD5483" s="17">
        <f t="shared" si="945"/>
        <v>6.6732311107784881E-2</v>
      </c>
      <c r="AE5483" s="10">
        <f t="shared" si="946"/>
        <v>0</v>
      </c>
      <c r="AF5483" s="6">
        <f t="shared" si="947"/>
        <v>-1.2500000000000001E-5</v>
      </c>
    </row>
    <row r="5484" spans="22:32" x14ac:dyDescent="0.25">
      <c r="V5484" s="10">
        <f t="shared" si="937"/>
        <v>0.136899999999989</v>
      </c>
      <c r="W5484" s="17">
        <f t="shared" si="938"/>
        <v>500</v>
      </c>
      <c r="X5484" s="10">
        <f t="shared" si="939"/>
        <v>1048.1522833302945</v>
      </c>
      <c r="Y5484" s="2">
        <f t="shared" si="940"/>
        <v>-4.0798890160235468E-2</v>
      </c>
      <c r="Z5484" s="2">
        <f t="shared" si="941"/>
        <v>5.5302219679518066E-2</v>
      </c>
      <c r="AA5484">
        <f t="shared" si="942"/>
        <v>0.11846592677348303</v>
      </c>
      <c r="AB5484" s="23">
        <f t="shared" si="943"/>
        <v>682.71742777676468</v>
      </c>
      <c r="AC5484" s="23">
        <f t="shared" si="944"/>
        <v>548.15228333029449</v>
      </c>
      <c r="AD5484" s="17">
        <f t="shared" si="945"/>
        <v>6.6732311107784881E-2</v>
      </c>
      <c r="AE5484" s="10">
        <f t="shared" si="946"/>
        <v>0</v>
      </c>
      <c r="AF5484" s="6">
        <f t="shared" si="947"/>
        <v>-1.2500000000000001E-5</v>
      </c>
    </row>
    <row r="5485" spans="22:32" x14ac:dyDescent="0.25">
      <c r="V5485" s="10">
        <f t="shared" si="937"/>
        <v>0.136924999999989</v>
      </c>
      <c r="W5485" s="17">
        <f t="shared" si="938"/>
        <v>500</v>
      </c>
      <c r="X5485" s="10">
        <f t="shared" si="939"/>
        <v>1048.1522833302945</v>
      </c>
      <c r="Y5485" s="2">
        <f t="shared" si="940"/>
        <v>-4.0811390160235467E-2</v>
      </c>
      <c r="Z5485" s="2">
        <f t="shared" si="941"/>
        <v>5.5302219679518066E-2</v>
      </c>
      <c r="AA5485">
        <f t="shared" si="942"/>
        <v>0.11849092677348302</v>
      </c>
      <c r="AB5485" s="23">
        <f t="shared" si="943"/>
        <v>682.71742777676468</v>
      </c>
      <c r="AC5485" s="23">
        <f t="shared" si="944"/>
        <v>548.15228333029449</v>
      </c>
      <c r="AD5485" s="17">
        <f t="shared" si="945"/>
        <v>6.6732311107784881E-2</v>
      </c>
      <c r="AE5485" s="10">
        <f t="shared" si="946"/>
        <v>0</v>
      </c>
      <c r="AF5485" s="6">
        <f t="shared" si="947"/>
        <v>-1.2500000000000001E-5</v>
      </c>
    </row>
    <row r="5486" spans="22:32" x14ac:dyDescent="0.25">
      <c r="V5486" s="10">
        <f t="shared" si="937"/>
        <v>0.136949999999989</v>
      </c>
      <c r="W5486" s="17">
        <f t="shared" si="938"/>
        <v>500</v>
      </c>
      <c r="X5486" s="10">
        <f t="shared" si="939"/>
        <v>1048.1522833302945</v>
      </c>
      <c r="Y5486" s="2">
        <f t="shared" si="940"/>
        <v>-4.0823890160235465E-2</v>
      </c>
      <c r="Z5486" s="2">
        <f t="shared" si="941"/>
        <v>5.5302219679518066E-2</v>
      </c>
      <c r="AA5486">
        <f t="shared" si="942"/>
        <v>0.11851592677348302</v>
      </c>
      <c r="AB5486" s="23">
        <f t="shared" si="943"/>
        <v>682.71742777676468</v>
      </c>
      <c r="AC5486" s="23">
        <f t="shared" si="944"/>
        <v>548.15228333029449</v>
      </c>
      <c r="AD5486" s="17">
        <f t="shared" si="945"/>
        <v>6.6732311107784881E-2</v>
      </c>
      <c r="AE5486" s="10">
        <f t="shared" si="946"/>
        <v>0</v>
      </c>
      <c r="AF5486" s="6">
        <f t="shared" si="947"/>
        <v>-1.2500000000000001E-5</v>
      </c>
    </row>
    <row r="5487" spans="22:32" x14ac:dyDescent="0.25">
      <c r="V5487" s="10">
        <f t="shared" si="937"/>
        <v>0.13697499999998899</v>
      </c>
      <c r="W5487" s="17">
        <f t="shared" si="938"/>
        <v>500</v>
      </c>
      <c r="X5487" s="10">
        <f t="shared" si="939"/>
        <v>1048.1522833302945</v>
      </c>
      <c r="Y5487" s="2">
        <f t="shared" si="940"/>
        <v>-4.0836390160235464E-2</v>
      </c>
      <c r="Z5487" s="2">
        <f t="shared" si="941"/>
        <v>5.5302219679518066E-2</v>
      </c>
      <c r="AA5487">
        <f t="shared" si="942"/>
        <v>0.11854092677348302</v>
      </c>
      <c r="AB5487" s="23">
        <f t="shared" si="943"/>
        <v>682.71742777676468</v>
      </c>
      <c r="AC5487" s="23">
        <f t="shared" si="944"/>
        <v>548.15228333029449</v>
      </c>
      <c r="AD5487" s="17">
        <f t="shared" si="945"/>
        <v>6.6732311107784881E-2</v>
      </c>
      <c r="AE5487" s="10">
        <f t="shared" si="946"/>
        <v>0</v>
      </c>
      <c r="AF5487" s="6">
        <f t="shared" si="947"/>
        <v>-1.2500000000000001E-5</v>
      </c>
    </row>
    <row r="5488" spans="22:32" x14ac:dyDescent="0.25">
      <c r="V5488" s="10">
        <f t="shared" si="937"/>
        <v>0.13699999999998899</v>
      </c>
      <c r="W5488" s="17">
        <f t="shared" si="938"/>
        <v>500</v>
      </c>
      <c r="X5488" s="10">
        <f t="shared" si="939"/>
        <v>1048.1522833302945</v>
      </c>
      <c r="Y5488" s="2">
        <f t="shared" si="940"/>
        <v>-4.0848890160235463E-2</v>
      </c>
      <c r="Z5488" s="2">
        <f t="shared" si="941"/>
        <v>5.5302219679518066E-2</v>
      </c>
      <c r="AA5488">
        <f t="shared" si="942"/>
        <v>0.11856592677348302</v>
      </c>
      <c r="AB5488" s="23">
        <f t="shared" si="943"/>
        <v>682.71742777676468</v>
      </c>
      <c r="AC5488" s="23">
        <f t="shared" si="944"/>
        <v>548.15228333029449</v>
      </c>
      <c r="AD5488" s="17">
        <f t="shared" si="945"/>
        <v>6.6732311107784881E-2</v>
      </c>
      <c r="AE5488" s="10">
        <f t="shared" si="946"/>
        <v>0</v>
      </c>
      <c r="AF5488" s="6">
        <f t="shared" si="947"/>
        <v>-1.2500000000000001E-5</v>
      </c>
    </row>
    <row r="5489" spans="22:32" x14ac:dyDescent="0.25">
      <c r="V5489" s="10">
        <f t="shared" si="937"/>
        <v>0.13702499999998899</v>
      </c>
      <c r="W5489" s="17">
        <f t="shared" si="938"/>
        <v>500</v>
      </c>
      <c r="X5489" s="10">
        <f t="shared" si="939"/>
        <v>1048.1522833302945</v>
      </c>
      <c r="Y5489" s="2">
        <f t="shared" si="940"/>
        <v>-4.0861390160235461E-2</v>
      </c>
      <c r="Z5489" s="2">
        <f t="shared" si="941"/>
        <v>5.5302219679518066E-2</v>
      </c>
      <c r="AA5489">
        <f t="shared" si="942"/>
        <v>0.11859092677348301</v>
      </c>
      <c r="AB5489" s="23">
        <f t="shared" si="943"/>
        <v>682.71742777676468</v>
      </c>
      <c r="AC5489" s="23">
        <f t="shared" si="944"/>
        <v>548.15228333029449</v>
      </c>
      <c r="AD5489" s="17">
        <f t="shared" si="945"/>
        <v>6.6732311107784881E-2</v>
      </c>
      <c r="AE5489" s="10">
        <f t="shared" si="946"/>
        <v>0</v>
      </c>
      <c r="AF5489" s="6">
        <f t="shared" si="947"/>
        <v>-1.2500000000000001E-5</v>
      </c>
    </row>
    <row r="5490" spans="22:32" x14ac:dyDescent="0.25">
      <c r="V5490" s="10">
        <f t="shared" si="937"/>
        <v>0.13704999999998899</v>
      </c>
      <c r="W5490" s="17">
        <f t="shared" si="938"/>
        <v>500</v>
      </c>
      <c r="X5490" s="10">
        <f t="shared" si="939"/>
        <v>1048.1522833302945</v>
      </c>
      <c r="Y5490" s="2">
        <f t="shared" si="940"/>
        <v>-4.087389016023546E-2</v>
      </c>
      <c r="Z5490" s="2">
        <f t="shared" si="941"/>
        <v>5.5302219679518066E-2</v>
      </c>
      <c r="AA5490">
        <f t="shared" si="942"/>
        <v>0.11861592677348301</v>
      </c>
      <c r="AB5490" s="23">
        <f t="shared" si="943"/>
        <v>682.71742777676468</v>
      </c>
      <c r="AC5490" s="23">
        <f t="shared" si="944"/>
        <v>548.15228333029449</v>
      </c>
      <c r="AD5490" s="17">
        <f t="shared" si="945"/>
        <v>6.6732311107784881E-2</v>
      </c>
      <c r="AE5490" s="10">
        <f t="shared" si="946"/>
        <v>0</v>
      </c>
      <c r="AF5490" s="6">
        <f t="shared" si="947"/>
        <v>-1.2500000000000001E-5</v>
      </c>
    </row>
    <row r="5491" spans="22:32" x14ac:dyDescent="0.25">
      <c r="V5491" s="10">
        <f t="shared" si="937"/>
        <v>0.13707499999998898</v>
      </c>
      <c r="W5491" s="17">
        <f t="shared" si="938"/>
        <v>500</v>
      </c>
      <c r="X5491" s="10">
        <f t="shared" si="939"/>
        <v>1048.1522833302945</v>
      </c>
      <c r="Y5491" s="2">
        <f t="shared" si="940"/>
        <v>-4.0886390160235458E-2</v>
      </c>
      <c r="Z5491" s="2">
        <f t="shared" si="941"/>
        <v>5.5302219679518066E-2</v>
      </c>
      <c r="AA5491">
        <f t="shared" si="942"/>
        <v>0.11864092677348301</v>
      </c>
      <c r="AB5491" s="23">
        <f t="shared" si="943"/>
        <v>682.71742777676468</v>
      </c>
      <c r="AC5491" s="23">
        <f t="shared" si="944"/>
        <v>548.15228333029449</v>
      </c>
      <c r="AD5491" s="17">
        <f t="shared" si="945"/>
        <v>6.6732311107784881E-2</v>
      </c>
      <c r="AE5491" s="10">
        <f t="shared" si="946"/>
        <v>0</v>
      </c>
      <c r="AF5491" s="6">
        <f t="shared" si="947"/>
        <v>-1.2500000000000001E-5</v>
      </c>
    </row>
    <row r="5492" spans="22:32" x14ac:dyDescent="0.25">
      <c r="V5492" s="10">
        <f t="shared" si="937"/>
        <v>0.13709999999998898</v>
      </c>
      <c r="W5492" s="17">
        <f t="shared" si="938"/>
        <v>500</v>
      </c>
      <c r="X5492" s="10">
        <f t="shared" si="939"/>
        <v>1048.1522833302945</v>
      </c>
      <c r="Y5492" s="2">
        <f t="shared" si="940"/>
        <v>-4.0898890160235457E-2</v>
      </c>
      <c r="Z5492" s="2">
        <f t="shared" si="941"/>
        <v>5.5302219679518066E-2</v>
      </c>
      <c r="AA5492">
        <f t="shared" si="942"/>
        <v>0.118665926773483</v>
      </c>
      <c r="AB5492" s="23">
        <f t="shared" si="943"/>
        <v>682.71742777676468</v>
      </c>
      <c r="AC5492" s="23">
        <f t="shared" si="944"/>
        <v>548.15228333029449</v>
      </c>
      <c r="AD5492" s="17">
        <f t="shared" si="945"/>
        <v>6.6732311107784881E-2</v>
      </c>
      <c r="AE5492" s="10">
        <f t="shared" si="946"/>
        <v>0</v>
      </c>
      <c r="AF5492" s="6">
        <f t="shared" si="947"/>
        <v>-1.2500000000000001E-5</v>
      </c>
    </row>
    <row r="5493" spans="22:32" x14ac:dyDescent="0.25">
      <c r="V5493" s="10">
        <f t="shared" si="937"/>
        <v>0.13712499999998898</v>
      </c>
      <c r="W5493" s="17">
        <f t="shared" si="938"/>
        <v>500</v>
      </c>
      <c r="X5493" s="10">
        <f t="shared" si="939"/>
        <v>1048.1522833302945</v>
      </c>
      <c r="Y5493" s="2">
        <f t="shared" si="940"/>
        <v>-4.0911390160235456E-2</v>
      </c>
      <c r="Z5493" s="2">
        <f t="shared" si="941"/>
        <v>5.5302219679518066E-2</v>
      </c>
      <c r="AA5493">
        <f t="shared" si="942"/>
        <v>0.118690926773483</v>
      </c>
      <c r="AB5493" s="23">
        <f t="shared" si="943"/>
        <v>682.71742777676468</v>
      </c>
      <c r="AC5493" s="23">
        <f t="shared" si="944"/>
        <v>548.15228333029449</v>
      </c>
      <c r="AD5493" s="17">
        <f t="shared" si="945"/>
        <v>6.6732311107784881E-2</v>
      </c>
      <c r="AE5493" s="10">
        <f t="shared" si="946"/>
        <v>0</v>
      </c>
      <c r="AF5493" s="6">
        <f t="shared" si="947"/>
        <v>-1.2500000000000001E-5</v>
      </c>
    </row>
    <row r="5494" spans="22:32" x14ac:dyDescent="0.25">
      <c r="V5494" s="10">
        <f t="shared" si="937"/>
        <v>0.13714999999998898</v>
      </c>
      <c r="W5494" s="17">
        <f t="shared" si="938"/>
        <v>500</v>
      </c>
      <c r="X5494" s="10">
        <f t="shared" si="939"/>
        <v>1048.1522833302945</v>
      </c>
      <c r="Y5494" s="2">
        <f t="shared" si="940"/>
        <v>-4.0923890160235454E-2</v>
      </c>
      <c r="Z5494" s="2">
        <f t="shared" si="941"/>
        <v>5.5302219679518066E-2</v>
      </c>
      <c r="AA5494">
        <f t="shared" si="942"/>
        <v>0.118715926773483</v>
      </c>
      <c r="AB5494" s="23">
        <f t="shared" si="943"/>
        <v>682.71742777676468</v>
      </c>
      <c r="AC5494" s="23">
        <f t="shared" si="944"/>
        <v>548.15228333029449</v>
      </c>
      <c r="AD5494" s="17">
        <f t="shared" si="945"/>
        <v>6.6732311107784881E-2</v>
      </c>
      <c r="AE5494" s="10">
        <f t="shared" si="946"/>
        <v>0</v>
      </c>
      <c r="AF5494" s="6">
        <f t="shared" si="947"/>
        <v>-1.2500000000000001E-5</v>
      </c>
    </row>
    <row r="5495" spans="22:32" x14ac:dyDescent="0.25">
      <c r="V5495" s="10">
        <f t="shared" si="937"/>
        <v>0.13717499999998897</v>
      </c>
      <c r="W5495" s="17">
        <f t="shared" si="938"/>
        <v>500</v>
      </c>
      <c r="X5495" s="10">
        <f t="shared" si="939"/>
        <v>1048.1522833302945</v>
      </c>
      <c r="Y5495" s="2">
        <f t="shared" si="940"/>
        <v>-4.0936390160235453E-2</v>
      </c>
      <c r="Z5495" s="2">
        <f t="shared" si="941"/>
        <v>5.5302219679518066E-2</v>
      </c>
      <c r="AA5495">
        <f t="shared" si="942"/>
        <v>0.118740926773483</v>
      </c>
      <c r="AB5495" s="23">
        <f t="shared" si="943"/>
        <v>682.71742777676468</v>
      </c>
      <c r="AC5495" s="23">
        <f t="shared" si="944"/>
        <v>548.15228333029449</v>
      </c>
      <c r="AD5495" s="17">
        <f t="shared" si="945"/>
        <v>6.6732311107784881E-2</v>
      </c>
      <c r="AE5495" s="10">
        <f t="shared" si="946"/>
        <v>0</v>
      </c>
      <c r="AF5495" s="6">
        <f t="shared" si="947"/>
        <v>-1.2500000000000001E-5</v>
      </c>
    </row>
    <row r="5496" spans="22:32" x14ac:dyDescent="0.25">
      <c r="V5496" s="10">
        <f t="shared" si="937"/>
        <v>0.13719999999998897</v>
      </c>
      <c r="W5496" s="17">
        <f t="shared" si="938"/>
        <v>500</v>
      </c>
      <c r="X5496" s="10">
        <f t="shared" si="939"/>
        <v>1048.1522833302945</v>
      </c>
      <c r="Y5496" s="2">
        <f t="shared" si="940"/>
        <v>-4.0948890160235452E-2</v>
      </c>
      <c r="Z5496" s="2">
        <f t="shared" si="941"/>
        <v>5.5302219679518066E-2</v>
      </c>
      <c r="AA5496">
        <f t="shared" si="942"/>
        <v>0.11876592677348299</v>
      </c>
      <c r="AB5496" s="23">
        <f t="shared" si="943"/>
        <v>682.71742777676468</v>
      </c>
      <c r="AC5496" s="23">
        <f t="shared" si="944"/>
        <v>548.15228333029449</v>
      </c>
      <c r="AD5496" s="17">
        <f t="shared" si="945"/>
        <v>6.6732311107784881E-2</v>
      </c>
      <c r="AE5496" s="10">
        <f t="shared" si="946"/>
        <v>0</v>
      </c>
      <c r="AF5496" s="6">
        <f t="shared" si="947"/>
        <v>-1.2500000000000001E-5</v>
      </c>
    </row>
    <row r="5497" spans="22:32" x14ac:dyDescent="0.25">
      <c r="V5497" s="10">
        <f t="shared" si="937"/>
        <v>0.13722499999998897</v>
      </c>
      <c r="W5497" s="17">
        <f t="shared" si="938"/>
        <v>500</v>
      </c>
      <c r="X5497" s="10">
        <f t="shared" si="939"/>
        <v>1048.1522833302945</v>
      </c>
      <c r="Y5497" s="2">
        <f t="shared" si="940"/>
        <v>-4.096139016023545E-2</v>
      </c>
      <c r="Z5497" s="2">
        <f t="shared" si="941"/>
        <v>5.5302219679518066E-2</v>
      </c>
      <c r="AA5497">
        <f t="shared" si="942"/>
        <v>0.11879092677348299</v>
      </c>
      <c r="AB5497" s="23">
        <f t="shared" si="943"/>
        <v>682.71742777676468</v>
      </c>
      <c r="AC5497" s="23">
        <f t="shared" si="944"/>
        <v>548.15228333029449</v>
      </c>
      <c r="AD5497" s="17">
        <f t="shared" si="945"/>
        <v>6.6732311107784881E-2</v>
      </c>
      <c r="AE5497" s="10">
        <f t="shared" si="946"/>
        <v>0</v>
      </c>
      <c r="AF5497" s="6">
        <f t="shared" si="947"/>
        <v>-1.2500000000000001E-5</v>
      </c>
    </row>
    <row r="5498" spans="22:32" x14ac:dyDescent="0.25">
      <c r="V5498" s="10">
        <f t="shared" si="937"/>
        <v>0.13724999999998896</v>
      </c>
      <c r="W5498" s="17">
        <f t="shared" si="938"/>
        <v>500</v>
      </c>
      <c r="X5498" s="10">
        <f t="shared" si="939"/>
        <v>1048.1522833302945</v>
      </c>
      <c r="Y5498" s="2">
        <f t="shared" si="940"/>
        <v>-4.0973890160235449E-2</v>
      </c>
      <c r="Z5498" s="2">
        <f t="shared" si="941"/>
        <v>5.5302219679518066E-2</v>
      </c>
      <c r="AA5498">
        <f t="shared" si="942"/>
        <v>0.11881592677348299</v>
      </c>
      <c r="AB5498" s="23">
        <f t="shared" si="943"/>
        <v>682.71742777676468</v>
      </c>
      <c r="AC5498" s="23">
        <f t="shared" si="944"/>
        <v>548.15228333029449</v>
      </c>
      <c r="AD5498" s="17">
        <f t="shared" si="945"/>
        <v>6.6732311107784881E-2</v>
      </c>
      <c r="AE5498" s="10">
        <f t="shared" si="946"/>
        <v>0</v>
      </c>
      <c r="AF5498" s="6">
        <f t="shared" si="947"/>
        <v>-1.2500000000000001E-5</v>
      </c>
    </row>
    <row r="5499" spans="22:32" x14ac:dyDescent="0.25">
      <c r="V5499" s="10">
        <f t="shared" si="937"/>
        <v>0.13727499999998896</v>
      </c>
      <c r="W5499" s="17">
        <f t="shared" si="938"/>
        <v>500</v>
      </c>
      <c r="X5499" s="10">
        <f t="shared" si="939"/>
        <v>1048.1522833302945</v>
      </c>
      <c r="Y5499" s="2">
        <f t="shared" si="940"/>
        <v>-4.0986390160235447E-2</v>
      </c>
      <c r="Z5499" s="2">
        <f t="shared" si="941"/>
        <v>5.5302219679518066E-2</v>
      </c>
      <c r="AA5499">
        <f t="shared" si="942"/>
        <v>0.11884092677348299</v>
      </c>
      <c r="AB5499" s="23">
        <f t="shared" si="943"/>
        <v>682.71742777676468</v>
      </c>
      <c r="AC5499" s="23">
        <f t="shared" si="944"/>
        <v>548.15228333029449</v>
      </c>
      <c r="AD5499" s="17">
        <f t="shared" si="945"/>
        <v>6.6732311107784881E-2</v>
      </c>
      <c r="AE5499" s="10">
        <f t="shared" si="946"/>
        <v>0</v>
      </c>
      <c r="AF5499" s="6">
        <f t="shared" si="947"/>
        <v>-1.2500000000000001E-5</v>
      </c>
    </row>
    <row r="5500" spans="22:32" x14ac:dyDescent="0.25">
      <c r="V5500" s="10">
        <f t="shared" si="937"/>
        <v>0.13729999999998896</v>
      </c>
      <c r="W5500" s="17">
        <f t="shared" si="938"/>
        <v>500</v>
      </c>
      <c r="X5500" s="10">
        <f t="shared" si="939"/>
        <v>1048.1522833302945</v>
      </c>
      <c r="Y5500" s="2">
        <f t="shared" si="940"/>
        <v>-4.0998890160235446E-2</v>
      </c>
      <c r="Z5500" s="2">
        <f t="shared" si="941"/>
        <v>5.5302219679518066E-2</v>
      </c>
      <c r="AA5500">
        <f t="shared" si="942"/>
        <v>0.11886592677348298</v>
      </c>
      <c r="AB5500" s="23">
        <f t="shared" si="943"/>
        <v>682.71742777676468</v>
      </c>
      <c r="AC5500" s="23">
        <f t="shared" si="944"/>
        <v>548.15228333029449</v>
      </c>
      <c r="AD5500" s="17">
        <f t="shared" si="945"/>
        <v>6.6732311107784881E-2</v>
      </c>
      <c r="AE5500" s="10">
        <f t="shared" si="946"/>
        <v>0</v>
      </c>
      <c r="AF5500" s="6">
        <f t="shared" si="947"/>
        <v>-1.2500000000000001E-5</v>
      </c>
    </row>
    <row r="5501" spans="22:32" x14ac:dyDescent="0.25">
      <c r="V5501" s="10">
        <f t="shared" si="937"/>
        <v>0.13732499999998896</v>
      </c>
      <c r="W5501" s="17">
        <f t="shared" si="938"/>
        <v>500</v>
      </c>
      <c r="X5501" s="10">
        <f t="shared" si="939"/>
        <v>1048.1522833302945</v>
      </c>
      <c r="Y5501" s="2">
        <f t="shared" si="940"/>
        <v>-4.1011390160235445E-2</v>
      </c>
      <c r="Z5501" s="2">
        <f t="shared" si="941"/>
        <v>5.5302219679518066E-2</v>
      </c>
      <c r="AA5501">
        <f t="shared" si="942"/>
        <v>0.11889092677348298</v>
      </c>
      <c r="AB5501" s="23">
        <f t="shared" si="943"/>
        <v>682.71742777676468</v>
      </c>
      <c r="AC5501" s="23">
        <f t="shared" si="944"/>
        <v>548.15228333029449</v>
      </c>
      <c r="AD5501" s="17">
        <f t="shared" si="945"/>
        <v>6.6732311107784881E-2</v>
      </c>
      <c r="AE5501" s="10">
        <f t="shared" si="946"/>
        <v>0</v>
      </c>
      <c r="AF5501" s="6">
        <f t="shared" si="947"/>
        <v>-1.2500000000000001E-5</v>
      </c>
    </row>
    <row r="5502" spans="22:32" x14ac:dyDescent="0.25">
      <c r="V5502" s="10">
        <f t="shared" si="937"/>
        <v>0.13734999999998895</v>
      </c>
      <c r="W5502" s="17">
        <f t="shared" si="938"/>
        <v>500</v>
      </c>
      <c r="X5502" s="10">
        <f t="shared" si="939"/>
        <v>1048.1522833302945</v>
      </c>
      <c r="Y5502" s="2">
        <f t="shared" si="940"/>
        <v>-4.1023890160235443E-2</v>
      </c>
      <c r="Z5502" s="2">
        <f t="shared" si="941"/>
        <v>5.5302219679518066E-2</v>
      </c>
      <c r="AA5502">
        <f t="shared" si="942"/>
        <v>0.11891592677348298</v>
      </c>
      <c r="AB5502" s="23">
        <f t="shared" si="943"/>
        <v>682.71742777676468</v>
      </c>
      <c r="AC5502" s="23">
        <f t="shared" si="944"/>
        <v>548.15228333029449</v>
      </c>
      <c r="AD5502" s="17">
        <f t="shared" si="945"/>
        <v>6.6732311107784881E-2</v>
      </c>
      <c r="AE5502" s="10">
        <f t="shared" si="946"/>
        <v>0</v>
      </c>
      <c r="AF5502" s="6">
        <f t="shared" si="947"/>
        <v>-1.2500000000000001E-5</v>
      </c>
    </row>
    <row r="5503" spans="22:32" x14ac:dyDescent="0.25">
      <c r="V5503" s="10">
        <f t="shared" si="937"/>
        <v>0.13737499999998895</v>
      </c>
      <c r="W5503" s="17">
        <f t="shared" si="938"/>
        <v>500</v>
      </c>
      <c r="X5503" s="10">
        <f t="shared" si="939"/>
        <v>1048.1522833302945</v>
      </c>
      <c r="Y5503" s="2">
        <f t="shared" si="940"/>
        <v>-4.1036390160235442E-2</v>
      </c>
      <c r="Z5503" s="2">
        <f t="shared" si="941"/>
        <v>5.5302219679518066E-2</v>
      </c>
      <c r="AA5503">
        <f t="shared" si="942"/>
        <v>0.11894092677348297</v>
      </c>
      <c r="AB5503" s="23">
        <f t="shared" si="943"/>
        <v>682.71742777676468</v>
      </c>
      <c r="AC5503" s="23">
        <f t="shared" si="944"/>
        <v>548.15228333029449</v>
      </c>
      <c r="AD5503" s="17">
        <f t="shared" si="945"/>
        <v>6.6732311107784881E-2</v>
      </c>
      <c r="AE5503" s="10">
        <f t="shared" si="946"/>
        <v>0</v>
      </c>
      <c r="AF5503" s="6">
        <f t="shared" si="947"/>
        <v>-1.2500000000000001E-5</v>
      </c>
    </row>
    <row r="5504" spans="22:32" x14ac:dyDescent="0.25">
      <c r="V5504" s="10">
        <f t="shared" si="937"/>
        <v>0.13739999999998895</v>
      </c>
      <c r="W5504" s="17">
        <f t="shared" si="938"/>
        <v>500</v>
      </c>
      <c r="X5504" s="10">
        <f t="shared" si="939"/>
        <v>1048.1522833302945</v>
      </c>
      <c r="Y5504" s="2">
        <f t="shared" si="940"/>
        <v>-4.1048890160235441E-2</v>
      </c>
      <c r="Z5504" s="2">
        <f t="shared" si="941"/>
        <v>5.5302219679518066E-2</v>
      </c>
      <c r="AA5504">
        <f t="shared" si="942"/>
        <v>0.11896592677348297</v>
      </c>
      <c r="AB5504" s="23">
        <f t="shared" si="943"/>
        <v>682.71742777676468</v>
      </c>
      <c r="AC5504" s="23">
        <f t="shared" si="944"/>
        <v>548.15228333029449</v>
      </c>
      <c r="AD5504" s="17">
        <f t="shared" si="945"/>
        <v>6.6732311107784881E-2</v>
      </c>
      <c r="AE5504" s="10">
        <f t="shared" si="946"/>
        <v>0</v>
      </c>
      <c r="AF5504" s="6">
        <f t="shared" si="947"/>
        <v>-1.2500000000000001E-5</v>
      </c>
    </row>
    <row r="5505" spans="22:32" x14ac:dyDescent="0.25">
      <c r="V5505" s="10">
        <f t="shared" si="937"/>
        <v>0.13742499999998894</v>
      </c>
      <c r="W5505" s="17">
        <f t="shared" si="938"/>
        <v>500</v>
      </c>
      <c r="X5505" s="10">
        <f t="shared" si="939"/>
        <v>1048.1522833302945</v>
      </c>
      <c r="Y5505" s="2">
        <f t="shared" si="940"/>
        <v>-4.1061390160235439E-2</v>
      </c>
      <c r="Z5505" s="2">
        <f t="shared" si="941"/>
        <v>5.5302219679518066E-2</v>
      </c>
      <c r="AA5505">
        <f t="shared" si="942"/>
        <v>0.11899092677348297</v>
      </c>
      <c r="AB5505" s="23">
        <f t="shared" si="943"/>
        <v>682.71742777676468</v>
      </c>
      <c r="AC5505" s="23">
        <f t="shared" si="944"/>
        <v>548.15228333029449</v>
      </c>
      <c r="AD5505" s="17">
        <f t="shared" si="945"/>
        <v>6.6732311107784881E-2</v>
      </c>
      <c r="AE5505" s="10">
        <f t="shared" si="946"/>
        <v>0</v>
      </c>
      <c r="AF5505" s="6">
        <f t="shared" si="947"/>
        <v>-1.2500000000000001E-5</v>
      </c>
    </row>
    <row r="5506" spans="22:32" x14ac:dyDescent="0.25">
      <c r="V5506" s="10">
        <f t="shared" si="937"/>
        <v>0.13744999999998894</v>
      </c>
      <c r="W5506" s="17">
        <f t="shared" si="938"/>
        <v>500</v>
      </c>
      <c r="X5506" s="10">
        <f t="shared" si="939"/>
        <v>1048.1522833302945</v>
      </c>
      <c r="Y5506" s="2">
        <f t="shared" si="940"/>
        <v>-4.1073890160235438E-2</v>
      </c>
      <c r="Z5506" s="2">
        <f t="shared" si="941"/>
        <v>5.5302219679518066E-2</v>
      </c>
      <c r="AA5506">
        <f t="shared" si="942"/>
        <v>0.11901592677348297</v>
      </c>
      <c r="AB5506" s="23">
        <f t="shared" si="943"/>
        <v>682.71742777676468</v>
      </c>
      <c r="AC5506" s="23">
        <f t="shared" si="944"/>
        <v>548.15228333029449</v>
      </c>
      <c r="AD5506" s="17">
        <f t="shared" si="945"/>
        <v>6.6732311107784881E-2</v>
      </c>
      <c r="AE5506" s="10">
        <f t="shared" si="946"/>
        <v>0</v>
      </c>
      <c r="AF5506" s="6">
        <f t="shared" si="947"/>
        <v>-1.2500000000000001E-5</v>
      </c>
    </row>
    <row r="5507" spans="22:32" x14ac:dyDescent="0.25">
      <c r="V5507" s="10">
        <f t="shared" si="937"/>
        <v>0.13747499999998894</v>
      </c>
      <c r="W5507" s="17">
        <f t="shared" si="938"/>
        <v>500</v>
      </c>
      <c r="X5507" s="10">
        <f t="shared" si="939"/>
        <v>1048.1522833302945</v>
      </c>
      <c r="Y5507" s="2">
        <f t="shared" si="940"/>
        <v>-4.1086390160235436E-2</v>
      </c>
      <c r="Z5507" s="2">
        <f t="shared" si="941"/>
        <v>5.5302219679518066E-2</v>
      </c>
      <c r="AA5507">
        <f t="shared" si="942"/>
        <v>0.11904092677348296</v>
      </c>
      <c r="AB5507" s="23">
        <f t="shared" si="943"/>
        <v>682.71742777676468</v>
      </c>
      <c r="AC5507" s="23">
        <f t="shared" si="944"/>
        <v>548.15228333029449</v>
      </c>
      <c r="AD5507" s="17">
        <f t="shared" si="945"/>
        <v>6.6732311107784881E-2</v>
      </c>
      <c r="AE5507" s="10">
        <f t="shared" si="946"/>
        <v>0</v>
      </c>
      <c r="AF5507" s="6">
        <f t="shared" si="947"/>
        <v>-1.2500000000000001E-5</v>
      </c>
    </row>
    <row r="5508" spans="22:32" x14ac:dyDescent="0.25">
      <c r="V5508" s="10">
        <f t="shared" si="937"/>
        <v>0.13749999999998894</v>
      </c>
      <c r="W5508" s="17">
        <f t="shared" si="938"/>
        <v>500</v>
      </c>
      <c r="X5508" s="10">
        <f t="shared" si="939"/>
        <v>1048.1522833302945</v>
      </c>
      <c r="Y5508" s="2">
        <f t="shared" si="940"/>
        <v>-4.1098890160235435E-2</v>
      </c>
      <c r="Z5508" s="2">
        <f t="shared" si="941"/>
        <v>5.5302219679518066E-2</v>
      </c>
      <c r="AA5508">
        <f t="shared" si="942"/>
        <v>0.11906592677348296</v>
      </c>
      <c r="AB5508" s="23">
        <f t="shared" si="943"/>
        <v>682.71742777676468</v>
      </c>
      <c r="AC5508" s="23">
        <f t="shared" si="944"/>
        <v>548.15228333029449</v>
      </c>
      <c r="AD5508" s="17">
        <f t="shared" si="945"/>
        <v>6.6732311107784881E-2</v>
      </c>
      <c r="AE5508" s="10">
        <f t="shared" si="946"/>
        <v>0</v>
      </c>
      <c r="AF5508" s="6">
        <f t="shared" si="947"/>
        <v>-1.2500000000000001E-5</v>
      </c>
    </row>
    <row r="5509" spans="22:32" x14ac:dyDescent="0.25">
      <c r="V5509" s="10">
        <f t="shared" si="937"/>
        <v>0.13752499999998893</v>
      </c>
      <c r="W5509" s="17">
        <f t="shared" si="938"/>
        <v>500</v>
      </c>
      <c r="X5509" s="10">
        <f t="shared" si="939"/>
        <v>1048.1522833302945</v>
      </c>
      <c r="Y5509" s="2">
        <f t="shared" si="940"/>
        <v>-4.1111390160235434E-2</v>
      </c>
      <c r="Z5509" s="2">
        <f t="shared" si="941"/>
        <v>5.5302219679518066E-2</v>
      </c>
      <c r="AA5509">
        <f t="shared" si="942"/>
        <v>0.11909092677348296</v>
      </c>
      <c r="AB5509" s="23">
        <f t="shared" si="943"/>
        <v>682.71742777676468</v>
      </c>
      <c r="AC5509" s="23">
        <f t="shared" si="944"/>
        <v>548.15228333029449</v>
      </c>
      <c r="AD5509" s="17">
        <f t="shared" si="945"/>
        <v>6.6732311107784881E-2</v>
      </c>
      <c r="AE5509" s="10">
        <f t="shared" si="946"/>
        <v>0</v>
      </c>
      <c r="AF5509" s="6">
        <f t="shared" si="947"/>
        <v>-1.2500000000000001E-5</v>
      </c>
    </row>
    <row r="5510" spans="22:32" x14ac:dyDescent="0.25">
      <c r="V5510" s="10">
        <f t="shared" si="937"/>
        <v>0.13754999999998893</v>
      </c>
      <c r="W5510" s="17">
        <f t="shared" si="938"/>
        <v>500</v>
      </c>
      <c r="X5510" s="10">
        <f t="shared" si="939"/>
        <v>1048.1522833302945</v>
      </c>
      <c r="Y5510" s="2">
        <f t="shared" si="940"/>
        <v>-4.1123890160235432E-2</v>
      </c>
      <c r="Z5510" s="2">
        <f t="shared" si="941"/>
        <v>5.5302219679518066E-2</v>
      </c>
      <c r="AA5510">
        <f t="shared" si="942"/>
        <v>0.11911592677348296</v>
      </c>
      <c r="AB5510" s="23">
        <f t="shared" si="943"/>
        <v>682.71742777676468</v>
      </c>
      <c r="AC5510" s="23">
        <f t="shared" si="944"/>
        <v>548.15228333029449</v>
      </c>
      <c r="AD5510" s="17">
        <f t="shared" si="945"/>
        <v>6.6732311107784881E-2</v>
      </c>
      <c r="AE5510" s="10">
        <f t="shared" si="946"/>
        <v>0</v>
      </c>
      <c r="AF5510" s="6">
        <f t="shared" si="947"/>
        <v>-1.2500000000000001E-5</v>
      </c>
    </row>
    <row r="5511" spans="22:32" x14ac:dyDescent="0.25">
      <c r="V5511" s="10">
        <f t="shared" si="937"/>
        <v>0.13757499999998893</v>
      </c>
      <c r="W5511" s="17">
        <f t="shared" si="938"/>
        <v>500</v>
      </c>
      <c r="X5511" s="10">
        <f t="shared" si="939"/>
        <v>1048.1522833302945</v>
      </c>
      <c r="Y5511" s="2">
        <f t="shared" si="940"/>
        <v>-4.1136390160235431E-2</v>
      </c>
      <c r="Z5511" s="2">
        <f t="shared" si="941"/>
        <v>5.5302219679518066E-2</v>
      </c>
      <c r="AA5511">
        <f t="shared" si="942"/>
        <v>0.11914092677348295</v>
      </c>
      <c r="AB5511" s="23">
        <f t="shared" si="943"/>
        <v>682.71742777676468</v>
      </c>
      <c r="AC5511" s="23">
        <f t="shared" si="944"/>
        <v>548.15228333029449</v>
      </c>
      <c r="AD5511" s="17">
        <f t="shared" si="945"/>
        <v>6.6732311107784881E-2</v>
      </c>
      <c r="AE5511" s="10">
        <f t="shared" si="946"/>
        <v>0</v>
      </c>
      <c r="AF5511" s="6">
        <f t="shared" si="947"/>
        <v>-1.2500000000000001E-5</v>
      </c>
    </row>
    <row r="5512" spans="22:32" x14ac:dyDescent="0.25">
      <c r="V5512" s="10">
        <f t="shared" si="937"/>
        <v>0.13759999999998893</v>
      </c>
      <c r="W5512" s="17">
        <f t="shared" si="938"/>
        <v>500</v>
      </c>
      <c r="X5512" s="10">
        <f t="shared" si="939"/>
        <v>1048.1522833302945</v>
      </c>
      <c r="Y5512" s="2">
        <f t="shared" si="940"/>
        <v>-4.114889016023543E-2</v>
      </c>
      <c r="Z5512" s="2">
        <f t="shared" si="941"/>
        <v>5.5302219679518066E-2</v>
      </c>
      <c r="AA5512">
        <f t="shared" si="942"/>
        <v>0.11916592677348295</v>
      </c>
      <c r="AB5512" s="23">
        <f t="shared" si="943"/>
        <v>682.71742777676468</v>
      </c>
      <c r="AC5512" s="23">
        <f t="shared" si="944"/>
        <v>548.15228333029449</v>
      </c>
      <c r="AD5512" s="17">
        <f t="shared" si="945"/>
        <v>6.6732311107784881E-2</v>
      </c>
      <c r="AE5512" s="10">
        <f t="shared" si="946"/>
        <v>0</v>
      </c>
      <c r="AF5512" s="6">
        <f t="shared" si="947"/>
        <v>-1.2500000000000001E-5</v>
      </c>
    </row>
    <row r="5513" spans="22:32" x14ac:dyDescent="0.25">
      <c r="V5513" s="10">
        <f t="shared" si="937"/>
        <v>0.13762499999998892</v>
      </c>
      <c r="W5513" s="17">
        <f t="shared" si="938"/>
        <v>500</v>
      </c>
      <c r="X5513" s="10">
        <f t="shared" si="939"/>
        <v>1048.1522833302945</v>
      </c>
      <c r="Y5513" s="2">
        <f t="shared" si="940"/>
        <v>-4.1161390160235428E-2</v>
      </c>
      <c r="Z5513" s="2">
        <f t="shared" si="941"/>
        <v>5.5302219679518066E-2</v>
      </c>
      <c r="AA5513">
        <f t="shared" si="942"/>
        <v>0.11919092677348295</v>
      </c>
      <c r="AB5513" s="23">
        <f t="shared" si="943"/>
        <v>682.71742777676468</v>
      </c>
      <c r="AC5513" s="23">
        <f t="shared" si="944"/>
        <v>548.15228333029449</v>
      </c>
      <c r="AD5513" s="17">
        <f t="shared" si="945"/>
        <v>6.6732311107784881E-2</v>
      </c>
      <c r="AE5513" s="10">
        <f t="shared" si="946"/>
        <v>0</v>
      </c>
      <c r="AF5513" s="6">
        <f t="shared" si="947"/>
        <v>-1.2500000000000001E-5</v>
      </c>
    </row>
    <row r="5514" spans="22:32" x14ac:dyDescent="0.25">
      <c r="V5514" s="10">
        <f t="shared" ref="V5514:V5577" si="948">+V5513+$M$4</f>
        <v>0.13764999999998892</v>
      </c>
      <c r="W5514" s="17">
        <f t="shared" ref="W5514:W5577" si="949">+W5513+$M$5</f>
        <v>500</v>
      </c>
      <c r="X5514" s="10">
        <f t="shared" ref="X5514:X5577" si="950">X5513+AE5513</f>
        <v>1048.1522833302945</v>
      </c>
      <c r="Y5514" s="2">
        <f t="shared" ref="Y5514:Y5577" si="951">Y5513+AF5513</f>
        <v>-4.1173890160235427E-2</v>
      </c>
      <c r="Z5514" s="2">
        <f t="shared" ref="Z5514:Z5577" si="952">V5514+2*Y5514</f>
        <v>5.5302219679518066E-2</v>
      </c>
      <c r="AA5514">
        <f t="shared" ref="AA5514:AA5577" si="953">0.666666666666667*(V5514-Y5514)</f>
        <v>0.11921592677348294</v>
      </c>
      <c r="AB5514" s="23">
        <f t="shared" ref="AB5514:AB5577" si="954">1/3*(X5514+2*W5514)</f>
        <v>682.71742777676468</v>
      </c>
      <c r="AC5514" s="23">
        <f t="shared" ref="AC5514:AC5577" si="955">X5514-W5514</f>
        <v>548.15228333029449</v>
      </c>
      <c r="AD5514" s="17">
        <f t="shared" ref="AD5514:AD5577" si="956">AC5514-$B$5*AB5514</f>
        <v>6.6732311107784881E-2</v>
      </c>
      <c r="AE5514" s="10">
        <f t="shared" ref="AE5514:AE5577" si="957">IF(AD5514&lt;0,$L$17*$M$4+$M$17*$M$5,$O$17*$M$4+$P$17*$M$5)</f>
        <v>0</v>
      </c>
      <c r="AF5514" s="6">
        <f t="shared" ref="AF5514:AF5577" si="958">IF(AD5514&lt;0,$L$18*$M$4+$M$18*$M$5,$O$18*$M$4+$P$18*$M$5)</f>
        <v>-1.2500000000000001E-5</v>
      </c>
    </row>
    <row r="5515" spans="22:32" x14ac:dyDescent="0.25">
      <c r="V5515" s="10">
        <f t="shared" si="948"/>
        <v>0.13767499999998892</v>
      </c>
      <c r="W5515" s="17">
        <f t="shared" si="949"/>
        <v>500</v>
      </c>
      <c r="X5515" s="10">
        <f t="shared" si="950"/>
        <v>1048.1522833302945</v>
      </c>
      <c r="Y5515" s="2">
        <f t="shared" si="951"/>
        <v>-4.1186390160235425E-2</v>
      </c>
      <c r="Z5515" s="2">
        <f t="shared" si="952"/>
        <v>5.5302219679518066E-2</v>
      </c>
      <c r="AA5515">
        <f t="shared" si="953"/>
        <v>0.11924092677348294</v>
      </c>
      <c r="AB5515" s="23">
        <f t="shared" si="954"/>
        <v>682.71742777676468</v>
      </c>
      <c r="AC5515" s="23">
        <f t="shared" si="955"/>
        <v>548.15228333029449</v>
      </c>
      <c r="AD5515" s="17">
        <f t="shared" si="956"/>
        <v>6.6732311107784881E-2</v>
      </c>
      <c r="AE5515" s="10">
        <f t="shared" si="957"/>
        <v>0</v>
      </c>
      <c r="AF5515" s="6">
        <f t="shared" si="958"/>
        <v>-1.2500000000000001E-5</v>
      </c>
    </row>
    <row r="5516" spans="22:32" x14ac:dyDescent="0.25">
      <c r="V5516" s="10">
        <f t="shared" si="948"/>
        <v>0.13769999999998891</v>
      </c>
      <c r="W5516" s="17">
        <f t="shared" si="949"/>
        <v>500</v>
      </c>
      <c r="X5516" s="10">
        <f t="shared" si="950"/>
        <v>1048.1522833302945</v>
      </c>
      <c r="Y5516" s="2">
        <f t="shared" si="951"/>
        <v>-4.1198890160235424E-2</v>
      </c>
      <c r="Z5516" s="2">
        <f t="shared" si="952"/>
        <v>5.5302219679518066E-2</v>
      </c>
      <c r="AA5516">
        <f t="shared" si="953"/>
        <v>0.11926592677348294</v>
      </c>
      <c r="AB5516" s="23">
        <f t="shared" si="954"/>
        <v>682.71742777676468</v>
      </c>
      <c r="AC5516" s="23">
        <f t="shared" si="955"/>
        <v>548.15228333029449</v>
      </c>
      <c r="AD5516" s="17">
        <f t="shared" si="956"/>
        <v>6.6732311107784881E-2</v>
      </c>
      <c r="AE5516" s="10">
        <f t="shared" si="957"/>
        <v>0</v>
      </c>
      <c r="AF5516" s="6">
        <f t="shared" si="958"/>
        <v>-1.2500000000000001E-5</v>
      </c>
    </row>
    <row r="5517" spans="22:32" x14ac:dyDescent="0.25">
      <c r="V5517" s="10">
        <f t="shared" si="948"/>
        <v>0.13772499999998891</v>
      </c>
      <c r="W5517" s="17">
        <f t="shared" si="949"/>
        <v>500</v>
      </c>
      <c r="X5517" s="10">
        <f t="shared" si="950"/>
        <v>1048.1522833302945</v>
      </c>
      <c r="Y5517" s="2">
        <f t="shared" si="951"/>
        <v>-4.1211390160235423E-2</v>
      </c>
      <c r="Z5517" s="2">
        <f t="shared" si="952"/>
        <v>5.5302219679518066E-2</v>
      </c>
      <c r="AA5517">
        <f t="shared" si="953"/>
        <v>0.11929092677348294</v>
      </c>
      <c r="AB5517" s="23">
        <f t="shared" si="954"/>
        <v>682.71742777676468</v>
      </c>
      <c r="AC5517" s="23">
        <f t="shared" si="955"/>
        <v>548.15228333029449</v>
      </c>
      <c r="AD5517" s="17">
        <f t="shared" si="956"/>
        <v>6.6732311107784881E-2</v>
      </c>
      <c r="AE5517" s="10">
        <f t="shared" si="957"/>
        <v>0</v>
      </c>
      <c r="AF5517" s="6">
        <f t="shared" si="958"/>
        <v>-1.2500000000000001E-5</v>
      </c>
    </row>
    <row r="5518" spans="22:32" x14ac:dyDescent="0.25">
      <c r="V5518" s="10">
        <f t="shared" si="948"/>
        <v>0.13774999999998891</v>
      </c>
      <c r="W5518" s="17">
        <f t="shared" si="949"/>
        <v>500</v>
      </c>
      <c r="X5518" s="10">
        <f t="shared" si="950"/>
        <v>1048.1522833302945</v>
      </c>
      <c r="Y5518" s="2">
        <f t="shared" si="951"/>
        <v>-4.1223890160235421E-2</v>
      </c>
      <c r="Z5518" s="2">
        <f t="shared" si="952"/>
        <v>5.5302219679518066E-2</v>
      </c>
      <c r="AA5518">
        <f t="shared" si="953"/>
        <v>0.11931592677348293</v>
      </c>
      <c r="AB5518" s="23">
        <f t="shared" si="954"/>
        <v>682.71742777676468</v>
      </c>
      <c r="AC5518" s="23">
        <f t="shared" si="955"/>
        <v>548.15228333029449</v>
      </c>
      <c r="AD5518" s="17">
        <f t="shared" si="956"/>
        <v>6.6732311107784881E-2</v>
      </c>
      <c r="AE5518" s="10">
        <f t="shared" si="957"/>
        <v>0</v>
      </c>
      <c r="AF5518" s="6">
        <f t="shared" si="958"/>
        <v>-1.2500000000000001E-5</v>
      </c>
    </row>
    <row r="5519" spans="22:32" x14ac:dyDescent="0.25">
      <c r="V5519" s="10">
        <f t="shared" si="948"/>
        <v>0.13777499999998891</v>
      </c>
      <c r="W5519" s="17">
        <f t="shared" si="949"/>
        <v>500</v>
      </c>
      <c r="X5519" s="10">
        <f t="shared" si="950"/>
        <v>1048.1522833302945</v>
      </c>
      <c r="Y5519" s="2">
        <f t="shared" si="951"/>
        <v>-4.123639016023542E-2</v>
      </c>
      <c r="Z5519" s="2">
        <f t="shared" si="952"/>
        <v>5.5302219679518066E-2</v>
      </c>
      <c r="AA5519">
        <f t="shared" si="953"/>
        <v>0.11934092677348293</v>
      </c>
      <c r="AB5519" s="23">
        <f t="shared" si="954"/>
        <v>682.71742777676468</v>
      </c>
      <c r="AC5519" s="23">
        <f t="shared" si="955"/>
        <v>548.15228333029449</v>
      </c>
      <c r="AD5519" s="17">
        <f t="shared" si="956"/>
        <v>6.6732311107784881E-2</v>
      </c>
      <c r="AE5519" s="10">
        <f t="shared" si="957"/>
        <v>0</v>
      </c>
      <c r="AF5519" s="6">
        <f t="shared" si="958"/>
        <v>-1.2500000000000001E-5</v>
      </c>
    </row>
    <row r="5520" spans="22:32" x14ac:dyDescent="0.25">
      <c r="V5520" s="10">
        <f t="shared" si="948"/>
        <v>0.1377999999999889</v>
      </c>
      <c r="W5520" s="17">
        <f t="shared" si="949"/>
        <v>500</v>
      </c>
      <c r="X5520" s="10">
        <f t="shared" si="950"/>
        <v>1048.1522833302945</v>
      </c>
      <c r="Y5520" s="2">
        <f t="shared" si="951"/>
        <v>-4.1248890160235419E-2</v>
      </c>
      <c r="Z5520" s="2">
        <f t="shared" si="952"/>
        <v>5.5302219679518066E-2</v>
      </c>
      <c r="AA5520">
        <f t="shared" si="953"/>
        <v>0.11936592677348293</v>
      </c>
      <c r="AB5520" s="23">
        <f t="shared" si="954"/>
        <v>682.71742777676468</v>
      </c>
      <c r="AC5520" s="23">
        <f t="shared" si="955"/>
        <v>548.15228333029449</v>
      </c>
      <c r="AD5520" s="17">
        <f t="shared" si="956"/>
        <v>6.6732311107784881E-2</v>
      </c>
      <c r="AE5520" s="10">
        <f t="shared" si="957"/>
        <v>0</v>
      </c>
      <c r="AF5520" s="6">
        <f t="shared" si="958"/>
        <v>-1.2500000000000001E-5</v>
      </c>
    </row>
    <row r="5521" spans="22:32" x14ac:dyDescent="0.25">
      <c r="V5521" s="10">
        <f t="shared" si="948"/>
        <v>0.1378249999999889</v>
      </c>
      <c r="W5521" s="17">
        <f t="shared" si="949"/>
        <v>500</v>
      </c>
      <c r="X5521" s="10">
        <f t="shared" si="950"/>
        <v>1048.1522833302945</v>
      </c>
      <c r="Y5521" s="2">
        <f t="shared" si="951"/>
        <v>-4.1261390160235417E-2</v>
      </c>
      <c r="Z5521" s="2">
        <f t="shared" si="952"/>
        <v>5.5302219679518066E-2</v>
      </c>
      <c r="AA5521">
        <f t="shared" si="953"/>
        <v>0.11939092677348292</v>
      </c>
      <c r="AB5521" s="23">
        <f t="shared" si="954"/>
        <v>682.71742777676468</v>
      </c>
      <c r="AC5521" s="23">
        <f t="shared" si="955"/>
        <v>548.15228333029449</v>
      </c>
      <c r="AD5521" s="17">
        <f t="shared" si="956"/>
        <v>6.6732311107784881E-2</v>
      </c>
      <c r="AE5521" s="10">
        <f t="shared" si="957"/>
        <v>0</v>
      </c>
      <c r="AF5521" s="6">
        <f t="shared" si="958"/>
        <v>-1.2500000000000001E-5</v>
      </c>
    </row>
    <row r="5522" spans="22:32" x14ac:dyDescent="0.25">
      <c r="V5522" s="10">
        <f t="shared" si="948"/>
        <v>0.1378499999999889</v>
      </c>
      <c r="W5522" s="17">
        <f t="shared" si="949"/>
        <v>500</v>
      </c>
      <c r="X5522" s="10">
        <f t="shared" si="950"/>
        <v>1048.1522833302945</v>
      </c>
      <c r="Y5522" s="2">
        <f t="shared" si="951"/>
        <v>-4.1273890160235416E-2</v>
      </c>
      <c r="Z5522" s="2">
        <f t="shared" si="952"/>
        <v>5.5302219679518066E-2</v>
      </c>
      <c r="AA5522">
        <f t="shared" si="953"/>
        <v>0.11941592677348292</v>
      </c>
      <c r="AB5522" s="23">
        <f t="shared" si="954"/>
        <v>682.71742777676468</v>
      </c>
      <c r="AC5522" s="23">
        <f t="shared" si="955"/>
        <v>548.15228333029449</v>
      </c>
      <c r="AD5522" s="17">
        <f t="shared" si="956"/>
        <v>6.6732311107784881E-2</v>
      </c>
      <c r="AE5522" s="10">
        <f t="shared" si="957"/>
        <v>0</v>
      </c>
      <c r="AF5522" s="6">
        <f t="shared" si="958"/>
        <v>-1.2500000000000001E-5</v>
      </c>
    </row>
    <row r="5523" spans="22:32" x14ac:dyDescent="0.25">
      <c r="V5523" s="10">
        <f t="shared" si="948"/>
        <v>0.1378749999999889</v>
      </c>
      <c r="W5523" s="17">
        <f t="shared" si="949"/>
        <v>500</v>
      </c>
      <c r="X5523" s="10">
        <f t="shared" si="950"/>
        <v>1048.1522833302945</v>
      </c>
      <c r="Y5523" s="2">
        <f t="shared" si="951"/>
        <v>-4.1286390160235414E-2</v>
      </c>
      <c r="Z5523" s="2">
        <f t="shared" si="952"/>
        <v>5.5302219679518066E-2</v>
      </c>
      <c r="AA5523">
        <f t="shared" si="953"/>
        <v>0.11944092677348292</v>
      </c>
      <c r="AB5523" s="23">
        <f t="shared" si="954"/>
        <v>682.71742777676468</v>
      </c>
      <c r="AC5523" s="23">
        <f t="shared" si="955"/>
        <v>548.15228333029449</v>
      </c>
      <c r="AD5523" s="17">
        <f t="shared" si="956"/>
        <v>6.6732311107784881E-2</v>
      </c>
      <c r="AE5523" s="10">
        <f t="shared" si="957"/>
        <v>0</v>
      </c>
      <c r="AF5523" s="6">
        <f t="shared" si="958"/>
        <v>-1.2500000000000001E-5</v>
      </c>
    </row>
    <row r="5524" spans="22:32" x14ac:dyDescent="0.25">
      <c r="V5524" s="10">
        <f t="shared" si="948"/>
        <v>0.13789999999998889</v>
      </c>
      <c r="W5524" s="17">
        <f t="shared" si="949"/>
        <v>500</v>
      </c>
      <c r="X5524" s="10">
        <f t="shared" si="950"/>
        <v>1048.1522833302945</v>
      </c>
      <c r="Y5524" s="2">
        <f t="shared" si="951"/>
        <v>-4.1298890160235413E-2</v>
      </c>
      <c r="Z5524" s="2">
        <f t="shared" si="952"/>
        <v>5.5302219679518066E-2</v>
      </c>
      <c r="AA5524">
        <f t="shared" si="953"/>
        <v>0.11946592677348292</v>
      </c>
      <c r="AB5524" s="23">
        <f t="shared" si="954"/>
        <v>682.71742777676468</v>
      </c>
      <c r="AC5524" s="23">
        <f t="shared" si="955"/>
        <v>548.15228333029449</v>
      </c>
      <c r="AD5524" s="17">
        <f t="shared" si="956"/>
        <v>6.6732311107784881E-2</v>
      </c>
      <c r="AE5524" s="10">
        <f t="shared" si="957"/>
        <v>0</v>
      </c>
      <c r="AF5524" s="6">
        <f t="shared" si="958"/>
        <v>-1.2500000000000001E-5</v>
      </c>
    </row>
    <row r="5525" spans="22:32" x14ac:dyDescent="0.25">
      <c r="V5525" s="10">
        <f t="shared" si="948"/>
        <v>0.13792499999998889</v>
      </c>
      <c r="W5525" s="17">
        <f t="shared" si="949"/>
        <v>500</v>
      </c>
      <c r="X5525" s="10">
        <f t="shared" si="950"/>
        <v>1048.1522833302945</v>
      </c>
      <c r="Y5525" s="2">
        <f t="shared" si="951"/>
        <v>-4.1311390160235412E-2</v>
      </c>
      <c r="Z5525" s="2">
        <f t="shared" si="952"/>
        <v>5.5302219679518066E-2</v>
      </c>
      <c r="AA5525">
        <f t="shared" si="953"/>
        <v>0.11949092677348291</v>
      </c>
      <c r="AB5525" s="23">
        <f t="shared" si="954"/>
        <v>682.71742777676468</v>
      </c>
      <c r="AC5525" s="23">
        <f t="shared" si="955"/>
        <v>548.15228333029449</v>
      </c>
      <c r="AD5525" s="17">
        <f t="shared" si="956"/>
        <v>6.6732311107784881E-2</v>
      </c>
      <c r="AE5525" s="10">
        <f t="shared" si="957"/>
        <v>0</v>
      </c>
      <c r="AF5525" s="6">
        <f t="shared" si="958"/>
        <v>-1.2500000000000001E-5</v>
      </c>
    </row>
    <row r="5526" spans="22:32" x14ac:dyDescent="0.25">
      <c r="V5526" s="10">
        <f t="shared" si="948"/>
        <v>0.13794999999998889</v>
      </c>
      <c r="W5526" s="17">
        <f t="shared" si="949"/>
        <v>500</v>
      </c>
      <c r="X5526" s="10">
        <f t="shared" si="950"/>
        <v>1048.1522833302945</v>
      </c>
      <c r="Y5526" s="2">
        <f t="shared" si="951"/>
        <v>-4.132389016023541E-2</v>
      </c>
      <c r="Z5526" s="2">
        <f t="shared" si="952"/>
        <v>5.5302219679518066E-2</v>
      </c>
      <c r="AA5526">
        <f t="shared" si="953"/>
        <v>0.11951592677348291</v>
      </c>
      <c r="AB5526" s="23">
        <f t="shared" si="954"/>
        <v>682.71742777676468</v>
      </c>
      <c r="AC5526" s="23">
        <f t="shared" si="955"/>
        <v>548.15228333029449</v>
      </c>
      <c r="AD5526" s="17">
        <f t="shared" si="956"/>
        <v>6.6732311107784881E-2</v>
      </c>
      <c r="AE5526" s="10">
        <f t="shared" si="957"/>
        <v>0</v>
      </c>
      <c r="AF5526" s="6">
        <f t="shared" si="958"/>
        <v>-1.2500000000000001E-5</v>
      </c>
    </row>
    <row r="5527" spans="22:32" x14ac:dyDescent="0.25">
      <c r="V5527" s="10">
        <f t="shared" si="948"/>
        <v>0.13797499999998888</v>
      </c>
      <c r="W5527" s="17">
        <f t="shared" si="949"/>
        <v>500</v>
      </c>
      <c r="X5527" s="10">
        <f t="shared" si="950"/>
        <v>1048.1522833302945</v>
      </c>
      <c r="Y5527" s="2">
        <f t="shared" si="951"/>
        <v>-4.1336390160235409E-2</v>
      </c>
      <c r="Z5527" s="2">
        <f t="shared" si="952"/>
        <v>5.5302219679518066E-2</v>
      </c>
      <c r="AA5527">
        <f t="shared" si="953"/>
        <v>0.11954092677348291</v>
      </c>
      <c r="AB5527" s="23">
        <f t="shared" si="954"/>
        <v>682.71742777676468</v>
      </c>
      <c r="AC5527" s="23">
        <f t="shared" si="955"/>
        <v>548.15228333029449</v>
      </c>
      <c r="AD5527" s="17">
        <f t="shared" si="956"/>
        <v>6.6732311107784881E-2</v>
      </c>
      <c r="AE5527" s="10">
        <f t="shared" si="957"/>
        <v>0</v>
      </c>
      <c r="AF5527" s="6">
        <f t="shared" si="958"/>
        <v>-1.2500000000000001E-5</v>
      </c>
    </row>
    <row r="5528" spans="22:32" x14ac:dyDescent="0.25">
      <c r="V5528" s="10">
        <f t="shared" si="948"/>
        <v>0.13799999999998888</v>
      </c>
      <c r="W5528" s="17">
        <f t="shared" si="949"/>
        <v>500</v>
      </c>
      <c r="X5528" s="10">
        <f t="shared" si="950"/>
        <v>1048.1522833302945</v>
      </c>
      <c r="Y5528" s="2">
        <f t="shared" si="951"/>
        <v>-4.1348890160235408E-2</v>
      </c>
      <c r="Z5528" s="2">
        <f t="shared" si="952"/>
        <v>5.5302219679518066E-2</v>
      </c>
      <c r="AA5528">
        <f t="shared" si="953"/>
        <v>0.11956592677348291</v>
      </c>
      <c r="AB5528" s="23">
        <f t="shared" si="954"/>
        <v>682.71742777676468</v>
      </c>
      <c r="AC5528" s="23">
        <f t="shared" si="955"/>
        <v>548.15228333029449</v>
      </c>
      <c r="AD5528" s="17">
        <f t="shared" si="956"/>
        <v>6.6732311107784881E-2</v>
      </c>
      <c r="AE5528" s="10">
        <f t="shared" si="957"/>
        <v>0</v>
      </c>
      <c r="AF5528" s="6">
        <f t="shared" si="958"/>
        <v>-1.2500000000000001E-5</v>
      </c>
    </row>
    <row r="5529" spans="22:32" x14ac:dyDescent="0.25">
      <c r="V5529" s="10">
        <f t="shared" si="948"/>
        <v>0.13802499999998888</v>
      </c>
      <c r="W5529" s="17">
        <f t="shared" si="949"/>
        <v>500</v>
      </c>
      <c r="X5529" s="10">
        <f t="shared" si="950"/>
        <v>1048.1522833302945</v>
      </c>
      <c r="Y5529" s="2">
        <f t="shared" si="951"/>
        <v>-4.1361390160235406E-2</v>
      </c>
      <c r="Z5529" s="2">
        <f t="shared" si="952"/>
        <v>5.5302219679518066E-2</v>
      </c>
      <c r="AA5529">
        <f t="shared" si="953"/>
        <v>0.1195909267734829</v>
      </c>
      <c r="AB5529" s="23">
        <f t="shared" si="954"/>
        <v>682.71742777676468</v>
      </c>
      <c r="AC5529" s="23">
        <f t="shared" si="955"/>
        <v>548.15228333029449</v>
      </c>
      <c r="AD5529" s="17">
        <f t="shared" si="956"/>
        <v>6.6732311107784881E-2</v>
      </c>
      <c r="AE5529" s="10">
        <f t="shared" si="957"/>
        <v>0</v>
      </c>
      <c r="AF5529" s="6">
        <f t="shared" si="958"/>
        <v>-1.2500000000000001E-5</v>
      </c>
    </row>
    <row r="5530" spans="22:32" x14ac:dyDescent="0.25">
      <c r="V5530" s="10">
        <f t="shared" si="948"/>
        <v>0.13804999999998888</v>
      </c>
      <c r="W5530" s="17">
        <f t="shared" si="949"/>
        <v>500</v>
      </c>
      <c r="X5530" s="10">
        <f t="shared" si="950"/>
        <v>1048.1522833302945</v>
      </c>
      <c r="Y5530" s="2">
        <f t="shared" si="951"/>
        <v>-4.1373890160235405E-2</v>
      </c>
      <c r="Z5530" s="2">
        <f t="shared" si="952"/>
        <v>5.5302219679518066E-2</v>
      </c>
      <c r="AA5530">
        <f t="shared" si="953"/>
        <v>0.1196159267734829</v>
      </c>
      <c r="AB5530" s="23">
        <f t="shared" si="954"/>
        <v>682.71742777676468</v>
      </c>
      <c r="AC5530" s="23">
        <f t="shared" si="955"/>
        <v>548.15228333029449</v>
      </c>
      <c r="AD5530" s="17">
        <f t="shared" si="956"/>
        <v>6.6732311107784881E-2</v>
      </c>
      <c r="AE5530" s="10">
        <f t="shared" si="957"/>
        <v>0</v>
      </c>
      <c r="AF5530" s="6">
        <f t="shared" si="958"/>
        <v>-1.2500000000000001E-5</v>
      </c>
    </row>
    <row r="5531" spans="22:32" x14ac:dyDescent="0.25">
      <c r="V5531" s="10">
        <f t="shared" si="948"/>
        <v>0.13807499999998887</v>
      </c>
      <c r="W5531" s="17">
        <f t="shared" si="949"/>
        <v>500</v>
      </c>
      <c r="X5531" s="10">
        <f t="shared" si="950"/>
        <v>1048.1522833302945</v>
      </c>
      <c r="Y5531" s="2">
        <f t="shared" si="951"/>
        <v>-4.1386390160235403E-2</v>
      </c>
      <c r="Z5531" s="2">
        <f t="shared" si="952"/>
        <v>5.5302219679518066E-2</v>
      </c>
      <c r="AA5531">
        <f t="shared" si="953"/>
        <v>0.1196409267734829</v>
      </c>
      <c r="AB5531" s="23">
        <f t="shared" si="954"/>
        <v>682.71742777676468</v>
      </c>
      <c r="AC5531" s="23">
        <f t="shared" si="955"/>
        <v>548.15228333029449</v>
      </c>
      <c r="AD5531" s="17">
        <f t="shared" si="956"/>
        <v>6.6732311107784881E-2</v>
      </c>
      <c r="AE5531" s="10">
        <f t="shared" si="957"/>
        <v>0</v>
      </c>
      <c r="AF5531" s="6">
        <f t="shared" si="958"/>
        <v>-1.2500000000000001E-5</v>
      </c>
    </row>
    <row r="5532" spans="22:32" x14ac:dyDescent="0.25">
      <c r="V5532" s="10">
        <f t="shared" si="948"/>
        <v>0.13809999999998887</v>
      </c>
      <c r="W5532" s="17">
        <f t="shared" si="949"/>
        <v>500</v>
      </c>
      <c r="X5532" s="10">
        <f t="shared" si="950"/>
        <v>1048.1522833302945</v>
      </c>
      <c r="Y5532" s="2">
        <f t="shared" si="951"/>
        <v>-4.1398890160235402E-2</v>
      </c>
      <c r="Z5532" s="2">
        <f t="shared" si="952"/>
        <v>5.5302219679518066E-2</v>
      </c>
      <c r="AA5532">
        <f t="shared" si="953"/>
        <v>0.11966592677348289</v>
      </c>
      <c r="AB5532" s="23">
        <f t="shared" si="954"/>
        <v>682.71742777676468</v>
      </c>
      <c r="AC5532" s="23">
        <f t="shared" si="955"/>
        <v>548.15228333029449</v>
      </c>
      <c r="AD5532" s="17">
        <f t="shared" si="956"/>
        <v>6.6732311107784881E-2</v>
      </c>
      <c r="AE5532" s="10">
        <f t="shared" si="957"/>
        <v>0</v>
      </c>
      <c r="AF5532" s="6">
        <f t="shared" si="958"/>
        <v>-1.2500000000000001E-5</v>
      </c>
    </row>
    <row r="5533" spans="22:32" x14ac:dyDescent="0.25">
      <c r="V5533" s="10">
        <f t="shared" si="948"/>
        <v>0.13812499999998887</v>
      </c>
      <c r="W5533" s="17">
        <f t="shared" si="949"/>
        <v>500</v>
      </c>
      <c r="X5533" s="10">
        <f t="shared" si="950"/>
        <v>1048.1522833302945</v>
      </c>
      <c r="Y5533" s="2">
        <f t="shared" si="951"/>
        <v>-4.1411390160235401E-2</v>
      </c>
      <c r="Z5533" s="2">
        <f t="shared" si="952"/>
        <v>5.5302219679518066E-2</v>
      </c>
      <c r="AA5533">
        <f t="shared" si="953"/>
        <v>0.11969092677348289</v>
      </c>
      <c r="AB5533" s="23">
        <f t="shared" si="954"/>
        <v>682.71742777676468</v>
      </c>
      <c r="AC5533" s="23">
        <f t="shared" si="955"/>
        <v>548.15228333029449</v>
      </c>
      <c r="AD5533" s="17">
        <f t="shared" si="956"/>
        <v>6.6732311107784881E-2</v>
      </c>
      <c r="AE5533" s="10">
        <f t="shared" si="957"/>
        <v>0</v>
      </c>
      <c r="AF5533" s="6">
        <f t="shared" si="958"/>
        <v>-1.2500000000000001E-5</v>
      </c>
    </row>
    <row r="5534" spans="22:32" x14ac:dyDescent="0.25">
      <c r="V5534" s="10">
        <f t="shared" si="948"/>
        <v>0.13814999999998887</v>
      </c>
      <c r="W5534" s="17">
        <f t="shared" si="949"/>
        <v>500</v>
      </c>
      <c r="X5534" s="10">
        <f t="shared" si="950"/>
        <v>1048.1522833302945</v>
      </c>
      <c r="Y5534" s="2">
        <f t="shared" si="951"/>
        <v>-4.1423890160235399E-2</v>
      </c>
      <c r="Z5534" s="2">
        <f t="shared" si="952"/>
        <v>5.5302219679518066E-2</v>
      </c>
      <c r="AA5534">
        <f t="shared" si="953"/>
        <v>0.11971592677348289</v>
      </c>
      <c r="AB5534" s="23">
        <f t="shared" si="954"/>
        <v>682.71742777676468</v>
      </c>
      <c r="AC5534" s="23">
        <f t="shared" si="955"/>
        <v>548.15228333029449</v>
      </c>
      <c r="AD5534" s="17">
        <f t="shared" si="956"/>
        <v>6.6732311107784881E-2</v>
      </c>
      <c r="AE5534" s="10">
        <f t="shared" si="957"/>
        <v>0</v>
      </c>
      <c r="AF5534" s="6">
        <f t="shared" si="958"/>
        <v>-1.2500000000000001E-5</v>
      </c>
    </row>
    <row r="5535" spans="22:32" x14ac:dyDescent="0.25">
      <c r="V5535" s="10">
        <f t="shared" si="948"/>
        <v>0.13817499999998886</v>
      </c>
      <c r="W5535" s="17">
        <f t="shared" si="949"/>
        <v>500</v>
      </c>
      <c r="X5535" s="10">
        <f t="shared" si="950"/>
        <v>1048.1522833302945</v>
      </c>
      <c r="Y5535" s="2">
        <f t="shared" si="951"/>
        <v>-4.1436390160235398E-2</v>
      </c>
      <c r="Z5535" s="2">
        <f t="shared" si="952"/>
        <v>5.5302219679518066E-2</v>
      </c>
      <c r="AA5535">
        <f t="shared" si="953"/>
        <v>0.11974092677348289</v>
      </c>
      <c r="AB5535" s="23">
        <f t="shared" si="954"/>
        <v>682.71742777676468</v>
      </c>
      <c r="AC5535" s="23">
        <f t="shared" si="955"/>
        <v>548.15228333029449</v>
      </c>
      <c r="AD5535" s="17">
        <f t="shared" si="956"/>
        <v>6.6732311107784881E-2</v>
      </c>
      <c r="AE5535" s="10">
        <f t="shared" si="957"/>
        <v>0</v>
      </c>
      <c r="AF5535" s="6">
        <f t="shared" si="958"/>
        <v>-1.2500000000000001E-5</v>
      </c>
    </row>
    <row r="5536" spans="22:32" x14ac:dyDescent="0.25">
      <c r="V5536" s="10">
        <f t="shared" si="948"/>
        <v>0.13819999999998886</v>
      </c>
      <c r="W5536" s="17">
        <f t="shared" si="949"/>
        <v>500</v>
      </c>
      <c r="X5536" s="10">
        <f t="shared" si="950"/>
        <v>1048.1522833302945</v>
      </c>
      <c r="Y5536" s="2">
        <f t="shared" si="951"/>
        <v>-4.1448890160235397E-2</v>
      </c>
      <c r="Z5536" s="2">
        <f t="shared" si="952"/>
        <v>5.5302219679518066E-2</v>
      </c>
      <c r="AA5536">
        <f t="shared" si="953"/>
        <v>0.11976592677348288</v>
      </c>
      <c r="AB5536" s="23">
        <f t="shared" si="954"/>
        <v>682.71742777676468</v>
      </c>
      <c r="AC5536" s="23">
        <f t="shared" si="955"/>
        <v>548.15228333029449</v>
      </c>
      <c r="AD5536" s="17">
        <f t="shared" si="956"/>
        <v>6.6732311107784881E-2</v>
      </c>
      <c r="AE5536" s="10">
        <f t="shared" si="957"/>
        <v>0</v>
      </c>
      <c r="AF5536" s="6">
        <f t="shared" si="958"/>
        <v>-1.2500000000000001E-5</v>
      </c>
    </row>
    <row r="5537" spans="22:32" x14ac:dyDescent="0.25">
      <c r="V5537" s="10">
        <f t="shared" si="948"/>
        <v>0.13822499999998886</v>
      </c>
      <c r="W5537" s="17">
        <f t="shared" si="949"/>
        <v>500</v>
      </c>
      <c r="X5537" s="10">
        <f t="shared" si="950"/>
        <v>1048.1522833302945</v>
      </c>
      <c r="Y5537" s="2">
        <f t="shared" si="951"/>
        <v>-4.1461390160235395E-2</v>
      </c>
      <c r="Z5537" s="2">
        <f t="shared" si="952"/>
        <v>5.5302219679518066E-2</v>
      </c>
      <c r="AA5537">
        <f t="shared" si="953"/>
        <v>0.11979092677348288</v>
      </c>
      <c r="AB5537" s="23">
        <f t="shared" si="954"/>
        <v>682.71742777676468</v>
      </c>
      <c r="AC5537" s="23">
        <f t="shared" si="955"/>
        <v>548.15228333029449</v>
      </c>
      <c r="AD5537" s="17">
        <f t="shared" si="956"/>
        <v>6.6732311107784881E-2</v>
      </c>
      <c r="AE5537" s="10">
        <f t="shared" si="957"/>
        <v>0</v>
      </c>
      <c r="AF5537" s="6">
        <f t="shared" si="958"/>
        <v>-1.2500000000000001E-5</v>
      </c>
    </row>
    <row r="5538" spans="22:32" x14ac:dyDescent="0.25">
      <c r="V5538" s="10">
        <f t="shared" si="948"/>
        <v>0.13824999999998885</v>
      </c>
      <c r="W5538" s="17">
        <f t="shared" si="949"/>
        <v>500</v>
      </c>
      <c r="X5538" s="10">
        <f t="shared" si="950"/>
        <v>1048.1522833302945</v>
      </c>
      <c r="Y5538" s="2">
        <f t="shared" si="951"/>
        <v>-4.1473890160235394E-2</v>
      </c>
      <c r="Z5538" s="2">
        <f t="shared" si="952"/>
        <v>5.5302219679518066E-2</v>
      </c>
      <c r="AA5538">
        <f t="shared" si="953"/>
        <v>0.11981592677348289</v>
      </c>
      <c r="AB5538" s="23">
        <f t="shared" si="954"/>
        <v>682.71742777676468</v>
      </c>
      <c r="AC5538" s="23">
        <f t="shared" si="955"/>
        <v>548.15228333029449</v>
      </c>
      <c r="AD5538" s="17">
        <f t="shared" si="956"/>
        <v>6.6732311107784881E-2</v>
      </c>
      <c r="AE5538" s="10">
        <f t="shared" si="957"/>
        <v>0</v>
      </c>
      <c r="AF5538" s="6">
        <f t="shared" si="958"/>
        <v>-1.2500000000000001E-5</v>
      </c>
    </row>
    <row r="5539" spans="22:32" x14ac:dyDescent="0.25">
      <c r="V5539" s="10">
        <f t="shared" si="948"/>
        <v>0.13827499999998885</v>
      </c>
      <c r="W5539" s="17">
        <f t="shared" si="949"/>
        <v>500</v>
      </c>
      <c r="X5539" s="10">
        <f t="shared" si="950"/>
        <v>1048.1522833302945</v>
      </c>
      <c r="Y5539" s="2">
        <f t="shared" si="951"/>
        <v>-4.1486390160235392E-2</v>
      </c>
      <c r="Z5539" s="2">
        <f t="shared" si="952"/>
        <v>5.5302219679518066E-2</v>
      </c>
      <c r="AA5539">
        <f t="shared" si="953"/>
        <v>0.11984092677348289</v>
      </c>
      <c r="AB5539" s="23">
        <f t="shared" si="954"/>
        <v>682.71742777676468</v>
      </c>
      <c r="AC5539" s="23">
        <f t="shared" si="955"/>
        <v>548.15228333029449</v>
      </c>
      <c r="AD5539" s="17">
        <f t="shared" si="956"/>
        <v>6.6732311107784881E-2</v>
      </c>
      <c r="AE5539" s="10">
        <f t="shared" si="957"/>
        <v>0</v>
      </c>
      <c r="AF5539" s="6">
        <f t="shared" si="958"/>
        <v>-1.2500000000000001E-5</v>
      </c>
    </row>
    <row r="5540" spans="22:32" x14ac:dyDescent="0.25">
      <c r="V5540" s="10">
        <f t="shared" si="948"/>
        <v>0.13829999999998885</v>
      </c>
      <c r="W5540" s="17">
        <f t="shared" si="949"/>
        <v>500</v>
      </c>
      <c r="X5540" s="10">
        <f t="shared" si="950"/>
        <v>1048.1522833302945</v>
      </c>
      <c r="Y5540" s="2">
        <f t="shared" si="951"/>
        <v>-4.1498890160235391E-2</v>
      </c>
      <c r="Z5540" s="2">
        <f t="shared" si="952"/>
        <v>5.5302219679518066E-2</v>
      </c>
      <c r="AA5540">
        <f t="shared" si="953"/>
        <v>0.11986592677348289</v>
      </c>
      <c r="AB5540" s="23">
        <f t="shared" si="954"/>
        <v>682.71742777676468</v>
      </c>
      <c r="AC5540" s="23">
        <f t="shared" si="955"/>
        <v>548.15228333029449</v>
      </c>
      <c r="AD5540" s="17">
        <f t="shared" si="956"/>
        <v>6.6732311107784881E-2</v>
      </c>
      <c r="AE5540" s="10">
        <f t="shared" si="957"/>
        <v>0</v>
      </c>
      <c r="AF5540" s="6">
        <f t="shared" si="958"/>
        <v>-1.2500000000000001E-5</v>
      </c>
    </row>
    <row r="5541" spans="22:32" x14ac:dyDescent="0.25">
      <c r="V5541" s="10">
        <f t="shared" si="948"/>
        <v>0.13832499999998885</v>
      </c>
      <c r="W5541" s="17">
        <f t="shared" si="949"/>
        <v>500</v>
      </c>
      <c r="X5541" s="10">
        <f t="shared" si="950"/>
        <v>1048.1522833302945</v>
      </c>
      <c r="Y5541" s="2">
        <f t="shared" si="951"/>
        <v>-4.151139016023539E-2</v>
      </c>
      <c r="Z5541" s="2">
        <f t="shared" si="952"/>
        <v>5.5302219679518066E-2</v>
      </c>
      <c r="AA5541">
        <f t="shared" si="953"/>
        <v>0.11989092677348288</v>
      </c>
      <c r="AB5541" s="23">
        <f t="shared" si="954"/>
        <v>682.71742777676468</v>
      </c>
      <c r="AC5541" s="23">
        <f t="shared" si="955"/>
        <v>548.15228333029449</v>
      </c>
      <c r="AD5541" s="17">
        <f t="shared" si="956"/>
        <v>6.6732311107784881E-2</v>
      </c>
      <c r="AE5541" s="10">
        <f t="shared" si="957"/>
        <v>0</v>
      </c>
      <c r="AF5541" s="6">
        <f t="shared" si="958"/>
        <v>-1.2500000000000001E-5</v>
      </c>
    </row>
    <row r="5542" spans="22:32" x14ac:dyDescent="0.25">
      <c r="V5542" s="10">
        <f t="shared" si="948"/>
        <v>0.13834999999998884</v>
      </c>
      <c r="W5542" s="17">
        <f t="shared" si="949"/>
        <v>500</v>
      </c>
      <c r="X5542" s="10">
        <f t="shared" si="950"/>
        <v>1048.1522833302945</v>
      </c>
      <c r="Y5542" s="2">
        <f t="shared" si="951"/>
        <v>-4.1523890160235388E-2</v>
      </c>
      <c r="Z5542" s="2">
        <f t="shared" si="952"/>
        <v>5.5302219679518066E-2</v>
      </c>
      <c r="AA5542">
        <f t="shared" si="953"/>
        <v>0.11991592677348288</v>
      </c>
      <c r="AB5542" s="23">
        <f t="shared" si="954"/>
        <v>682.71742777676468</v>
      </c>
      <c r="AC5542" s="23">
        <f t="shared" si="955"/>
        <v>548.15228333029449</v>
      </c>
      <c r="AD5542" s="17">
        <f t="shared" si="956"/>
        <v>6.6732311107784881E-2</v>
      </c>
      <c r="AE5542" s="10">
        <f t="shared" si="957"/>
        <v>0</v>
      </c>
      <c r="AF5542" s="6">
        <f t="shared" si="958"/>
        <v>-1.2500000000000001E-5</v>
      </c>
    </row>
    <row r="5543" spans="22:32" x14ac:dyDescent="0.25">
      <c r="V5543" s="10">
        <f t="shared" si="948"/>
        <v>0.13837499999998884</v>
      </c>
      <c r="W5543" s="17">
        <f t="shared" si="949"/>
        <v>500</v>
      </c>
      <c r="X5543" s="10">
        <f t="shared" si="950"/>
        <v>1048.1522833302945</v>
      </c>
      <c r="Y5543" s="2">
        <f t="shared" si="951"/>
        <v>-4.1536390160235387E-2</v>
      </c>
      <c r="Z5543" s="2">
        <f t="shared" si="952"/>
        <v>5.5302219679518066E-2</v>
      </c>
      <c r="AA5543">
        <f t="shared" si="953"/>
        <v>0.11994092677348288</v>
      </c>
      <c r="AB5543" s="23">
        <f t="shared" si="954"/>
        <v>682.71742777676468</v>
      </c>
      <c r="AC5543" s="23">
        <f t="shared" si="955"/>
        <v>548.15228333029449</v>
      </c>
      <c r="AD5543" s="17">
        <f t="shared" si="956"/>
        <v>6.6732311107784881E-2</v>
      </c>
      <c r="AE5543" s="10">
        <f t="shared" si="957"/>
        <v>0</v>
      </c>
      <c r="AF5543" s="6">
        <f t="shared" si="958"/>
        <v>-1.2500000000000001E-5</v>
      </c>
    </row>
    <row r="5544" spans="22:32" x14ac:dyDescent="0.25">
      <c r="V5544" s="10">
        <f t="shared" si="948"/>
        <v>0.13839999999998884</v>
      </c>
      <c r="W5544" s="17">
        <f t="shared" si="949"/>
        <v>500</v>
      </c>
      <c r="X5544" s="10">
        <f t="shared" si="950"/>
        <v>1048.1522833302945</v>
      </c>
      <c r="Y5544" s="2">
        <f t="shared" si="951"/>
        <v>-4.1548890160235386E-2</v>
      </c>
      <c r="Z5544" s="2">
        <f t="shared" si="952"/>
        <v>5.5302219679518066E-2</v>
      </c>
      <c r="AA5544">
        <f t="shared" si="953"/>
        <v>0.11996592677348288</v>
      </c>
      <c r="AB5544" s="23">
        <f t="shared" si="954"/>
        <v>682.71742777676468</v>
      </c>
      <c r="AC5544" s="23">
        <f t="shared" si="955"/>
        <v>548.15228333029449</v>
      </c>
      <c r="AD5544" s="17">
        <f t="shared" si="956"/>
        <v>6.6732311107784881E-2</v>
      </c>
      <c r="AE5544" s="10">
        <f t="shared" si="957"/>
        <v>0</v>
      </c>
      <c r="AF5544" s="6">
        <f t="shared" si="958"/>
        <v>-1.2500000000000001E-5</v>
      </c>
    </row>
    <row r="5545" spans="22:32" x14ac:dyDescent="0.25">
      <c r="V5545" s="10">
        <f t="shared" si="948"/>
        <v>0.13842499999998883</v>
      </c>
      <c r="W5545" s="17">
        <f t="shared" si="949"/>
        <v>500</v>
      </c>
      <c r="X5545" s="10">
        <f t="shared" si="950"/>
        <v>1048.1522833302945</v>
      </c>
      <c r="Y5545" s="2">
        <f t="shared" si="951"/>
        <v>-4.1561390160235384E-2</v>
      </c>
      <c r="Z5545" s="2">
        <f t="shared" si="952"/>
        <v>5.5302219679518066E-2</v>
      </c>
      <c r="AA5545">
        <f t="shared" si="953"/>
        <v>0.11999092677348287</v>
      </c>
      <c r="AB5545" s="23">
        <f t="shared" si="954"/>
        <v>682.71742777676468</v>
      </c>
      <c r="AC5545" s="23">
        <f t="shared" si="955"/>
        <v>548.15228333029449</v>
      </c>
      <c r="AD5545" s="17">
        <f t="shared" si="956"/>
        <v>6.6732311107784881E-2</v>
      </c>
      <c r="AE5545" s="10">
        <f t="shared" si="957"/>
        <v>0</v>
      </c>
      <c r="AF5545" s="6">
        <f t="shared" si="958"/>
        <v>-1.2500000000000001E-5</v>
      </c>
    </row>
    <row r="5546" spans="22:32" x14ac:dyDescent="0.25">
      <c r="V5546" s="10">
        <f t="shared" si="948"/>
        <v>0.13844999999998883</v>
      </c>
      <c r="W5546" s="17">
        <f t="shared" si="949"/>
        <v>500</v>
      </c>
      <c r="X5546" s="10">
        <f t="shared" si="950"/>
        <v>1048.1522833302945</v>
      </c>
      <c r="Y5546" s="2">
        <f t="shared" si="951"/>
        <v>-4.1573890160235383E-2</v>
      </c>
      <c r="Z5546" s="2">
        <f t="shared" si="952"/>
        <v>5.5302219679518066E-2</v>
      </c>
      <c r="AA5546">
        <f t="shared" si="953"/>
        <v>0.12001592677348287</v>
      </c>
      <c r="AB5546" s="23">
        <f t="shared" si="954"/>
        <v>682.71742777676468</v>
      </c>
      <c r="AC5546" s="23">
        <f t="shared" si="955"/>
        <v>548.15228333029449</v>
      </c>
      <c r="AD5546" s="17">
        <f t="shared" si="956"/>
        <v>6.6732311107784881E-2</v>
      </c>
      <c r="AE5546" s="10">
        <f t="shared" si="957"/>
        <v>0</v>
      </c>
      <c r="AF5546" s="6">
        <f t="shared" si="958"/>
        <v>-1.2500000000000001E-5</v>
      </c>
    </row>
    <row r="5547" spans="22:32" x14ac:dyDescent="0.25">
      <c r="V5547" s="10">
        <f t="shared" si="948"/>
        <v>0.13847499999998883</v>
      </c>
      <c r="W5547" s="17">
        <f t="shared" si="949"/>
        <v>500</v>
      </c>
      <c r="X5547" s="10">
        <f t="shared" si="950"/>
        <v>1048.1522833302945</v>
      </c>
      <c r="Y5547" s="2">
        <f t="shared" si="951"/>
        <v>-4.1586390160235381E-2</v>
      </c>
      <c r="Z5547" s="2">
        <f t="shared" si="952"/>
        <v>5.5302219679518066E-2</v>
      </c>
      <c r="AA5547">
        <f t="shared" si="953"/>
        <v>0.12004092677348287</v>
      </c>
      <c r="AB5547" s="23">
        <f t="shared" si="954"/>
        <v>682.71742777676468</v>
      </c>
      <c r="AC5547" s="23">
        <f t="shared" si="955"/>
        <v>548.15228333029449</v>
      </c>
      <c r="AD5547" s="17">
        <f t="shared" si="956"/>
        <v>6.6732311107784881E-2</v>
      </c>
      <c r="AE5547" s="10">
        <f t="shared" si="957"/>
        <v>0</v>
      </c>
      <c r="AF5547" s="6">
        <f t="shared" si="958"/>
        <v>-1.2500000000000001E-5</v>
      </c>
    </row>
    <row r="5548" spans="22:32" x14ac:dyDescent="0.25">
      <c r="V5548" s="10">
        <f t="shared" si="948"/>
        <v>0.13849999999998883</v>
      </c>
      <c r="W5548" s="17">
        <f t="shared" si="949"/>
        <v>500</v>
      </c>
      <c r="X5548" s="10">
        <f t="shared" si="950"/>
        <v>1048.1522833302945</v>
      </c>
      <c r="Y5548" s="2">
        <f t="shared" si="951"/>
        <v>-4.159889016023538E-2</v>
      </c>
      <c r="Z5548" s="2">
        <f t="shared" si="952"/>
        <v>5.5302219679518066E-2</v>
      </c>
      <c r="AA5548">
        <f t="shared" si="953"/>
        <v>0.12006592677348286</v>
      </c>
      <c r="AB5548" s="23">
        <f t="shared" si="954"/>
        <v>682.71742777676468</v>
      </c>
      <c r="AC5548" s="23">
        <f t="shared" si="955"/>
        <v>548.15228333029449</v>
      </c>
      <c r="AD5548" s="17">
        <f t="shared" si="956"/>
        <v>6.6732311107784881E-2</v>
      </c>
      <c r="AE5548" s="10">
        <f t="shared" si="957"/>
        <v>0</v>
      </c>
      <c r="AF5548" s="6">
        <f t="shared" si="958"/>
        <v>-1.2500000000000001E-5</v>
      </c>
    </row>
    <row r="5549" spans="22:32" x14ac:dyDescent="0.25">
      <c r="V5549" s="10">
        <f t="shared" si="948"/>
        <v>0.13852499999998882</v>
      </c>
      <c r="W5549" s="17">
        <f t="shared" si="949"/>
        <v>500</v>
      </c>
      <c r="X5549" s="10">
        <f t="shared" si="950"/>
        <v>1048.1522833302945</v>
      </c>
      <c r="Y5549" s="2">
        <f t="shared" si="951"/>
        <v>-4.1611390160235379E-2</v>
      </c>
      <c r="Z5549" s="2">
        <f t="shared" si="952"/>
        <v>5.5302219679518066E-2</v>
      </c>
      <c r="AA5549">
        <f t="shared" si="953"/>
        <v>0.12009092677348286</v>
      </c>
      <c r="AB5549" s="23">
        <f t="shared" si="954"/>
        <v>682.71742777676468</v>
      </c>
      <c r="AC5549" s="23">
        <f t="shared" si="955"/>
        <v>548.15228333029449</v>
      </c>
      <c r="AD5549" s="17">
        <f t="shared" si="956"/>
        <v>6.6732311107784881E-2</v>
      </c>
      <c r="AE5549" s="10">
        <f t="shared" si="957"/>
        <v>0</v>
      </c>
      <c r="AF5549" s="6">
        <f t="shared" si="958"/>
        <v>-1.2500000000000001E-5</v>
      </c>
    </row>
    <row r="5550" spans="22:32" x14ac:dyDescent="0.25">
      <c r="V5550" s="10">
        <f t="shared" si="948"/>
        <v>0.13854999999998882</v>
      </c>
      <c r="W5550" s="17">
        <f t="shared" si="949"/>
        <v>500</v>
      </c>
      <c r="X5550" s="10">
        <f t="shared" si="950"/>
        <v>1048.1522833302945</v>
      </c>
      <c r="Y5550" s="2">
        <f t="shared" si="951"/>
        <v>-4.1623890160235377E-2</v>
      </c>
      <c r="Z5550" s="2">
        <f t="shared" si="952"/>
        <v>5.5302219679518066E-2</v>
      </c>
      <c r="AA5550">
        <f t="shared" si="953"/>
        <v>0.12011592677348286</v>
      </c>
      <c r="AB5550" s="23">
        <f t="shared" si="954"/>
        <v>682.71742777676468</v>
      </c>
      <c r="AC5550" s="23">
        <f t="shared" si="955"/>
        <v>548.15228333029449</v>
      </c>
      <c r="AD5550" s="17">
        <f t="shared" si="956"/>
        <v>6.6732311107784881E-2</v>
      </c>
      <c r="AE5550" s="10">
        <f t="shared" si="957"/>
        <v>0</v>
      </c>
      <c r="AF5550" s="6">
        <f t="shared" si="958"/>
        <v>-1.2500000000000001E-5</v>
      </c>
    </row>
    <row r="5551" spans="22:32" x14ac:dyDescent="0.25">
      <c r="V5551" s="10">
        <f t="shared" si="948"/>
        <v>0.13857499999998882</v>
      </c>
      <c r="W5551" s="17">
        <f t="shared" si="949"/>
        <v>500</v>
      </c>
      <c r="X5551" s="10">
        <f t="shared" si="950"/>
        <v>1048.1522833302945</v>
      </c>
      <c r="Y5551" s="2">
        <f t="shared" si="951"/>
        <v>-4.1636390160235376E-2</v>
      </c>
      <c r="Z5551" s="2">
        <f t="shared" si="952"/>
        <v>5.5302219679518066E-2</v>
      </c>
      <c r="AA5551">
        <f t="shared" si="953"/>
        <v>0.12014092677348286</v>
      </c>
      <c r="AB5551" s="23">
        <f t="shared" si="954"/>
        <v>682.71742777676468</v>
      </c>
      <c r="AC5551" s="23">
        <f t="shared" si="955"/>
        <v>548.15228333029449</v>
      </c>
      <c r="AD5551" s="17">
        <f t="shared" si="956"/>
        <v>6.6732311107784881E-2</v>
      </c>
      <c r="AE5551" s="10">
        <f t="shared" si="957"/>
        <v>0</v>
      </c>
      <c r="AF5551" s="6">
        <f t="shared" si="958"/>
        <v>-1.2500000000000001E-5</v>
      </c>
    </row>
    <row r="5552" spans="22:32" x14ac:dyDescent="0.25">
      <c r="V5552" s="10">
        <f t="shared" si="948"/>
        <v>0.13859999999998882</v>
      </c>
      <c r="W5552" s="17">
        <f t="shared" si="949"/>
        <v>500</v>
      </c>
      <c r="X5552" s="10">
        <f t="shared" si="950"/>
        <v>1048.1522833302945</v>
      </c>
      <c r="Y5552" s="2">
        <f t="shared" si="951"/>
        <v>-4.1648890160235374E-2</v>
      </c>
      <c r="Z5552" s="2">
        <f t="shared" si="952"/>
        <v>5.5302219679518066E-2</v>
      </c>
      <c r="AA5552">
        <f t="shared" si="953"/>
        <v>0.12016592677348285</v>
      </c>
      <c r="AB5552" s="23">
        <f t="shared" si="954"/>
        <v>682.71742777676468</v>
      </c>
      <c r="AC5552" s="23">
        <f t="shared" si="955"/>
        <v>548.15228333029449</v>
      </c>
      <c r="AD5552" s="17">
        <f t="shared" si="956"/>
        <v>6.6732311107784881E-2</v>
      </c>
      <c r="AE5552" s="10">
        <f t="shared" si="957"/>
        <v>0</v>
      </c>
      <c r="AF5552" s="6">
        <f t="shared" si="958"/>
        <v>-1.2500000000000001E-5</v>
      </c>
    </row>
    <row r="5553" spans="22:32" x14ac:dyDescent="0.25">
      <c r="V5553" s="10">
        <f t="shared" si="948"/>
        <v>0.13862499999998881</v>
      </c>
      <c r="W5553" s="17">
        <f t="shared" si="949"/>
        <v>500</v>
      </c>
      <c r="X5553" s="10">
        <f t="shared" si="950"/>
        <v>1048.1522833302945</v>
      </c>
      <c r="Y5553" s="2">
        <f t="shared" si="951"/>
        <v>-4.1661390160235373E-2</v>
      </c>
      <c r="Z5553" s="2">
        <f t="shared" si="952"/>
        <v>5.5302219679518066E-2</v>
      </c>
      <c r="AA5553">
        <f t="shared" si="953"/>
        <v>0.12019092677348285</v>
      </c>
      <c r="AB5553" s="23">
        <f t="shared" si="954"/>
        <v>682.71742777676468</v>
      </c>
      <c r="AC5553" s="23">
        <f t="shared" si="955"/>
        <v>548.15228333029449</v>
      </c>
      <c r="AD5553" s="17">
        <f t="shared" si="956"/>
        <v>6.6732311107784881E-2</v>
      </c>
      <c r="AE5553" s="10">
        <f t="shared" si="957"/>
        <v>0</v>
      </c>
      <c r="AF5553" s="6">
        <f t="shared" si="958"/>
        <v>-1.2500000000000001E-5</v>
      </c>
    </row>
    <row r="5554" spans="22:32" x14ac:dyDescent="0.25">
      <c r="V5554" s="10">
        <f t="shared" si="948"/>
        <v>0.13864999999998881</v>
      </c>
      <c r="W5554" s="17">
        <f t="shared" si="949"/>
        <v>500</v>
      </c>
      <c r="X5554" s="10">
        <f t="shared" si="950"/>
        <v>1048.1522833302945</v>
      </c>
      <c r="Y5554" s="2">
        <f t="shared" si="951"/>
        <v>-4.1673890160235372E-2</v>
      </c>
      <c r="Z5554" s="2">
        <f t="shared" si="952"/>
        <v>5.5302219679518066E-2</v>
      </c>
      <c r="AA5554">
        <f t="shared" si="953"/>
        <v>0.12021592677348285</v>
      </c>
      <c r="AB5554" s="23">
        <f t="shared" si="954"/>
        <v>682.71742777676468</v>
      </c>
      <c r="AC5554" s="23">
        <f t="shared" si="955"/>
        <v>548.15228333029449</v>
      </c>
      <c r="AD5554" s="17">
        <f t="shared" si="956"/>
        <v>6.6732311107784881E-2</v>
      </c>
      <c r="AE5554" s="10">
        <f t="shared" si="957"/>
        <v>0</v>
      </c>
      <c r="AF5554" s="6">
        <f t="shared" si="958"/>
        <v>-1.2500000000000001E-5</v>
      </c>
    </row>
    <row r="5555" spans="22:32" x14ac:dyDescent="0.25">
      <c r="V5555" s="10">
        <f t="shared" si="948"/>
        <v>0.13867499999998881</v>
      </c>
      <c r="W5555" s="17">
        <f t="shared" si="949"/>
        <v>500</v>
      </c>
      <c r="X5555" s="10">
        <f t="shared" si="950"/>
        <v>1048.1522833302945</v>
      </c>
      <c r="Y5555" s="2">
        <f t="shared" si="951"/>
        <v>-4.168639016023537E-2</v>
      </c>
      <c r="Z5555" s="2">
        <f t="shared" si="952"/>
        <v>5.5302219679518066E-2</v>
      </c>
      <c r="AA5555">
        <f t="shared" si="953"/>
        <v>0.12024092677348285</v>
      </c>
      <c r="AB5555" s="23">
        <f t="shared" si="954"/>
        <v>682.71742777676468</v>
      </c>
      <c r="AC5555" s="23">
        <f t="shared" si="955"/>
        <v>548.15228333029449</v>
      </c>
      <c r="AD5555" s="17">
        <f t="shared" si="956"/>
        <v>6.6732311107784881E-2</v>
      </c>
      <c r="AE5555" s="10">
        <f t="shared" si="957"/>
        <v>0</v>
      </c>
      <c r="AF5555" s="6">
        <f t="shared" si="958"/>
        <v>-1.2500000000000001E-5</v>
      </c>
    </row>
    <row r="5556" spans="22:32" x14ac:dyDescent="0.25">
      <c r="V5556" s="10">
        <f t="shared" si="948"/>
        <v>0.1386999999999888</v>
      </c>
      <c r="W5556" s="17">
        <f t="shared" si="949"/>
        <v>500</v>
      </c>
      <c r="X5556" s="10">
        <f t="shared" si="950"/>
        <v>1048.1522833302945</v>
      </c>
      <c r="Y5556" s="2">
        <f t="shared" si="951"/>
        <v>-4.1698890160235369E-2</v>
      </c>
      <c r="Z5556" s="2">
        <f t="shared" si="952"/>
        <v>5.5302219679518066E-2</v>
      </c>
      <c r="AA5556">
        <f t="shared" si="953"/>
        <v>0.12026592677348284</v>
      </c>
      <c r="AB5556" s="23">
        <f t="shared" si="954"/>
        <v>682.71742777676468</v>
      </c>
      <c r="AC5556" s="23">
        <f t="shared" si="955"/>
        <v>548.15228333029449</v>
      </c>
      <c r="AD5556" s="17">
        <f t="shared" si="956"/>
        <v>6.6732311107784881E-2</v>
      </c>
      <c r="AE5556" s="10">
        <f t="shared" si="957"/>
        <v>0</v>
      </c>
      <c r="AF5556" s="6">
        <f t="shared" si="958"/>
        <v>-1.2500000000000001E-5</v>
      </c>
    </row>
    <row r="5557" spans="22:32" x14ac:dyDescent="0.25">
      <c r="V5557" s="10">
        <f t="shared" si="948"/>
        <v>0.1387249999999888</v>
      </c>
      <c r="W5557" s="17">
        <f t="shared" si="949"/>
        <v>500</v>
      </c>
      <c r="X5557" s="10">
        <f t="shared" si="950"/>
        <v>1048.1522833302945</v>
      </c>
      <c r="Y5557" s="2">
        <f t="shared" si="951"/>
        <v>-4.1711390160235368E-2</v>
      </c>
      <c r="Z5557" s="2">
        <f t="shared" si="952"/>
        <v>5.5302219679518066E-2</v>
      </c>
      <c r="AA5557">
        <f t="shared" si="953"/>
        <v>0.12029092677348284</v>
      </c>
      <c r="AB5557" s="23">
        <f t="shared" si="954"/>
        <v>682.71742777676468</v>
      </c>
      <c r="AC5557" s="23">
        <f t="shared" si="955"/>
        <v>548.15228333029449</v>
      </c>
      <c r="AD5557" s="17">
        <f t="shared" si="956"/>
        <v>6.6732311107784881E-2</v>
      </c>
      <c r="AE5557" s="10">
        <f t="shared" si="957"/>
        <v>0</v>
      </c>
      <c r="AF5557" s="6">
        <f t="shared" si="958"/>
        <v>-1.2500000000000001E-5</v>
      </c>
    </row>
    <row r="5558" spans="22:32" x14ac:dyDescent="0.25">
      <c r="V5558" s="10">
        <f t="shared" si="948"/>
        <v>0.1387499999999888</v>
      </c>
      <c r="W5558" s="17">
        <f t="shared" si="949"/>
        <v>500</v>
      </c>
      <c r="X5558" s="10">
        <f t="shared" si="950"/>
        <v>1048.1522833302945</v>
      </c>
      <c r="Y5558" s="2">
        <f t="shared" si="951"/>
        <v>-4.1723890160235366E-2</v>
      </c>
      <c r="Z5558" s="2">
        <f t="shared" si="952"/>
        <v>5.5302219679518066E-2</v>
      </c>
      <c r="AA5558">
        <f t="shared" si="953"/>
        <v>0.12031592677348284</v>
      </c>
      <c r="AB5558" s="23">
        <f t="shared" si="954"/>
        <v>682.71742777676468</v>
      </c>
      <c r="AC5558" s="23">
        <f t="shared" si="955"/>
        <v>548.15228333029449</v>
      </c>
      <c r="AD5558" s="17">
        <f t="shared" si="956"/>
        <v>6.6732311107784881E-2</v>
      </c>
      <c r="AE5558" s="10">
        <f t="shared" si="957"/>
        <v>0</v>
      </c>
      <c r="AF5558" s="6">
        <f t="shared" si="958"/>
        <v>-1.2500000000000001E-5</v>
      </c>
    </row>
    <row r="5559" spans="22:32" x14ac:dyDescent="0.25">
      <c r="V5559" s="10">
        <f t="shared" si="948"/>
        <v>0.1387749999999888</v>
      </c>
      <c r="W5559" s="17">
        <f t="shared" si="949"/>
        <v>500</v>
      </c>
      <c r="X5559" s="10">
        <f t="shared" si="950"/>
        <v>1048.1522833302945</v>
      </c>
      <c r="Y5559" s="2">
        <f t="shared" si="951"/>
        <v>-4.1736390160235365E-2</v>
      </c>
      <c r="Z5559" s="2">
        <f t="shared" si="952"/>
        <v>5.5302219679518066E-2</v>
      </c>
      <c r="AA5559">
        <f t="shared" si="953"/>
        <v>0.12034092677348283</v>
      </c>
      <c r="AB5559" s="23">
        <f t="shared" si="954"/>
        <v>682.71742777676468</v>
      </c>
      <c r="AC5559" s="23">
        <f t="shared" si="955"/>
        <v>548.15228333029449</v>
      </c>
      <c r="AD5559" s="17">
        <f t="shared" si="956"/>
        <v>6.6732311107784881E-2</v>
      </c>
      <c r="AE5559" s="10">
        <f t="shared" si="957"/>
        <v>0</v>
      </c>
      <c r="AF5559" s="6">
        <f t="shared" si="958"/>
        <v>-1.2500000000000001E-5</v>
      </c>
    </row>
    <row r="5560" spans="22:32" x14ac:dyDescent="0.25">
      <c r="V5560" s="10">
        <f t="shared" si="948"/>
        <v>0.13879999999998879</v>
      </c>
      <c r="W5560" s="17">
        <f t="shared" si="949"/>
        <v>500</v>
      </c>
      <c r="X5560" s="10">
        <f t="shared" si="950"/>
        <v>1048.1522833302945</v>
      </c>
      <c r="Y5560" s="2">
        <f t="shared" si="951"/>
        <v>-4.1748890160235363E-2</v>
      </c>
      <c r="Z5560" s="2">
        <f t="shared" si="952"/>
        <v>5.5302219679518066E-2</v>
      </c>
      <c r="AA5560">
        <f t="shared" si="953"/>
        <v>0.12036592677348283</v>
      </c>
      <c r="AB5560" s="23">
        <f t="shared" si="954"/>
        <v>682.71742777676468</v>
      </c>
      <c r="AC5560" s="23">
        <f t="shared" si="955"/>
        <v>548.15228333029449</v>
      </c>
      <c r="AD5560" s="17">
        <f t="shared" si="956"/>
        <v>6.6732311107784881E-2</v>
      </c>
      <c r="AE5560" s="10">
        <f t="shared" si="957"/>
        <v>0</v>
      </c>
      <c r="AF5560" s="6">
        <f t="shared" si="958"/>
        <v>-1.2500000000000001E-5</v>
      </c>
    </row>
    <row r="5561" spans="22:32" x14ac:dyDescent="0.25">
      <c r="V5561" s="10">
        <f t="shared" si="948"/>
        <v>0.13882499999998879</v>
      </c>
      <c r="W5561" s="17">
        <f t="shared" si="949"/>
        <v>500</v>
      </c>
      <c r="X5561" s="10">
        <f t="shared" si="950"/>
        <v>1048.1522833302945</v>
      </c>
      <c r="Y5561" s="2">
        <f t="shared" si="951"/>
        <v>-4.1761390160235362E-2</v>
      </c>
      <c r="Z5561" s="2">
        <f t="shared" si="952"/>
        <v>5.5302219679518066E-2</v>
      </c>
      <c r="AA5561">
        <f t="shared" si="953"/>
        <v>0.12039092677348283</v>
      </c>
      <c r="AB5561" s="23">
        <f t="shared" si="954"/>
        <v>682.71742777676468</v>
      </c>
      <c r="AC5561" s="23">
        <f t="shared" si="955"/>
        <v>548.15228333029449</v>
      </c>
      <c r="AD5561" s="17">
        <f t="shared" si="956"/>
        <v>6.6732311107784881E-2</v>
      </c>
      <c r="AE5561" s="10">
        <f t="shared" si="957"/>
        <v>0</v>
      </c>
      <c r="AF5561" s="6">
        <f t="shared" si="958"/>
        <v>-1.2500000000000001E-5</v>
      </c>
    </row>
    <row r="5562" spans="22:32" x14ac:dyDescent="0.25">
      <c r="V5562" s="10">
        <f t="shared" si="948"/>
        <v>0.13884999999998879</v>
      </c>
      <c r="W5562" s="17">
        <f t="shared" si="949"/>
        <v>500</v>
      </c>
      <c r="X5562" s="10">
        <f t="shared" si="950"/>
        <v>1048.1522833302945</v>
      </c>
      <c r="Y5562" s="2">
        <f t="shared" si="951"/>
        <v>-4.1773890160235361E-2</v>
      </c>
      <c r="Z5562" s="2">
        <f t="shared" si="952"/>
        <v>5.5302219679518066E-2</v>
      </c>
      <c r="AA5562">
        <f t="shared" si="953"/>
        <v>0.12041592677348283</v>
      </c>
      <c r="AB5562" s="23">
        <f t="shared" si="954"/>
        <v>682.71742777676468</v>
      </c>
      <c r="AC5562" s="23">
        <f t="shared" si="955"/>
        <v>548.15228333029449</v>
      </c>
      <c r="AD5562" s="17">
        <f t="shared" si="956"/>
        <v>6.6732311107784881E-2</v>
      </c>
      <c r="AE5562" s="10">
        <f t="shared" si="957"/>
        <v>0</v>
      </c>
      <c r="AF5562" s="6">
        <f t="shared" si="958"/>
        <v>-1.2500000000000001E-5</v>
      </c>
    </row>
    <row r="5563" spans="22:32" x14ac:dyDescent="0.25">
      <c r="V5563" s="10">
        <f t="shared" si="948"/>
        <v>0.13887499999998879</v>
      </c>
      <c r="W5563" s="17">
        <f t="shared" si="949"/>
        <v>500</v>
      </c>
      <c r="X5563" s="10">
        <f t="shared" si="950"/>
        <v>1048.1522833302945</v>
      </c>
      <c r="Y5563" s="2">
        <f t="shared" si="951"/>
        <v>-4.1786390160235359E-2</v>
      </c>
      <c r="Z5563" s="2">
        <f t="shared" si="952"/>
        <v>5.5302219679518066E-2</v>
      </c>
      <c r="AA5563">
        <f t="shared" si="953"/>
        <v>0.12044092677348282</v>
      </c>
      <c r="AB5563" s="23">
        <f t="shared" si="954"/>
        <v>682.71742777676468</v>
      </c>
      <c r="AC5563" s="23">
        <f t="shared" si="955"/>
        <v>548.15228333029449</v>
      </c>
      <c r="AD5563" s="17">
        <f t="shared" si="956"/>
        <v>6.6732311107784881E-2</v>
      </c>
      <c r="AE5563" s="10">
        <f t="shared" si="957"/>
        <v>0</v>
      </c>
      <c r="AF5563" s="6">
        <f t="shared" si="958"/>
        <v>-1.2500000000000001E-5</v>
      </c>
    </row>
    <row r="5564" spans="22:32" x14ac:dyDescent="0.25">
      <c r="V5564" s="10">
        <f t="shared" si="948"/>
        <v>0.13889999999998878</v>
      </c>
      <c r="W5564" s="17">
        <f t="shared" si="949"/>
        <v>500</v>
      </c>
      <c r="X5564" s="10">
        <f t="shared" si="950"/>
        <v>1048.1522833302945</v>
      </c>
      <c r="Y5564" s="2">
        <f t="shared" si="951"/>
        <v>-4.1798890160235358E-2</v>
      </c>
      <c r="Z5564" s="2">
        <f t="shared" si="952"/>
        <v>5.5302219679518066E-2</v>
      </c>
      <c r="AA5564">
        <f t="shared" si="953"/>
        <v>0.12046592677348282</v>
      </c>
      <c r="AB5564" s="23">
        <f t="shared" si="954"/>
        <v>682.71742777676468</v>
      </c>
      <c r="AC5564" s="23">
        <f t="shared" si="955"/>
        <v>548.15228333029449</v>
      </c>
      <c r="AD5564" s="17">
        <f t="shared" si="956"/>
        <v>6.6732311107784881E-2</v>
      </c>
      <c r="AE5564" s="10">
        <f t="shared" si="957"/>
        <v>0</v>
      </c>
      <c r="AF5564" s="6">
        <f t="shared" si="958"/>
        <v>-1.2500000000000001E-5</v>
      </c>
    </row>
    <row r="5565" spans="22:32" x14ac:dyDescent="0.25">
      <c r="V5565" s="10">
        <f t="shared" si="948"/>
        <v>0.13892499999998878</v>
      </c>
      <c r="W5565" s="17">
        <f t="shared" si="949"/>
        <v>500</v>
      </c>
      <c r="X5565" s="10">
        <f t="shared" si="950"/>
        <v>1048.1522833302945</v>
      </c>
      <c r="Y5565" s="2">
        <f t="shared" si="951"/>
        <v>-4.1811390160235357E-2</v>
      </c>
      <c r="Z5565" s="2">
        <f t="shared" si="952"/>
        <v>5.5302219679518066E-2</v>
      </c>
      <c r="AA5565">
        <f t="shared" si="953"/>
        <v>0.12049092677348282</v>
      </c>
      <c r="AB5565" s="23">
        <f t="shared" si="954"/>
        <v>682.71742777676468</v>
      </c>
      <c r="AC5565" s="23">
        <f t="shared" si="955"/>
        <v>548.15228333029449</v>
      </c>
      <c r="AD5565" s="17">
        <f t="shared" si="956"/>
        <v>6.6732311107784881E-2</v>
      </c>
      <c r="AE5565" s="10">
        <f t="shared" si="957"/>
        <v>0</v>
      </c>
      <c r="AF5565" s="6">
        <f t="shared" si="958"/>
        <v>-1.2500000000000001E-5</v>
      </c>
    </row>
    <row r="5566" spans="22:32" x14ac:dyDescent="0.25">
      <c r="V5566" s="10">
        <f t="shared" si="948"/>
        <v>0.13894999999998878</v>
      </c>
      <c r="W5566" s="17">
        <f t="shared" si="949"/>
        <v>500</v>
      </c>
      <c r="X5566" s="10">
        <f t="shared" si="950"/>
        <v>1048.1522833302945</v>
      </c>
      <c r="Y5566" s="2">
        <f t="shared" si="951"/>
        <v>-4.1823890160235355E-2</v>
      </c>
      <c r="Z5566" s="2">
        <f t="shared" si="952"/>
        <v>5.5302219679518066E-2</v>
      </c>
      <c r="AA5566">
        <f t="shared" si="953"/>
        <v>0.12051592677348281</v>
      </c>
      <c r="AB5566" s="23">
        <f t="shared" si="954"/>
        <v>682.71742777676468</v>
      </c>
      <c r="AC5566" s="23">
        <f t="shared" si="955"/>
        <v>548.15228333029449</v>
      </c>
      <c r="AD5566" s="17">
        <f t="shared" si="956"/>
        <v>6.6732311107784881E-2</v>
      </c>
      <c r="AE5566" s="10">
        <f t="shared" si="957"/>
        <v>0</v>
      </c>
      <c r="AF5566" s="6">
        <f t="shared" si="958"/>
        <v>-1.2500000000000001E-5</v>
      </c>
    </row>
    <row r="5567" spans="22:32" x14ac:dyDescent="0.25">
      <c r="V5567" s="10">
        <f t="shared" si="948"/>
        <v>0.13897499999998877</v>
      </c>
      <c r="W5567" s="17">
        <f t="shared" si="949"/>
        <v>500</v>
      </c>
      <c r="X5567" s="10">
        <f t="shared" si="950"/>
        <v>1048.1522833302945</v>
      </c>
      <c r="Y5567" s="2">
        <f t="shared" si="951"/>
        <v>-4.1836390160235354E-2</v>
      </c>
      <c r="Z5567" s="2">
        <f t="shared" si="952"/>
        <v>5.5302219679518066E-2</v>
      </c>
      <c r="AA5567">
        <f t="shared" si="953"/>
        <v>0.12054092677348281</v>
      </c>
      <c r="AB5567" s="23">
        <f t="shared" si="954"/>
        <v>682.71742777676468</v>
      </c>
      <c r="AC5567" s="23">
        <f t="shared" si="955"/>
        <v>548.15228333029449</v>
      </c>
      <c r="AD5567" s="17">
        <f t="shared" si="956"/>
        <v>6.6732311107784881E-2</v>
      </c>
      <c r="AE5567" s="10">
        <f t="shared" si="957"/>
        <v>0</v>
      </c>
      <c r="AF5567" s="6">
        <f t="shared" si="958"/>
        <v>-1.2500000000000001E-5</v>
      </c>
    </row>
    <row r="5568" spans="22:32" x14ac:dyDescent="0.25">
      <c r="V5568" s="10">
        <f t="shared" si="948"/>
        <v>0.13899999999998877</v>
      </c>
      <c r="W5568" s="17">
        <f t="shared" si="949"/>
        <v>500</v>
      </c>
      <c r="X5568" s="10">
        <f t="shared" si="950"/>
        <v>1048.1522833302945</v>
      </c>
      <c r="Y5568" s="2">
        <f t="shared" si="951"/>
        <v>-4.1848890160235352E-2</v>
      </c>
      <c r="Z5568" s="2">
        <f t="shared" si="952"/>
        <v>5.5302219679518066E-2</v>
      </c>
      <c r="AA5568">
        <f t="shared" si="953"/>
        <v>0.12056592677348281</v>
      </c>
      <c r="AB5568" s="23">
        <f t="shared" si="954"/>
        <v>682.71742777676468</v>
      </c>
      <c r="AC5568" s="23">
        <f t="shared" si="955"/>
        <v>548.15228333029449</v>
      </c>
      <c r="AD5568" s="17">
        <f t="shared" si="956"/>
        <v>6.6732311107784881E-2</v>
      </c>
      <c r="AE5568" s="10">
        <f t="shared" si="957"/>
        <v>0</v>
      </c>
      <c r="AF5568" s="6">
        <f t="shared" si="958"/>
        <v>-1.2500000000000001E-5</v>
      </c>
    </row>
    <row r="5569" spans="22:32" x14ac:dyDescent="0.25">
      <c r="V5569" s="10">
        <f t="shared" si="948"/>
        <v>0.13902499999998877</v>
      </c>
      <c r="W5569" s="17">
        <f t="shared" si="949"/>
        <v>500</v>
      </c>
      <c r="X5569" s="10">
        <f t="shared" si="950"/>
        <v>1048.1522833302945</v>
      </c>
      <c r="Y5569" s="2">
        <f t="shared" si="951"/>
        <v>-4.1861390160235351E-2</v>
      </c>
      <c r="Z5569" s="2">
        <f t="shared" si="952"/>
        <v>5.5302219679518066E-2</v>
      </c>
      <c r="AA5569">
        <f t="shared" si="953"/>
        <v>0.12059092677348281</v>
      </c>
      <c r="AB5569" s="23">
        <f t="shared" si="954"/>
        <v>682.71742777676468</v>
      </c>
      <c r="AC5569" s="23">
        <f t="shared" si="955"/>
        <v>548.15228333029449</v>
      </c>
      <c r="AD5569" s="17">
        <f t="shared" si="956"/>
        <v>6.6732311107784881E-2</v>
      </c>
      <c r="AE5569" s="10">
        <f t="shared" si="957"/>
        <v>0</v>
      </c>
      <c r="AF5569" s="6">
        <f t="shared" si="958"/>
        <v>-1.2500000000000001E-5</v>
      </c>
    </row>
    <row r="5570" spans="22:32" x14ac:dyDescent="0.25">
      <c r="V5570" s="10">
        <f t="shared" si="948"/>
        <v>0.13904999999998877</v>
      </c>
      <c r="W5570" s="17">
        <f t="shared" si="949"/>
        <v>500</v>
      </c>
      <c r="X5570" s="10">
        <f t="shared" si="950"/>
        <v>1048.1522833302945</v>
      </c>
      <c r="Y5570" s="2">
        <f t="shared" si="951"/>
        <v>-4.187389016023535E-2</v>
      </c>
      <c r="Z5570" s="2">
        <f t="shared" si="952"/>
        <v>5.5302219679518066E-2</v>
      </c>
      <c r="AA5570">
        <f t="shared" si="953"/>
        <v>0.1206159267734828</v>
      </c>
      <c r="AB5570" s="23">
        <f t="shared" si="954"/>
        <v>682.71742777676468</v>
      </c>
      <c r="AC5570" s="23">
        <f t="shared" si="955"/>
        <v>548.15228333029449</v>
      </c>
      <c r="AD5570" s="17">
        <f t="shared" si="956"/>
        <v>6.6732311107784881E-2</v>
      </c>
      <c r="AE5570" s="10">
        <f t="shared" si="957"/>
        <v>0</v>
      </c>
      <c r="AF5570" s="6">
        <f t="shared" si="958"/>
        <v>-1.2500000000000001E-5</v>
      </c>
    </row>
    <row r="5571" spans="22:32" x14ac:dyDescent="0.25">
      <c r="V5571" s="10">
        <f t="shared" si="948"/>
        <v>0.13907499999998876</v>
      </c>
      <c r="W5571" s="17">
        <f t="shared" si="949"/>
        <v>500</v>
      </c>
      <c r="X5571" s="10">
        <f t="shared" si="950"/>
        <v>1048.1522833302945</v>
      </c>
      <c r="Y5571" s="2">
        <f t="shared" si="951"/>
        <v>-4.1886390160235348E-2</v>
      </c>
      <c r="Z5571" s="2">
        <f t="shared" si="952"/>
        <v>5.5302219679518066E-2</v>
      </c>
      <c r="AA5571">
        <f t="shared" si="953"/>
        <v>0.1206409267734828</v>
      </c>
      <c r="AB5571" s="23">
        <f t="shared" si="954"/>
        <v>682.71742777676468</v>
      </c>
      <c r="AC5571" s="23">
        <f t="shared" si="955"/>
        <v>548.15228333029449</v>
      </c>
      <c r="AD5571" s="17">
        <f t="shared" si="956"/>
        <v>6.6732311107784881E-2</v>
      </c>
      <c r="AE5571" s="10">
        <f t="shared" si="957"/>
        <v>0</v>
      </c>
      <c r="AF5571" s="6">
        <f t="shared" si="958"/>
        <v>-1.2500000000000001E-5</v>
      </c>
    </row>
    <row r="5572" spans="22:32" x14ac:dyDescent="0.25">
      <c r="V5572" s="10">
        <f t="shared" si="948"/>
        <v>0.13909999999998876</v>
      </c>
      <c r="W5572" s="17">
        <f t="shared" si="949"/>
        <v>500</v>
      </c>
      <c r="X5572" s="10">
        <f t="shared" si="950"/>
        <v>1048.1522833302945</v>
      </c>
      <c r="Y5572" s="2">
        <f t="shared" si="951"/>
        <v>-4.1898890160235347E-2</v>
      </c>
      <c r="Z5572" s="2">
        <f t="shared" si="952"/>
        <v>5.5302219679518066E-2</v>
      </c>
      <c r="AA5572">
        <f t="shared" si="953"/>
        <v>0.1206659267734828</v>
      </c>
      <c r="AB5572" s="23">
        <f t="shared" si="954"/>
        <v>682.71742777676468</v>
      </c>
      <c r="AC5572" s="23">
        <f t="shared" si="955"/>
        <v>548.15228333029449</v>
      </c>
      <c r="AD5572" s="17">
        <f t="shared" si="956"/>
        <v>6.6732311107784881E-2</v>
      </c>
      <c r="AE5572" s="10">
        <f t="shared" si="957"/>
        <v>0</v>
      </c>
      <c r="AF5572" s="6">
        <f t="shared" si="958"/>
        <v>-1.2500000000000001E-5</v>
      </c>
    </row>
    <row r="5573" spans="22:32" x14ac:dyDescent="0.25">
      <c r="V5573" s="10">
        <f t="shared" si="948"/>
        <v>0.13912499999998876</v>
      </c>
      <c r="W5573" s="17">
        <f t="shared" si="949"/>
        <v>500</v>
      </c>
      <c r="X5573" s="10">
        <f t="shared" si="950"/>
        <v>1048.1522833302945</v>
      </c>
      <c r="Y5573" s="2">
        <f t="shared" si="951"/>
        <v>-4.1911390160235346E-2</v>
      </c>
      <c r="Z5573" s="2">
        <f t="shared" si="952"/>
        <v>5.5302219679518066E-2</v>
      </c>
      <c r="AA5573">
        <f t="shared" si="953"/>
        <v>0.1206909267734828</v>
      </c>
      <c r="AB5573" s="23">
        <f t="shared" si="954"/>
        <v>682.71742777676468</v>
      </c>
      <c r="AC5573" s="23">
        <f t="shared" si="955"/>
        <v>548.15228333029449</v>
      </c>
      <c r="AD5573" s="17">
        <f t="shared" si="956"/>
        <v>6.6732311107784881E-2</v>
      </c>
      <c r="AE5573" s="10">
        <f t="shared" si="957"/>
        <v>0</v>
      </c>
      <c r="AF5573" s="6">
        <f t="shared" si="958"/>
        <v>-1.2500000000000001E-5</v>
      </c>
    </row>
    <row r="5574" spans="22:32" x14ac:dyDescent="0.25">
      <c r="V5574" s="10">
        <f t="shared" si="948"/>
        <v>0.13914999999998875</v>
      </c>
      <c r="W5574" s="17">
        <f t="shared" si="949"/>
        <v>500</v>
      </c>
      <c r="X5574" s="10">
        <f t="shared" si="950"/>
        <v>1048.1522833302945</v>
      </c>
      <c r="Y5574" s="2">
        <f t="shared" si="951"/>
        <v>-4.1923890160235344E-2</v>
      </c>
      <c r="Z5574" s="2">
        <f t="shared" si="952"/>
        <v>5.5302219679518066E-2</v>
      </c>
      <c r="AA5574">
        <f t="shared" si="953"/>
        <v>0.12071592677348279</v>
      </c>
      <c r="AB5574" s="23">
        <f t="shared" si="954"/>
        <v>682.71742777676468</v>
      </c>
      <c r="AC5574" s="23">
        <f t="shared" si="955"/>
        <v>548.15228333029449</v>
      </c>
      <c r="AD5574" s="17">
        <f t="shared" si="956"/>
        <v>6.6732311107784881E-2</v>
      </c>
      <c r="AE5574" s="10">
        <f t="shared" si="957"/>
        <v>0</v>
      </c>
      <c r="AF5574" s="6">
        <f t="shared" si="958"/>
        <v>-1.2500000000000001E-5</v>
      </c>
    </row>
    <row r="5575" spans="22:32" x14ac:dyDescent="0.25">
      <c r="V5575" s="10">
        <f t="shared" si="948"/>
        <v>0.13917499999998875</v>
      </c>
      <c r="W5575" s="17">
        <f t="shared" si="949"/>
        <v>500</v>
      </c>
      <c r="X5575" s="10">
        <f t="shared" si="950"/>
        <v>1048.1522833302945</v>
      </c>
      <c r="Y5575" s="2">
        <f t="shared" si="951"/>
        <v>-4.1936390160235343E-2</v>
      </c>
      <c r="Z5575" s="2">
        <f t="shared" si="952"/>
        <v>5.5302219679518066E-2</v>
      </c>
      <c r="AA5575">
        <f t="shared" si="953"/>
        <v>0.12074092677348279</v>
      </c>
      <c r="AB5575" s="23">
        <f t="shared" si="954"/>
        <v>682.71742777676468</v>
      </c>
      <c r="AC5575" s="23">
        <f t="shared" si="955"/>
        <v>548.15228333029449</v>
      </c>
      <c r="AD5575" s="17">
        <f t="shared" si="956"/>
        <v>6.6732311107784881E-2</v>
      </c>
      <c r="AE5575" s="10">
        <f t="shared" si="957"/>
        <v>0</v>
      </c>
      <c r="AF5575" s="6">
        <f t="shared" si="958"/>
        <v>-1.2500000000000001E-5</v>
      </c>
    </row>
    <row r="5576" spans="22:32" x14ac:dyDescent="0.25">
      <c r="V5576" s="10">
        <f t="shared" si="948"/>
        <v>0.13919999999998875</v>
      </c>
      <c r="W5576" s="17">
        <f t="shared" si="949"/>
        <v>500</v>
      </c>
      <c r="X5576" s="10">
        <f t="shared" si="950"/>
        <v>1048.1522833302945</v>
      </c>
      <c r="Y5576" s="2">
        <f t="shared" si="951"/>
        <v>-4.1948890160235341E-2</v>
      </c>
      <c r="Z5576" s="2">
        <f t="shared" si="952"/>
        <v>5.5302219679518066E-2</v>
      </c>
      <c r="AA5576">
        <f t="shared" si="953"/>
        <v>0.12076592677348279</v>
      </c>
      <c r="AB5576" s="23">
        <f t="shared" si="954"/>
        <v>682.71742777676468</v>
      </c>
      <c r="AC5576" s="23">
        <f t="shared" si="955"/>
        <v>548.15228333029449</v>
      </c>
      <c r="AD5576" s="17">
        <f t="shared" si="956"/>
        <v>6.6732311107784881E-2</v>
      </c>
      <c r="AE5576" s="10">
        <f t="shared" si="957"/>
        <v>0</v>
      </c>
      <c r="AF5576" s="6">
        <f t="shared" si="958"/>
        <v>-1.2500000000000001E-5</v>
      </c>
    </row>
    <row r="5577" spans="22:32" x14ac:dyDescent="0.25">
      <c r="V5577" s="10">
        <f t="shared" si="948"/>
        <v>0.13922499999998875</v>
      </c>
      <c r="W5577" s="17">
        <f t="shared" si="949"/>
        <v>500</v>
      </c>
      <c r="X5577" s="10">
        <f t="shared" si="950"/>
        <v>1048.1522833302945</v>
      </c>
      <c r="Y5577" s="2">
        <f t="shared" si="951"/>
        <v>-4.196139016023534E-2</v>
      </c>
      <c r="Z5577" s="2">
        <f t="shared" si="952"/>
        <v>5.5302219679518066E-2</v>
      </c>
      <c r="AA5577">
        <f t="shared" si="953"/>
        <v>0.12079092677348278</v>
      </c>
      <c r="AB5577" s="23">
        <f t="shared" si="954"/>
        <v>682.71742777676468</v>
      </c>
      <c r="AC5577" s="23">
        <f t="shared" si="955"/>
        <v>548.15228333029449</v>
      </c>
      <c r="AD5577" s="17">
        <f t="shared" si="956"/>
        <v>6.6732311107784881E-2</v>
      </c>
      <c r="AE5577" s="10">
        <f t="shared" si="957"/>
        <v>0</v>
      </c>
      <c r="AF5577" s="6">
        <f t="shared" si="958"/>
        <v>-1.2500000000000001E-5</v>
      </c>
    </row>
    <row r="5578" spans="22:32" x14ac:dyDescent="0.25">
      <c r="V5578" s="10">
        <f t="shared" ref="V5578:V5641" si="959">+V5577+$M$4</f>
        <v>0.13924999999998874</v>
      </c>
      <c r="W5578" s="17">
        <f t="shared" ref="W5578:W5641" si="960">+W5577+$M$5</f>
        <v>500</v>
      </c>
      <c r="X5578" s="10">
        <f t="shared" ref="X5578:X5641" si="961">X5577+AE5577</f>
        <v>1048.1522833302945</v>
      </c>
      <c r="Y5578" s="2">
        <f t="shared" ref="Y5578:Y5641" si="962">Y5577+AF5577</f>
        <v>-4.1973890160235339E-2</v>
      </c>
      <c r="Z5578" s="2">
        <f t="shared" ref="Z5578:Z5641" si="963">V5578+2*Y5578</f>
        <v>5.5302219679518066E-2</v>
      </c>
      <c r="AA5578">
        <f t="shared" ref="AA5578:AA5641" si="964">0.666666666666667*(V5578-Y5578)</f>
        <v>0.12081592677348278</v>
      </c>
      <c r="AB5578" s="23">
        <f t="shared" ref="AB5578:AB5641" si="965">1/3*(X5578+2*W5578)</f>
        <v>682.71742777676468</v>
      </c>
      <c r="AC5578" s="23">
        <f t="shared" ref="AC5578:AC5641" si="966">X5578-W5578</f>
        <v>548.15228333029449</v>
      </c>
      <c r="AD5578" s="17">
        <f t="shared" ref="AD5578:AD5641" si="967">AC5578-$B$5*AB5578</f>
        <v>6.6732311107784881E-2</v>
      </c>
      <c r="AE5578" s="10">
        <f t="shared" ref="AE5578:AE5641" si="968">IF(AD5578&lt;0,$L$17*$M$4+$M$17*$M$5,$O$17*$M$4+$P$17*$M$5)</f>
        <v>0</v>
      </c>
      <c r="AF5578" s="6">
        <f t="shared" ref="AF5578:AF5641" si="969">IF(AD5578&lt;0,$L$18*$M$4+$M$18*$M$5,$O$18*$M$4+$P$18*$M$5)</f>
        <v>-1.2500000000000001E-5</v>
      </c>
    </row>
    <row r="5579" spans="22:32" x14ac:dyDescent="0.25">
      <c r="V5579" s="10">
        <f t="shared" si="959"/>
        <v>0.13927499999998874</v>
      </c>
      <c r="W5579" s="17">
        <f t="shared" si="960"/>
        <v>500</v>
      </c>
      <c r="X5579" s="10">
        <f t="shared" si="961"/>
        <v>1048.1522833302945</v>
      </c>
      <c r="Y5579" s="2">
        <f t="shared" si="962"/>
        <v>-4.1986390160235337E-2</v>
      </c>
      <c r="Z5579" s="2">
        <f t="shared" si="963"/>
        <v>5.5302219679518066E-2</v>
      </c>
      <c r="AA5579">
        <f t="shared" si="964"/>
        <v>0.12084092677348278</v>
      </c>
      <c r="AB5579" s="23">
        <f t="shared" si="965"/>
        <v>682.71742777676468</v>
      </c>
      <c r="AC5579" s="23">
        <f t="shared" si="966"/>
        <v>548.15228333029449</v>
      </c>
      <c r="AD5579" s="17">
        <f t="shared" si="967"/>
        <v>6.6732311107784881E-2</v>
      </c>
      <c r="AE5579" s="10">
        <f t="shared" si="968"/>
        <v>0</v>
      </c>
      <c r="AF5579" s="6">
        <f t="shared" si="969"/>
        <v>-1.2500000000000001E-5</v>
      </c>
    </row>
    <row r="5580" spans="22:32" x14ac:dyDescent="0.25">
      <c r="V5580" s="10">
        <f t="shared" si="959"/>
        <v>0.13929999999998874</v>
      </c>
      <c r="W5580" s="17">
        <f t="shared" si="960"/>
        <v>500</v>
      </c>
      <c r="X5580" s="10">
        <f t="shared" si="961"/>
        <v>1048.1522833302945</v>
      </c>
      <c r="Y5580" s="2">
        <f t="shared" si="962"/>
        <v>-4.1998890160235336E-2</v>
      </c>
      <c r="Z5580" s="2">
        <f t="shared" si="963"/>
        <v>5.5302219679518066E-2</v>
      </c>
      <c r="AA5580">
        <f t="shared" si="964"/>
        <v>0.12086592677348278</v>
      </c>
      <c r="AB5580" s="23">
        <f t="shared" si="965"/>
        <v>682.71742777676468</v>
      </c>
      <c r="AC5580" s="23">
        <f t="shared" si="966"/>
        <v>548.15228333029449</v>
      </c>
      <c r="AD5580" s="17">
        <f t="shared" si="967"/>
        <v>6.6732311107784881E-2</v>
      </c>
      <c r="AE5580" s="10">
        <f t="shared" si="968"/>
        <v>0</v>
      </c>
      <c r="AF5580" s="6">
        <f t="shared" si="969"/>
        <v>-1.2500000000000001E-5</v>
      </c>
    </row>
    <row r="5581" spans="22:32" x14ac:dyDescent="0.25">
      <c r="V5581" s="10">
        <f t="shared" si="959"/>
        <v>0.13932499999998874</v>
      </c>
      <c r="W5581" s="17">
        <f t="shared" si="960"/>
        <v>500</v>
      </c>
      <c r="X5581" s="10">
        <f t="shared" si="961"/>
        <v>1048.1522833302945</v>
      </c>
      <c r="Y5581" s="2">
        <f t="shared" si="962"/>
        <v>-4.2011390160235335E-2</v>
      </c>
      <c r="Z5581" s="2">
        <f t="shared" si="963"/>
        <v>5.5302219679518066E-2</v>
      </c>
      <c r="AA5581">
        <f t="shared" si="964"/>
        <v>0.12089092677348277</v>
      </c>
      <c r="AB5581" s="23">
        <f t="shared" si="965"/>
        <v>682.71742777676468</v>
      </c>
      <c r="AC5581" s="23">
        <f t="shared" si="966"/>
        <v>548.15228333029449</v>
      </c>
      <c r="AD5581" s="17">
        <f t="shared" si="967"/>
        <v>6.6732311107784881E-2</v>
      </c>
      <c r="AE5581" s="10">
        <f t="shared" si="968"/>
        <v>0</v>
      </c>
      <c r="AF5581" s="6">
        <f t="shared" si="969"/>
        <v>-1.2500000000000001E-5</v>
      </c>
    </row>
    <row r="5582" spans="22:32" x14ac:dyDescent="0.25">
      <c r="V5582" s="10">
        <f t="shared" si="959"/>
        <v>0.13934999999998873</v>
      </c>
      <c r="W5582" s="17">
        <f t="shared" si="960"/>
        <v>500</v>
      </c>
      <c r="X5582" s="10">
        <f t="shared" si="961"/>
        <v>1048.1522833302945</v>
      </c>
      <c r="Y5582" s="2">
        <f t="shared" si="962"/>
        <v>-4.2023890160235333E-2</v>
      </c>
      <c r="Z5582" s="2">
        <f t="shared" si="963"/>
        <v>5.5302219679518066E-2</v>
      </c>
      <c r="AA5582">
        <f t="shared" si="964"/>
        <v>0.12091592677348277</v>
      </c>
      <c r="AB5582" s="23">
        <f t="shared" si="965"/>
        <v>682.71742777676468</v>
      </c>
      <c r="AC5582" s="23">
        <f t="shared" si="966"/>
        <v>548.15228333029449</v>
      </c>
      <c r="AD5582" s="17">
        <f t="shared" si="967"/>
        <v>6.6732311107784881E-2</v>
      </c>
      <c r="AE5582" s="10">
        <f t="shared" si="968"/>
        <v>0</v>
      </c>
      <c r="AF5582" s="6">
        <f t="shared" si="969"/>
        <v>-1.2500000000000001E-5</v>
      </c>
    </row>
    <row r="5583" spans="22:32" x14ac:dyDescent="0.25">
      <c r="V5583" s="10">
        <f t="shared" si="959"/>
        <v>0.13937499999998873</v>
      </c>
      <c r="W5583" s="17">
        <f t="shared" si="960"/>
        <v>500</v>
      </c>
      <c r="X5583" s="10">
        <f t="shared" si="961"/>
        <v>1048.1522833302945</v>
      </c>
      <c r="Y5583" s="2">
        <f t="shared" si="962"/>
        <v>-4.2036390160235332E-2</v>
      </c>
      <c r="Z5583" s="2">
        <f t="shared" si="963"/>
        <v>5.5302219679518066E-2</v>
      </c>
      <c r="AA5583">
        <f t="shared" si="964"/>
        <v>0.12094092677348277</v>
      </c>
      <c r="AB5583" s="23">
        <f t="shared" si="965"/>
        <v>682.71742777676468</v>
      </c>
      <c r="AC5583" s="23">
        <f t="shared" si="966"/>
        <v>548.15228333029449</v>
      </c>
      <c r="AD5583" s="17">
        <f t="shared" si="967"/>
        <v>6.6732311107784881E-2</v>
      </c>
      <c r="AE5583" s="10">
        <f t="shared" si="968"/>
        <v>0</v>
      </c>
      <c r="AF5583" s="6">
        <f t="shared" si="969"/>
        <v>-1.2500000000000001E-5</v>
      </c>
    </row>
    <row r="5584" spans="22:32" x14ac:dyDescent="0.25">
      <c r="V5584" s="10">
        <f t="shared" si="959"/>
        <v>0.13939999999998873</v>
      </c>
      <c r="W5584" s="17">
        <f t="shared" si="960"/>
        <v>500</v>
      </c>
      <c r="X5584" s="10">
        <f t="shared" si="961"/>
        <v>1048.1522833302945</v>
      </c>
      <c r="Y5584" s="2">
        <f t="shared" si="962"/>
        <v>-4.204889016023533E-2</v>
      </c>
      <c r="Z5584" s="2">
        <f t="shared" si="963"/>
        <v>5.5302219679518066E-2</v>
      </c>
      <c r="AA5584">
        <f t="shared" si="964"/>
        <v>0.12096592677348277</v>
      </c>
      <c r="AB5584" s="23">
        <f t="shared" si="965"/>
        <v>682.71742777676468</v>
      </c>
      <c r="AC5584" s="23">
        <f t="shared" si="966"/>
        <v>548.15228333029449</v>
      </c>
      <c r="AD5584" s="17">
        <f t="shared" si="967"/>
        <v>6.6732311107784881E-2</v>
      </c>
      <c r="AE5584" s="10">
        <f t="shared" si="968"/>
        <v>0</v>
      </c>
      <c r="AF5584" s="6">
        <f t="shared" si="969"/>
        <v>-1.2500000000000001E-5</v>
      </c>
    </row>
    <row r="5585" spans="22:32" x14ac:dyDescent="0.25">
      <c r="V5585" s="10">
        <f t="shared" si="959"/>
        <v>0.13942499999998872</v>
      </c>
      <c r="W5585" s="17">
        <f t="shared" si="960"/>
        <v>500</v>
      </c>
      <c r="X5585" s="10">
        <f t="shared" si="961"/>
        <v>1048.1522833302945</v>
      </c>
      <c r="Y5585" s="2">
        <f t="shared" si="962"/>
        <v>-4.2061390160235329E-2</v>
      </c>
      <c r="Z5585" s="2">
        <f t="shared" si="963"/>
        <v>5.5302219679518066E-2</v>
      </c>
      <c r="AA5585">
        <f t="shared" si="964"/>
        <v>0.12099092677348276</v>
      </c>
      <c r="AB5585" s="23">
        <f t="shared" si="965"/>
        <v>682.71742777676468</v>
      </c>
      <c r="AC5585" s="23">
        <f t="shared" si="966"/>
        <v>548.15228333029449</v>
      </c>
      <c r="AD5585" s="17">
        <f t="shared" si="967"/>
        <v>6.6732311107784881E-2</v>
      </c>
      <c r="AE5585" s="10">
        <f t="shared" si="968"/>
        <v>0</v>
      </c>
      <c r="AF5585" s="6">
        <f t="shared" si="969"/>
        <v>-1.2500000000000001E-5</v>
      </c>
    </row>
    <row r="5586" spans="22:32" x14ac:dyDescent="0.25">
      <c r="V5586" s="10">
        <f t="shared" si="959"/>
        <v>0.13944999999998872</v>
      </c>
      <c r="W5586" s="17">
        <f t="shared" si="960"/>
        <v>500</v>
      </c>
      <c r="X5586" s="10">
        <f t="shared" si="961"/>
        <v>1048.1522833302945</v>
      </c>
      <c r="Y5586" s="2">
        <f t="shared" si="962"/>
        <v>-4.2073890160235328E-2</v>
      </c>
      <c r="Z5586" s="2">
        <f t="shared" si="963"/>
        <v>5.5302219679518066E-2</v>
      </c>
      <c r="AA5586">
        <f t="shared" si="964"/>
        <v>0.12101592677348276</v>
      </c>
      <c r="AB5586" s="23">
        <f t="shared" si="965"/>
        <v>682.71742777676468</v>
      </c>
      <c r="AC5586" s="23">
        <f t="shared" si="966"/>
        <v>548.15228333029449</v>
      </c>
      <c r="AD5586" s="17">
        <f t="shared" si="967"/>
        <v>6.6732311107784881E-2</v>
      </c>
      <c r="AE5586" s="10">
        <f t="shared" si="968"/>
        <v>0</v>
      </c>
      <c r="AF5586" s="6">
        <f t="shared" si="969"/>
        <v>-1.2500000000000001E-5</v>
      </c>
    </row>
    <row r="5587" spans="22:32" x14ac:dyDescent="0.25">
      <c r="V5587" s="10">
        <f t="shared" si="959"/>
        <v>0.13947499999998872</v>
      </c>
      <c r="W5587" s="17">
        <f t="shared" si="960"/>
        <v>500</v>
      </c>
      <c r="X5587" s="10">
        <f t="shared" si="961"/>
        <v>1048.1522833302945</v>
      </c>
      <c r="Y5587" s="2">
        <f t="shared" si="962"/>
        <v>-4.2086390160235326E-2</v>
      </c>
      <c r="Z5587" s="2">
        <f t="shared" si="963"/>
        <v>5.5302219679518066E-2</v>
      </c>
      <c r="AA5587">
        <f t="shared" si="964"/>
        <v>0.12104092677348276</v>
      </c>
      <c r="AB5587" s="23">
        <f t="shared" si="965"/>
        <v>682.71742777676468</v>
      </c>
      <c r="AC5587" s="23">
        <f t="shared" si="966"/>
        <v>548.15228333029449</v>
      </c>
      <c r="AD5587" s="17">
        <f t="shared" si="967"/>
        <v>6.6732311107784881E-2</v>
      </c>
      <c r="AE5587" s="10">
        <f t="shared" si="968"/>
        <v>0</v>
      </c>
      <c r="AF5587" s="6">
        <f t="shared" si="969"/>
        <v>-1.2500000000000001E-5</v>
      </c>
    </row>
    <row r="5588" spans="22:32" x14ac:dyDescent="0.25">
      <c r="V5588" s="10">
        <f t="shared" si="959"/>
        <v>0.13949999999998872</v>
      </c>
      <c r="W5588" s="17">
        <f t="shared" si="960"/>
        <v>500</v>
      </c>
      <c r="X5588" s="10">
        <f t="shared" si="961"/>
        <v>1048.1522833302945</v>
      </c>
      <c r="Y5588" s="2">
        <f t="shared" si="962"/>
        <v>-4.2098890160235325E-2</v>
      </c>
      <c r="Z5588" s="2">
        <f t="shared" si="963"/>
        <v>5.5302219679518066E-2</v>
      </c>
      <c r="AA5588">
        <f t="shared" si="964"/>
        <v>0.12106592677348275</v>
      </c>
      <c r="AB5588" s="23">
        <f t="shared" si="965"/>
        <v>682.71742777676468</v>
      </c>
      <c r="AC5588" s="23">
        <f t="shared" si="966"/>
        <v>548.15228333029449</v>
      </c>
      <c r="AD5588" s="17">
        <f t="shared" si="967"/>
        <v>6.6732311107784881E-2</v>
      </c>
      <c r="AE5588" s="10">
        <f t="shared" si="968"/>
        <v>0</v>
      </c>
      <c r="AF5588" s="6">
        <f t="shared" si="969"/>
        <v>-1.2500000000000001E-5</v>
      </c>
    </row>
    <row r="5589" spans="22:32" x14ac:dyDescent="0.25">
      <c r="V5589" s="10">
        <f t="shared" si="959"/>
        <v>0.13952499999998871</v>
      </c>
      <c r="W5589" s="17">
        <f t="shared" si="960"/>
        <v>500</v>
      </c>
      <c r="X5589" s="10">
        <f t="shared" si="961"/>
        <v>1048.1522833302945</v>
      </c>
      <c r="Y5589" s="2">
        <f t="shared" si="962"/>
        <v>-4.2111390160235324E-2</v>
      </c>
      <c r="Z5589" s="2">
        <f t="shared" si="963"/>
        <v>5.5302219679518066E-2</v>
      </c>
      <c r="AA5589">
        <f t="shared" si="964"/>
        <v>0.12109092677348275</v>
      </c>
      <c r="AB5589" s="23">
        <f t="shared" si="965"/>
        <v>682.71742777676468</v>
      </c>
      <c r="AC5589" s="23">
        <f t="shared" si="966"/>
        <v>548.15228333029449</v>
      </c>
      <c r="AD5589" s="17">
        <f t="shared" si="967"/>
        <v>6.6732311107784881E-2</v>
      </c>
      <c r="AE5589" s="10">
        <f t="shared" si="968"/>
        <v>0</v>
      </c>
      <c r="AF5589" s="6">
        <f t="shared" si="969"/>
        <v>-1.2500000000000001E-5</v>
      </c>
    </row>
    <row r="5590" spans="22:32" x14ac:dyDescent="0.25">
      <c r="V5590" s="10">
        <f t="shared" si="959"/>
        <v>0.13954999999998871</v>
      </c>
      <c r="W5590" s="17">
        <f t="shared" si="960"/>
        <v>500</v>
      </c>
      <c r="X5590" s="10">
        <f t="shared" si="961"/>
        <v>1048.1522833302945</v>
      </c>
      <c r="Y5590" s="2">
        <f t="shared" si="962"/>
        <v>-4.2123890160235322E-2</v>
      </c>
      <c r="Z5590" s="2">
        <f t="shared" si="963"/>
        <v>5.5302219679518066E-2</v>
      </c>
      <c r="AA5590">
        <f t="shared" si="964"/>
        <v>0.12111592677348275</v>
      </c>
      <c r="AB5590" s="23">
        <f t="shared" si="965"/>
        <v>682.71742777676468</v>
      </c>
      <c r="AC5590" s="23">
        <f t="shared" si="966"/>
        <v>548.15228333029449</v>
      </c>
      <c r="AD5590" s="17">
        <f t="shared" si="967"/>
        <v>6.6732311107784881E-2</v>
      </c>
      <c r="AE5590" s="10">
        <f t="shared" si="968"/>
        <v>0</v>
      </c>
      <c r="AF5590" s="6">
        <f t="shared" si="969"/>
        <v>-1.2500000000000001E-5</v>
      </c>
    </row>
    <row r="5591" spans="22:32" x14ac:dyDescent="0.25">
      <c r="V5591" s="10">
        <f t="shared" si="959"/>
        <v>0.13957499999998871</v>
      </c>
      <c r="W5591" s="17">
        <f t="shared" si="960"/>
        <v>500</v>
      </c>
      <c r="X5591" s="10">
        <f t="shared" si="961"/>
        <v>1048.1522833302945</v>
      </c>
      <c r="Y5591" s="2">
        <f t="shared" si="962"/>
        <v>-4.2136390160235321E-2</v>
      </c>
      <c r="Z5591" s="2">
        <f t="shared" si="963"/>
        <v>5.5302219679518066E-2</v>
      </c>
      <c r="AA5591">
        <f t="shared" si="964"/>
        <v>0.12114092677348275</v>
      </c>
      <c r="AB5591" s="23">
        <f t="shared" si="965"/>
        <v>682.71742777676468</v>
      </c>
      <c r="AC5591" s="23">
        <f t="shared" si="966"/>
        <v>548.15228333029449</v>
      </c>
      <c r="AD5591" s="17">
        <f t="shared" si="967"/>
        <v>6.6732311107784881E-2</v>
      </c>
      <c r="AE5591" s="10">
        <f t="shared" si="968"/>
        <v>0</v>
      </c>
      <c r="AF5591" s="6">
        <f t="shared" si="969"/>
        <v>-1.2500000000000001E-5</v>
      </c>
    </row>
    <row r="5592" spans="22:32" x14ac:dyDescent="0.25">
      <c r="V5592" s="10">
        <f t="shared" si="959"/>
        <v>0.13959999999998871</v>
      </c>
      <c r="W5592" s="17">
        <f t="shared" si="960"/>
        <v>500</v>
      </c>
      <c r="X5592" s="10">
        <f t="shared" si="961"/>
        <v>1048.1522833302945</v>
      </c>
      <c r="Y5592" s="2">
        <f t="shared" si="962"/>
        <v>-4.2148890160235319E-2</v>
      </c>
      <c r="Z5592" s="2">
        <f t="shared" si="963"/>
        <v>5.5302219679518066E-2</v>
      </c>
      <c r="AA5592">
        <f t="shared" si="964"/>
        <v>0.12116592677348274</v>
      </c>
      <c r="AB5592" s="23">
        <f t="shared" si="965"/>
        <v>682.71742777676468</v>
      </c>
      <c r="AC5592" s="23">
        <f t="shared" si="966"/>
        <v>548.15228333029449</v>
      </c>
      <c r="AD5592" s="17">
        <f t="shared" si="967"/>
        <v>6.6732311107784881E-2</v>
      </c>
      <c r="AE5592" s="10">
        <f t="shared" si="968"/>
        <v>0</v>
      </c>
      <c r="AF5592" s="6">
        <f t="shared" si="969"/>
        <v>-1.2500000000000001E-5</v>
      </c>
    </row>
    <row r="5593" spans="22:32" x14ac:dyDescent="0.25">
      <c r="V5593" s="10">
        <f t="shared" si="959"/>
        <v>0.1396249999999887</v>
      </c>
      <c r="W5593" s="17">
        <f t="shared" si="960"/>
        <v>500</v>
      </c>
      <c r="X5593" s="10">
        <f t="shared" si="961"/>
        <v>1048.1522833302945</v>
      </c>
      <c r="Y5593" s="2">
        <f t="shared" si="962"/>
        <v>-4.2161390160235318E-2</v>
      </c>
      <c r="Z5593" s="2">
        <f t="shared" si="963"/>
        <v>5.5302219679518066E-2</v>
      </c>
      <c r="AA5593">
        <f t="shared" si="964"/>
        <v>0.12119092677348274</v>
      </c>
      <c r="AB5593" s="23">
        <f t="shared" si="965"/>
        <v>682.71742777676468</v>
      </c>
      <c r="AC5593" s="23">
        <f t="shared" si="966"/>
        <v>548.15228333029449</v>
      </c>
      <c r="AD5593" s="17">
        <f t="shared" si="967"/>
        <v>6.6732311107784881E-2</v>
      </c>
      <c r="AE5593" s="10">
        <f t="shared" si="968"/>
        <v>0</v>
      </c>
      <c r="AF5593" s="6">
        <f t="shared" si="969"/>
        <v>-1.2500000000000001E-5</v>
      </c>
    </row>
    <row r="5594" spans="22:32" x14ac:dyDescent="0.25">
      <c r="V5594" s="10">
        <f t="shared" si="959"/>
        <v>0.1396499999999887</v>
      </c>
      <c r="W5594" s="17">
        <f t="shared" si="960"/>
        <v>500</v>
      </c>
      <c r="X5594" s="10">
        <f t="shared" si="961"/>
        <v>1048.1522833302945</v>
      </c>
      <c r="Y5594" s="2">
        <f t="shared" si="962"/>
        <v>-4.2173890160235317E-2</v>
      </c>
      <c r="Z5594" s="2">
        <f t="shared" si="963"/>
        <v>5.5302219679518066E-2</v>
      </c>
      <c r="AA5594">
        <f t="shared" si="964"/>
        <v>0.12121592677348274</v>
      </c>
      <c r="AB5594" s="23">
        <f t="shared" si="965"/>
        <v>682.71742777676468</v>
      </c>
      <c r="AC5594" s="23">
        <f t="shared" si="966"/>
        <v>548.15228333029449</v>
      </c>
      <c r="AD5594" s="17">
        <f t="shared" si="967"/>
        <v>6.6732311107784881E-2</v>
      </c>
      <c r="AE5594" s="10">
        <f t="shared" si="968"/>
        <v>0</v>
      </c>
      <c r="AF5594" s="6">
        <f t="shared" si="969"/>
        <v>-1.2500000000000001E-5</v>
      </c>
    </row>
    <row r="5595" spans="22:32" x14ac:dyDescent="0.25">
      <c r="V5595" s="10">
        <f t="shared" si="959"/>
        <v>0.1396749999999887</v>
      </c>
      <c r="W5595" s="17">
        <f t="shared" si="960"/>
        <v>500</v>
      </c>
      <c r="X5595" s="10">
        <f t="shared" si="961"/>
        <v>1048.1522833302945</v>
      </c>
      <c r="Y5595" s="2">
        <f t="shared" si="962"/>
        <v>-4.2186390160235315E-2</v>
      </c>
      <c r="Z5595" s="2">
        <f t="shared" si="963"/>
        <v>5.5302219679518066E-2</v>
      </c>
      <c r="AA5595">
        <f t="shared" si="964"/>
        <v>0.12124092677348274</v>
      </c>
      <c r="AB5595" s="23">
        <f t="shared" si="965"/>
        <v>682.71742777676468</v>
      </c>
      <c r="AC5595" s="23">
        <f t="shared" si="966"/>
        <v>548.15228333029449</v>
      </c>
      <c r="AD5595" s="17">
        <f t="shared" si="967"/>
        <v>6.6732311107784881E-2</v>
      </c>
      <c r="AE5595" s="10">
        <f t="shared" si="968"/>
        <v>0</v>
      </c>
      <c r="AF5595" s="6">
        <f t="shared" si="969"/>
        <v>-1.2500000000000001E-5</v>
      </c>
    </row>
    <row r="5596" spans="22:32" x14ac:dyDescent="0.25">
      <c r="V5596" s="10">
        <f t="shared" si="959"/>
        <v>0.13969999999998869</v>
      </c>
      <c r="W5596" s="17">
        <f t="shared" si="960"/>
        <v>500</v>
      </c>
      <c r="X5596" s="10">
        <f t="shared" si="961"/>
        <v>1048.1522833302945</v>
      </c>
      <c r="Y5596" s="2">
        <f t="shared" si="962"/>
        <v>-4.2198890160235314E-2</v>
      </c>
      <c r="Z5596" s="2">
        <f t="shared" si="963"/>
        <v>5.5302219679518066E-2</v>
      </c>
      <c r="AA5596">
        <f t="shared" si="964"/>
        <v>0.12126592677348273</v>
      </c>
      <c r="AB5596" s="23">
        <f t="shared" si="965"/>
        <v>682.71742777676468</v>
      </c>
      <c r="AC5596" s="23">
        <f t="shared" si="966"/>
        <v>548.15228333029449</v>
      </c>
      <c r="AD5596" s="17">
        <f t="shared" si="967"/>
        <v>6.6732311107784881E-2</v>
      </c>
      <c r="AE5596" s="10">
        <f t="shared" si="968"/>
        <v>0</v>
      </c>
      <c r="AF5596" s="6">
        <f t="shared" si="969"/>
        <v>-1.2500000000000001E-5</v>
      </c>
    </row>
    <row r="5597" spans="22:32" x14ac:dyDescent="0.25">
      <c r="V5597" s="10">
        <f t="shared" si="959"/>
        <v>0.13972499999998869</v>
      </c>
      <c r="W5597" s="17">
        <f t="shared" si="960"/>
        <v>500</v>
      </c>
      <c r="X5597" s="10">
        <f t="shared" si="961"/>
        <v>1048.1522833302945</v>
      </c>
      <c r="Y5597" s="2">
        <f t="shared" si="962"/>
        <v>-4.2211390160235313E-2</v>
      </c>
      <c r="Z5597" s="2">
        <f t="shared" si="963"/>
        <v>5.5302219679518066E-2</v>
      </c>
      <c r="AA5597">
        <f t="shared" si="964"/>
        <v>0.12129092677348273</v>
      </c>
      <c r="AB5597" s="23">
        <f t="shared" si="965"/>
        <v>682.71742777676468</v>
      </c>
      <c r="AC5597" s="23">
        <f t="shared" si="966"/>
        <v>548.15228333029449</v>
      </c>
      <c r="AD5597" s="17">
        <f t="shared" si="967"/>
        <v>6.6732311107784881E-2</v>
      </c>
      <c r="AE5597" s="10">
        <f t="shared" si="968"/>
        <v>0</v>
      </c>
      <c r="AF5597" s="6">
        <f t="shared" si="969"/>
        <v>-1.2500000000000001E-5</v>
      </c>
    </row>
    <row r="5598" spans="22:32" x14ac:dyDescent="0.25">
      <c r="V5598" s="10">
        <f t="shared" si="959"/>
        <v>0.13974999999998869</v>
      </c>
      <c r="W5598" s="17">
        <f t="shared" si="960"/>
        <v>500</v>
      </c>
      <c r="X5598" s="10">
        <f t="shared" si="961"/>
        <v>1048.1522833302945</v>
      </c>
      <c r="Y5598" s="2">
        <f t="shared" si="962"/>
        <v>-4.2223890160235311E-2</v>
      </c>
      <c r="Z5598" s="2">
        <f t="shared" si="963"/>
        <v>5.5302219679518066E-2</v>
      </c>
      <c r="AA5598">
        <f t="shared" si="964"/>
        <v>0.12131592677348273</v>
      </c>
      <c r="AB5598" s="23">
        <f t="shared" si="965"/>
        <v>682.71742777676468</v>
      </c>
      <c r="AC5598" s="23">
        <f t="shared" si="966"/>
        <v>548.15228333029449</v>
      </c>
      <c r="AD5598" s="17">
        <f t="shared" si="967"/>
        <v>6.6732311107784881E-2</v>
      </c>
      <c r="AE5598" s="10">
        <f t="shared" si="968"/>
        <v>0</v>
      </c>
      <c r="AF5598" s="6">
        <f t="shared" si="969"/>
        <v>-1.2500000000000001E-5</v>
      </c>
    </row>
    <row r="5599" spans="22:32" x14ac:dyDescent="0.25">
      <c r="V5599" s="10">
        <f t="shared" si="959"/>
        <v>0.13977499999998869</v>
      </c>
      <c r="W5599" s="17">
        <f t="shared" si="960"/>
        <v>500</v>
      </c>
      <c r="X5599" s="10">
        <f t="shared" si="961"/>
        <v>1048.1522833302945</v>
      </c>
      <c r="Y5599" s="2">
        <f t="shared" si="962"/>
        <v>-4.223639016023531E-2</v>
      </c>
      <c r="Z5599" s="2">
        <f t="shared" si="963"/>
        <v>5.5302219679518066E-2</v>
      </c>
      <c r="AA5599">
        <f t="shared" si="964"/>
        <v>0.12134092677348272</v>
      </c>
      <c r="AB5599" s="23">
        <f t="shared" si="965"/>
        <v>682.71742777676468</v>
      </c>
      <c r="AC5599" s="23">
        <f t="shared" si="966"/>
        <v>548.15228333029449</v>
      </c>
      <c r="AD5599" s="17">
        <f t="shared" si="967"/>
        <v>6.6732311107784881E-2</v>
      </c>
      <c r="AE5599" s="10">
        <f t="shared" si="968"/>
        <v>0</v>
      </c>
      <c r="AF5599" s="6">
        <f t="shared" si="969"/>
        <v>-1.2500000000000001E-5</v>
      </c>
    </row>
    <row r="5600" spans="22:32" x14ac:dyDescent="0.25">
      <c r="V5600" s="10">
        <f t="shared" si="959"/>
        <v>0.13979999999998868</v>
      </c>
      <c r="W5600" s="17">
        <f t="shared" si="960"/>
        <v>500</v>
      </c>
      <c r="X5600" s="10">
        <f t="shared" si="961"/>
        <v>1048.1522833302945</v>
      </c>
      <c r="Y5600" s="2">
        <f t="shared" si="962"/>
        <v>-4.2248890160235308E-2</v>
      </c>
      <c r="Z5600" s="2">
        <f t="shared" si="963"/>
        <v>5.5302219679518066E-2</v>
      </c>
      <c r="AA5600">
        <f t="shared" si="964"/>
        <v>0.12136592677348272</v>
      </c>
      <c r="AB5600" s="23">
        <f t="shared" si="965"/>
        <v>682.71742777676468</v>
      </c>
      <c r="AC5600" s="23">
        <f t="shared" si="966"/>
        <v>548.15228333029449</v>
      </c>
      <c r="AD5600" s="17">
        <f t="shared" si="967"/>
        <v>6.6732311107784881E-2</v>
      </c>
      <c r="AE5600" s="10">
        <f t="shared" si="968"/>
        <v>0</v>
      </c>
      <c r="AF5600" s="6">
        <f t="shared" si="969"/>
        <v>-1.2500000000000001E-5</v>
      </c>
    </row>
    <row r="5601" spans="22:32" x14ac:dyDescent="0.25">
      <c r="V5601" s="10">
        <f t="shared" si="959"/>
        <v>0.13982499999998868</v>
      </c>
      <c r="W5601" s="17">
        <f t="shared" si="960"/>
        <v>500</v>
      </c>
      <c r="X5601" s="10">
        <f t="shared" si="961"/>
        <v>1048.1522833302945</v>
      </c>
      <c r="Y5601" s="2">
        <f t="shared" si="962"/>
        <v>-4.2261390160235307E-2</v>
      </c>
      <c r="Z5601" s="2">
        <f t="shared" si="963"/>
        <v>5.5302219679518066E-2</v>
      </c>
      <c r="AA5601">
        <f t="shared" si="964"/>
        <v>0.12139092677348272</v>
      </c>
      <c r="AB5601" s="23">
        <f t="shared" si="965"/>
        <v>682.71742777676468</v>
      </c>
      <c r="AC5601" s="23">
        <f t="shared" si="966"/>
        <v>548.15228333029449</v>
      </c>
      <c r="AD5601" s="17">
        <f t="shared" si="967"/>
        <v>6.6732311107784881E-2</v>
      </c>
      <c r="AE5601" s="10">
        <f t="shared" si="968"/>
        <v>0</v>
      </c>
      <c r="AF5601" s="6">
        <f t="shared" si="969"/>
        <v>-1.2500000000000001E-5</v>
      </c>
    </row>
    <row r="5602" spans="22:32" x14ac:dyDescent="0.25">
      <c r="V5602" s="10">
        <f t="shared" si="959"/>
        <v>0.13984999999998868</v>
      </c>
      <c r="W5602" s="17">
        <f t="shared" si="960"/>
        <v>500</v>
      </c>
      <c r="X5602" s="10">
        <f t="shared" si="961"/>
        <v>1048.1522833302945</v>
      </c>
      <c r="Y5602" s="2">
        <f t="shared" si="962"/>
        <v>-4.2273890160235306E-2</v>
      </c>
      <c r="Z5602" s="2">
        <f t="shared" si="963"/>
        <v>5.5302219679518066E-2</v>
      </c>
      <c r="AA5602">
        <f t="shared" si="964"/>
        <v>0.12141592677348272</v>
      </c>
      <c r="AB5602" s="23">
        <f t="shared" si="965"/>
        <v>682.71742777676468</v>
      </c>
      <c r="AC5602" s="23">
        <f t="shared" si="966"/>
        <v>548.15228333029449</v>
      </c>
      <c r="AD5602" s="17">
        <f t="shared" si="967"/>
        <v>6.6732311107784881E-2</v>
      </c>
      <c r="AE5602" s="10">
        <f t="shared" si="968"/>
        <v>0</v>
      </c>
      <c r="AF5602" s="6">
        <f t="shared" si="969"/>
        <v>-1.2500000000000001E-5</v>
      </c>
    </row>
    <row r="5603" spans="22:32" x14ac:dyDescent="0.25">
      <c r="V5603" s="10">
        <f t="shared" si="959"/>
        <v>0.13987499999998868</v>
      </c>
      <c r="W5603" s="17">
        <f t="shared" si="960"/>
        <v>500</v>
      </c>
      <c r="X5603" s="10">
        <f t="shared" si="961"/>
        <v>1048.1522833302945</v>
      </c>
      <c r="Y5603" s="2">
        <f t="shared" si="962"/>
        <v>-4.2286390160235304E-2</v>
      </c>
      <c r="Z5603" s="2">
        <f t="shared" si="963"/>
        <v>5.5302219679518066E-2</v>
      </c>
      <c r="AA5603">
        <f t="shared" si="964"/>
        <v>0.12144092677348271</v>
      </c>
      <c r="AB5603" s="23">
        <f t="shared" si="965"/>
        <v>682.71742777676468</v>
      </c>
      <c r="AC5603" s="23">
        <f t="shared" si="966"/>
        <v>548.15228333029449</v>
      </c>
      <c r="AD5603" s="17">
        <f t="shared" si="967"/>
        <v>6.6732311107784881E-2</v>
      </c>
      <c r="AE5603" s="10">
        <f t="shared" si="968"/>
        <v>0</v>
      </c>
      <c r="AF5603" s="6">
        <f t="shared" si="969"/>
        <v>-1.2500000000000001E-5</v>
      </c>
    </row>
    <row r="5604" spans="22:32" x14ac:dyDescent="0.25">
      <c r="V5604" s="10">
        <f t="shared" si="959"/>
        <v>0.13989999999998867</v>
      </c>
      <c r="W5604" s="17">
        <f t="shared" si="960"/>
        <v>500</v>
      </c>
      <c r="X5604" s="10">
        <f t="shared" si="961"/>
        <v>1048.1522833302945</v>
      </c>
      <c r="Y5604" s="2">
        <f t="shared" si="962"/>
        <v>-4.2298890160235303E-2</v>
      </c>
      <c r="Z5604" s="2">
        <f t="shared" si="963"/>
        <v>5.5302219679518066E-2</v>
      </c>
      <c r="AA5604">
        <f t="shared" si="964"/>
        <v>0.12146592677348271</v>
      </c>
      <c r="AB5604" s="23">
        <f t="shared" si="965"/>
        <v>682.71742777676468</v>
      </c>
      <c r="AC5604" s="23">
        <f t="shared" si="966"/>
        <v>548.15228333029449</v>
      </c>
      <c r="AD5604" s="17">
        <f t="shared" si="967"/>
        <v>6.6732311107784881E-2</v>
      </c>
      <c r="AE5604" s="10">
        <f t="shared" si="968"/>
        <v>0</v>
      </c>
      <c r="AF5604" s="6">
        <f t="shared" si="969"/>
        <v>-1.2500000000000001E-5</v>
      </c>
    </row>
    <row r="5605" spans="22:32" x14ac:dyDescent="0.25">
      <c r="V5605" s="10">
        <f t="shared" si="959"/>
        <v>0.13992499999998867</v>
      </c>
      <c r="W5605" s="17">
        <f t="shared" si="960"/>
        <v>500</v>
      </c>
      <c r="X5605" s="10">
        <f t="shared" si="961"/>
        <v>1048.1522833302945</v>
      </c>
      <c r="Y5605" s="2">
        <f t="shared" si="962"/>
        <v>-4.2311390160235302E-2</v>
      </c>
      <c r="Z5605" s="2">
        <f t="shared" si="963"/>
        <v>5.5302219679518066E-2</v>
      </c>
      <c r="AA5605">
        <f t="shared" si="964"/>
        <v>0.12149092677348271</v>
      </c>
      <c r="AB5605" s="23">
        <f t="shared" si="965"/>
        <v>682.71742777676468</v>
      </c>
      <c r="AC5605" s="23">
        <f t="shared" si="966"/>
        <v>548.15228333029449</v>
      </c>
      <c r="AD5605" s="17">
        <f t="shared" si="967"/>
        <v>6.6732311107784881E-2</v>
      </c>
      <c r="AE5605" s="10">
        <f t="shared" si="968"/>
        <v>0</v>
      </c>
      <c r="AF5605" s="6">
        <f t="shared" si="969"/>
        <v>-1.2500000000000001E-5</v>
      </c>
    </row>
    <row r="5606" spans="22:32" x14ac:dyDescent="0.25">
      <c r="V5606" s="10">
        <f t="shared" si="959"/>
        <v>0.13994999999998867</v>
      </c>
      <c r="W5606" s="17">
        <f t="shared" si="960"/>
        <v>500</v>
      </c>
      <c r="X5606" s="10">
        <f t="shared" si="961"/>
        <v>1048.1522833302945</v>
      </c>
      <c r="Y5606" s="2">
        <f t="shared" si="962"/>
        <v>-4.23238901602353E-2</v>
      </c>
      <c r="Z5606" s="2">
        <f t="shared" si="963"/>
        <v>5.5302219679518066E-2</v>
      </c>
      <c r="AA5606">
        <f t="shared" si="964"/>
        <v>0.1215159267734827</v>
      </c>
      <c r="AB5606" s="23">
        <f t="shared" si="965"/>
        <v>682.71742777676468</v>
      </c>
      <c r="AC5606" s="23">
        <f t="shared" si="966"/>
        <v>548.15228333029449</v>
      </c>
      <c r="AD5606" s="17">
        <f t="shared" si="967"/>
        <v>6.6732311107784881E-2</v>
      </c>
      <c r="AE5606" s="10">
        <f t="shared" si="968"/>
        <v>0</v>
      </c>
      <c r="AF5606" s="6">
        <f t="shared" si="969"/>
        <v>-1.2500000000000001E-5</v>
      </c>
    </row>
    <row r="5607" spans="22:32" x14ac:dyDescent="0.25">
      <c r="V5607" s="10">
        <f t="shared" si="959"/>
        <v>0.13997499999998866</v>
      </c>
      <c r="W5607" s="17">
        <f t="shared" si="960"/>
        <v>500</v>
      </c>
      <c r="X5607" s="10">
        <f t="shared" si="961"/>
        <v>1048.1522833302945</v>
      </c>
      <c r="Y5607" s="2">
        <f t="shared" si="962"/>
        <v>-4.2336390160235299E-2</v>
      </c>
      <c r="Z5607" s="2">
        <f t="shared" si="963"/>
        <v>5.5302219679518066E-2</v>
      </c>
      <c r="AA5607">
        <f t="shared" si="964"/>
        <v>0.1215409267734827</v>
      </c>
      <c r="AB5607" s="23">
        <f t="shared" si="965"/>
        <v>682.71742777676468</v>
      </c>
      <c r="AC5607" s="23">
        <f t="shared" si="966"/>
        <v>548.15228333029449</v>
      </c>
      <c r="AD5607" s="17">
        <f t="shared" si="967"/>
        <v>6.6732311107784881E-2</v>
      </c>
      <c r="AE5607" s="10">
        <f t="shared" si="968"/>
        <v>0</v>
      </c>
      <c r="AF5607" s="6">
        <f t="shared" si="969"/>
        <v>-1.2500000000000001E-5</v>
      </c>
    </row>
    <row r="5608" spans="22:32" x14ac:dyDescent="0.25">
      <c r="V5608" s="10">
        <f t="shared" si="959"/>
        <v>0.13999999999998866</v>
      </c>
      <c r="W5608" s="17">
        <f t="shared" si="960"/>
        <v>500</v>
      </c>
      <c r="X5608" s="10">
        <f t="shared" si="961"/>
        <v>1048.1522833302945</v>
      </c>
      <c r="Y5608" s="2">
        <f t="shared" si="962"/>
        <v>-4.2348890160235297E-2</v>
      </c>
      <c r="Z5608" s="2">
        <f t="shared" si="963"/>
        <v>5.5302219679518066E-2</v>
      </c>
      <c r="AA5608">
        <f t="shared" si="964"/>
        <v>0.1215659267734827</v>
      </c>
      <c r="AB5608" s="23">
        <f t="shared" si="965"/>
        <v>682.71742777676468</v>
      </c>
      <c r="AC5608" s="23">
        <f t="shared" si="966"/>
        <v>548.15228333029449</v>
      </c>
      <c r="AD5608" s="17">
        <f t="shared" si="967"/>
        <v>6.6732311107784881E-2</v>
      </c>
      <c r="AE5608" s="10">
        <f t="shared" si="968"/>
        <v>0</v>
      </c>
      <c r="AF5608" s="6">
        <f t="shared" si="969"/>
        <v>-1.2500000000000001E-5</v>
      </c>
    </row>
    <row r="5609" spans="22:32" x14ac:dyDescent="0.25">
      <c r="V5609" s="10">
        <f t="shared" si="959"/>
        <v>0.14002499999998866</v>
      </c>
      <c r="W5609" s="17">
        <f t="shared" si="960"/>
        <v>500</v>
      </c>
      <c r="X5609" s="10">
        <f t="shared" si="961"/>
        <v>1048.1522833302945</v>
      </c>
      <c r="Y5609" s="2">
        <f t="shared" si="962"/>
        <v>-4.2361390160235296E-2</v>
      </c>
      <c r="Z5609" s="2">
        <f t="shared" si="963"/>
        <v>5.5302219679518066E-2</v>
      </c>
      <c r="AA5609">
        <f t="shared" si="964"/>
        <v>0.1215909267734827</v>
      </c>
      <c r="AB5609" s="23">
        <f t="shared" si="965"/>
        <v>682.71742777676468</v>
      </c>
      <c r="AC5609" s="23">
        <f t="shared" si="966"/>
        <v>548.15228333029449</v>
      </c>
      <c r="AD5609" s="17">
        <f t="shared" si="967"/>
        <v>6.6732311107784881E-2</v>
      </c>
      <c r="AE5609" s="10">
        <f t="shared" si="968"/>
        <v>0</v>
      </c>
      <c r="AF5609" s="6">
        <f t="shared" si="969"/>
        <v>-1.2500000000000001E-5</v>
      </c>
    </row>
    <row r="5610" spans="22:32" x14ac:dyDescent="0.25">
      <c r="V5610" s="10">
        <f t="shared" si="959"/>
        <v>0.14004999999998866</v>
      </c>
      <c r="W5610" s="17">
        <f t="shared" si="960"/>
        <v>500</v>
      </c>
      <c r="X5610" s="10">
        <f t="shared" si="961"/>
        <v>1048.1522833302945</v>
      </c>
      <c r="Y5610" s="2">
        <f t="shared" si="962"/>
        <v>-4.2373890160235295E-2</v>
      </c>
      <c r="Z5610" s="2">
        <f t="shared" si="963"/>
        <v>5.5302219679518066E-2</v>
      </c>
      <c r="AA5610">
        <f t="shared" si="964"/>
        <v>0.12161592677348269</v>
      </c>
      <c r="AB5610" s="23">
        <f t="shared" si="965"/>
        <v>682.71742777676468</v>
      </c>
      <c r="AC5610" s="23">
        <f t="shared" si="966"/>
        <v>548.15228333029449</v>
      </c>
      <c r="AD5610" s="17">
        <f t="shared" si="967"/>
        <v>6.6732311107784881E-2</v>
      </c>
      <c r="AE5610" s="10">
        <f t="shared" si="968"/>
        <v>0</v>
      </c>
      <c r="AF5610" s="6">
        <f t="shared" si="969"/>
        <v>-1.2500000000000001E-5</v>
      </c>
    </row>
    <row r="5611" spans="22:32" x14ac:dyDescent="0.25">
      <c r="V5611" s="10">
        <f t="shared" si="959"/>
        <v>0.14007499999998865</v>
      </c>
      <c r="W5611" s="17">
        <f t="shared" si="960"/>
        <v>500</v>
      </c>
      <c r="X5611" s="10">
        <f t="shared" si="961"/>
        <v>1048.1522833302945</v>
      </c>
      <c r="Y5611" s="2">
        <f t="shared" si="962"/>
        <v>-4.2386390160235293E-2</v>
      </c>
      <c r="Z5611" s="2">
        <f t="shared" si="963"/>
        <v>5.5302219679518066E-2</v>
      </c>
      <c r="AA5611">
        <f t="shared" si="964"/>
        <v>0.12164092677348269</v>
      </c>
      <c r="AB5611" s="23">
        <f t="shared" si="965"/>
        <v>682.71742777676468</v>
      </c>
      <c r="AC5611" s="23">
        <f t="shared" si="966"/>
        <v>548.15228333029449</v>
      </c>
      <c r="AD5611" s="17">
        <f t="shared" si="967"/>
        <v>6.6732311107784881E-2</v>
      </c>
      <c r="AE5611" s="10">
        <f t="shared" si="968"/>
        <v>0</v>
      </c>
      <c r="AF5611" s="6">
        <f t="shared" si="969"/>
        <v>-1.2500000000000001E-5</v>
      </c>
    </row>
    <row r="5612" spans="22:32" x14ac:dyDescent="0.25">
      <c r="V5612" s="10">
        <f t="shared" si="959"/>
        <v>0.14009999999998865</v>
      </c>
      <c r="W5612" s="17">
        <f t="shared" si="960"/>
        <v>500</v>
      </c>
      <c r="X5612" s="10">
        <f t="shared" si="961"/>
        <v>1048.1522833302945</v>
      </c>
      <c r="Y5612" s="2">
        <f t="shared" si="962"/>
        <v>-4.2398890160235292E-2</v>
      </c>
      <c r="Z5612" s="2">
        <f t="shared" si="963"/>
        <v>5.5302219679518066E-2</v>
      </c>
      <c r="AA5612">
        <f t="shared" si="964"/>
        <v>0.12166592677348269</v>
      </c>
      <c r="AB5612" s="23">
        <f t="shared" si="965"/>
        <v>682.71742777676468</v>
      </c>
      <c r="AC5612" s="23">
        <f t="shared" si="966"/>
        <v>548.15228333029449</v>
      </c>
      <c r="AD5612" s="17">
        <f t="shared" si="967"/>
        <v>6.6732311107784881E-2</v>
      </c>
      <c r="AE5612" s="10">
        <f t="shared" si="968"/>
        <v>0</v>
      </c>
      <c r="AF5612" s="6">
        <f t="shared" si="969"/>
        <v>-1.2500000000000001E-5</v>
      </c>
    </row>
    <row r="5613" spans="22:32" x14ac:dyDescent="0.25">
      <c r="V5613" s="10">
        <f t="shared" si="959"/>
        <v>0.14012499999998865</v>
      </c>
      <c r="W5613" s="17">
        <f t="shared" si="960"/>
        <v>500</v>
      </c>
      <c r="X5613" s="10">
        <f t="shared" si="961"/>
        <v>1048.1522833302945</v>
      </c>
      <c r="Y5613" s="2">
        <f t="shared" si="962"/>
        <v>-4.2411390160235291E-2</v>
      </c>
      <c r="Z5613" s="2">
        <f t="shared" si="963"/>
        <v>5.5302219679518066E-2</v>
      </c>
      <c r="AA5613">
        <f t="shared" si="964"/>
        <v>0.12169092677348269</v>
      </c>
      <c r="AB5613" s="23">
        <f t="shared" si="965"/>
        <v>682.71742777676468</v>
      </c>
      <c r="AC5613" s="23">
        <f t="shared" si="966"/>
        <v>548.15228333029449</v>
      </c>
      <c r="AD5613" s="17">
        <f t="shared" si="967"/>
        <v>6.6732311107784881E-2</v>
      </c>
      <c r="AE5613" s="10">
        <f t="shared" si="968"/>
        <v>0</v>
      </c>
      <c r="AF5613" s="6">
        <f t="shared" si="969"/>
        <v>-1.2500000000000001E-5</v>
      </c>
    </row>
    <row r="5614" spans="22:32" x14ac:dyDescent="0.25">
      <c r="V5614" s="10">
        <f t="shared" si="959"/>
        <v>0.14014999999998864</v>
      </c>
      <c r="W5614" s="17">
        <f t="shared" si="960"/>
        <v>500</v>
      </c>
      <c r="X5614" s="10">
        <f t="shared" si="961"/>
        <v>1048.1522833302945</v>
      </c>
      <c r="Y5614" s="2">
        <f t="shared" si="962"/>
        <v>-4.2423890160235289E-2</v>
      </c>
      <c r="Z5614" s="2">
        <f t="shared" si="963"/>
        <v>5.5302219679518066E-2</v>
      </c>
      <c r="AA5614">
        <f t="shared" si="964"/>
        <v>0.12171592677348268</v>
      </c>
      <c r="AB5614" s="23">
        <f t="shared" si="965"/>
        <v>682.71742777676468</v>
      </c>
      <c r="AC5614" s="23">
        <f t="shared" si="966"/>
        <v>548.15228333029449</v>
      </c>
      <c r="AD5614" s="17">
        <f t="shared" si="967"/>
        <v>6.6732311107784881E-2</v>
      </c>
      <c r="AE5614" s="10">
        <f t="shared" si="968"/>
        <v>0</v>
      </c>
      <c r="AF5614" s="6">
        <f t="shared" si="969"/>
        <v>-1.2500000000000001E-5</v>
      </c>
    </row>
    <row r="5615" spans="22:32" x14ac:dyDescent="0.25">
      <c r="V5615" s="10">
        <f t="shared" si="959"/>
        <v>0.14017499999998864</v>
      </c>
      <c r="W5615" s="17">
        <f t="shared" si="960"/>
        <v>500</v>
      </c>
      <c r="X5615" s="10">
        <f t="shared" si="961"/>
        <v>1048.1522833302945</v>
      </c>
      <c r="Y5615" s="2">
        <f t="shared" si="962"/>
        <v>-4.2436390160235288E-2</v>
      </c>
      <c r="Z5615" s="2">
        <f t="shared" si="963"/>
        <v>5.5302219679518066E-2</v>
      </c>
      <c r="AA5615">
        <f t="shared" si="964"/>
        <v>0.12174092677348268</v>
      </c>
      <c r="AB5615" s="23">
        <f t="shared" si="965"/>
        <v>682.71742777676468</v>
      </c>
      <c r="AC5615" s="23">
        <f t="shared" si="966"/>
        <v>548.15228333029449</v>
      </c>
      <c r="AD5615" s="17">
        <f t="shared" si="967"/>
        <v>6.6732311107784881E-2</v>
      </c>
      <c r="AE5615" s="10">
        <f t="shared" si="968"/>
        <v>0</v>
      </c>
      <c r="AF5615" s="6">
        <f t="shared" si="969"/>
        <v>-1.2500000000000001E-5</v>
      </c>
    </row>
    <row r="5616" spans="22:32" x14ac:dyDescent="0.25">
      <c r="V5616" s="10">
        <f t="shared" si="959"/>
        <v>0.14019999999998864</v>
      </c>
      <c r="W5616" s="17">
        <f t="shared" si="960"/>
        <v>500</v>
      </c>
      <c r="X5616" s="10">
        <f t="shared" si="961"/>
        <v>1048.1522833302945</v>
      </c>
      <c r="Y5616" s="2">
        <f t="shared" si="962"/>
        <v>-4.2448890160235286E-2</v>
      </c>
      <c r="Z5616" s="2">
        <f t="shared" si="963"/>
        <v>5.5302219679518066E-2</v>
      </c>
      <c r="AA5616">
        <f t="shared" si="964"/>
        <v>0.12176592677348268</v>
      </c>
      <c r="AB5616" s="23">
        <f t="shared" si="965"/>
        <v>682.71742777676468</v>
      </c>
      <c r="AC5616" s="23">
        <f t="shared" si="966"/>
        <v>548.15228333029449</v>
      </c>
      <c r="AD5616" s="17">
        <f t="shared" si="967"/>
        <v>6.6732311107784881E-2</v>
      </c>
      <c r="AE5616" s="10">
        <f t="shared" si="968"/>
        <v>0</v>
      </c>
      <c r="AF5616" s="6">
        <f t="shared" si="969"/>
        <v>-1.2500000000000001E-5</v>
      </c>
    </row>
    <row r="5617" spans="22:32" x14ac:dyDescent="0.25">
      <c r="V5617" s="10">
        <f t="shared" si="959"/>
        <v>0.14022499999998864</v>
      </c>
      <c r="W5617" s="17">
        <f t="shared" si="960"/>
        <v>500</v>
      </c>
      <c r="X5617" s="10">
        <f t="shared" si="961"/>
        <v>1048.1522833302945</v>
      </c>
      <c r="Y5617" s="2">
        <f t="shared" si="962"/>
        <v>-4.2461390160235285E-2</v>
      </c>
      <c r="Z5617" s="2">
        <f t="shared" si="963"/>
        <v>5.5302219679518066E-2</v>
      </c>
      <c r="AA5617">
        <f t="shared" si="964"/>
        <v>0.12179092677348267</v>
      </c>
      <c r="AB5617" s="23">
        <f t="shared" si="965"/>
        <v>682.71742777676468</v>
      </c>
      <c r="AC5617" s="23">
        <f t="shared" si="966"/>
        <v>548.15228333029449</v>
      </c>
      <c r="AD5617" s="17">
        <f t="shared" si="967"/>
        <v>6.6732311107784881E-2</v>
      </c>
      <c r="AE5617" s="10">
        <f t="shared" si="968"/>
        <v>0</v>
      </c>
      <c r="AF5617" s="6">
        <f t="shared" si="969"/>
        <v>-1.2500000000000001E-5</v>
      </c>
    </row>
    <row r="5618" spans="22:32" x14ac:dyDescent="0.25">
      <c r="V5618" s="10">
        <f t="shared" si="959"/>
        <v>0.14024999999998863</v>
      </c>
      <c r="W5618" s="17">
        <f t="shared" si="960"/>
        <v>500</v>
      </c>
      <c r="X5618" s="10">
        <f t="shared" si="961"/>
        <v>1048.1522833302945</v>
      </c>
      <c r="Y5618" s="2">
        <f t="shared" si="962"/>
        <v>-4.2473890160235284E-2</v>
      </c>
      <c r="Z5618" s="2">
        <f t="shared" si="963"/>
        <v>5.5302219679518066E-2</v>
      </c>
      <c r="AA5618">
        <f t="shared" si="964"/>
        <v>0.12181592677348267</v>
      </c>
      <c r="AB5618" s="23">
        <f t="shared" si="965"/>
        <v>682.71742777676468</v>
      </c>
      <c r="AC5618" s="23">
        <f t="shared" si="966"/>
        <v>548.15228333029449</v>
      </c>
      <c r="AD5618" s="17">
        <f t="shared" si="967"/>
        <v>6.6732311107784881E-2</v>
      </c>
      <c r="AE5618" s="10">
        <f t="shared" si="968"/>
        <v>0</v>
      </c>
      <c r="AF5618" s="6">
        <f t="shared" si="969"/>
        <v>-1.2500000000000001E-5</v>
      </c>
    </row>
    <row r="5619" spans="22:32" x14ac:dyDescent="0.25">
      <c r="V5619" s="10">
        <f t="shared" si="959"/>
        <v>0.14027499999998863</v>
      </c>
      <c r="W5619" s="17">
        <f t="shared" si="960"/>
        <v>500</v>
      </c>
      <c r="X5619" s="10">
        <f t="shared" si="961"/>
        <v>1048.1522833302945</v>
      </c>
      <c r="Y5619" s="2">
        <f t="shared" si="962"/>
        <v>-4.2486390160235282E-2</v>
      </c>
      <c r="Z5619" s="2">
        <f t="shared" si="963"/>
        <v>5.5302219679518066E-2</v>
      </c>
      <c r="AA5619">
        <f t="shared" si="964"/>
        <v>0.12184092677348267</v>
      </c>
      <c r="AB5619" s="23">
        <f t="shared" si="965"/>
        <v>682.71742777676468</v>
      </c>
      <c r="AC5619" s="23">
        <f t="shared" si="966"/>
        <v>548.15228333029449</v>
      </c>
      <c r="AD5619" s="17">
        <f t="shared" si="967"/>
        <v>6.6732311107784881E-2</v>
      </c>
      <c r="AE5619" s="10">
        <f t="shared" si="968"/>
        <v>0</v>
      </c>
      <c r="AF5619" s="6">
        <f t="shared" si="969"/>
        <v>-1.2500000000000001E-5</v>
      </c>
    </row>
    <row r="5620" spans="22:32" x14ac:dyDescent="0.25">
      <c r="V5620" s="10">
        <f t="shared" si="959"/>
        <v>0.14029999999998863</v>
      </c>
      <c r="W5620" s="17">
        <f t="shared" si="960"/>
        <v>500</v>
      </c>
      <c r="X5620" s="10">
        <f t="shared" si="961"/>
        <v>1048.1522833302945</v>
      </c>
      <c r="Y5620" s="2">
        <f t="shared" si="962"/>
        <v>-4.2498890160235281E-2</v>
      </c>
      <c r="Z5620" s="2">
        <f t="shared" si="963"/>
        <v>5.5302219679518066E-2</v>
      </c>
      <c r="AA5620">
        <f t="shared" si="964"/>
        <v>0.12186592677348267</v>
      </c>
      <c r="AB5620" s="23">
        <f t="shared" si="965"/>
        <v>682.71742777676468</v>
      </c>
      <c r="AC5620" s="23">
        <f t="shared" si="966"/>
        <v>548.15228333029449</v>
      </c>
      <c r="AD5620" s="17">
        <f t="shared" si="967"/>
        <v>6.6732311107784881E-2</v>
      </c>
      <c r="AE5620" s="10">
        <f t="shared" si="968"/>
        <v>0</v>
      </c>
      <c r="AF5620" s="6">
        <f t="shared" si="969"/>
        <v>-1.2500000000000001E-5</v>
      </c>
    </row>
    <row r="5621" spans="22:32" x14ac:dyDescent="0.25">
      <c r="V5621" s="10">
        <f t="shared" si="959"/>
        <v>0.14032499999998863</v>
      </c>
      <c r="W5621" s="17">
        <f t="shared" si="960"/>
        <v>500</v>
      </c>
      <c r="X5621" s="10">
        <f t="shared" si="961"/>
        <v>1048.1522833302945</v>
      </c>
      <c r="Y5621" s="2">
        <f t="shared" si="962"/>
        <v>-4.251139016023528E-2</v>
      </c>
      <c r="Z5621" s="2">
        <f t="shared" si="963"/>
        <v>5.5302219679518066E-2</v>
      </c>
      <c r="AA5621">
        <f t="shared" si="964"/>
        <v>0.12189092677348266</v>
      </c>
      <c r="AB5621" s="23">
        <f t="shared" si="965"/>
        <v>682.71742777676468</v>
      </c>
      <c r="AC5621" s="23">
        <f t="shared" si="966"/>
        <v>548.15228333029449</v>
      </c>
      <c r="AD5621" s="17">
        <f t="shared" si="967"/>
        <v>6.6732311107784881E-2</v>
      </c>
      <c r="AE5621" s="10">
        <f t="shared" si="968"/>
        <v>0</v>
      </c>
      <c r="AF5621" s="6">
        <f t="shared" si="969"/>
        <v>-1.2500000000000001E-5</v>
      </c>
    </row>
    <row r="5622" spans="22:32" x14ac:dyDescent="0.25">
      <c r="V5622" s="10">
        <f t="shared" si="959"/>
        <v>0.14034999999998862</v>
      </c>
      <c r="W5622" s="17">
        <f t="shared" si="960"/>
        <v>500</v>
      </c>
      <c r="X5622" s="10">
        <f t="shared" si="961"/>
        <v>1048.1522833302945</v>
      </c>
      <c r="Y5622" s="2">
        <f t="shared" si="962"/>
        <v>-4.2523890160235278E-2</v>
      </c>
      <c r="Z5622" s="2">
        <f t="shared" si="963"/>
        <v>5.5302219679518066E-2</v>
      </c>
      <c r="AA5622">
        <f t="shared" si="964"/>
        <v>0.12191592677348266</v>
      </c>
      <c r="AB5622" s="23">
        <f t="shared" si="965"/>
        <v>682.71742777676468</v>
      </c>
      <c r="AC5622" s="23">
        <f t="shared" si="966"/>
        <v>548.15228333029449</v>
      </c>
      <c r="AD5622" s="17">
        <f t="shared" si="967"/>
        <v>6.6732311107784881E-2</v>
      </c>
      <c r="AE5622" s="10">
        <f t="shared" si="968"/>
        <v>0</v>
      </c>
      <c r="AF5622" s="6">
        <f t="shared" si="969"/>
        <v>-1.2500000000000001E-5</v>
      </c>
    </row>
    <row r="5623" spans="22:32" x14ac:dyDescent="0.25">
      <c r="V5623" s="10">
        <f t="shared" si="959"/>
        <v>0.14037499999998862</v>
      </c>
      <c r="W5623" s="17">
        <f t="shared" si="960"/>
        <v>500</v>
      </c>
      <c r="X5623" s="10">
        <f t="shared" si="961"/>
        <v>1048.1522833302945</v>
      </c>
      <c r="Y5623" s="2">
        <f t="shared" si="962"/>
        <v>-4.2536390160235277E-2</v>
      </c>
      <c r="Z5623" s="2">
        <f t="shared" si="963"/>
        <v>5.5302219679518066E-2</v>
      </c>
      <c r="AA5623">
        <f t="shared" si="964"/>
        <v>0.12194092677348266</v>
      </c>
      <c r="AB5623" s="23">
        <f t="shared" si="965"/>
        <v>682.71742777676468</v>
      </c>
      <c r="AC5623" s="23">
        <f t="shared" si="966"/>
        <v>548.15228333029449</v>
      </c>
      <c r="AD5623" s="17">
        <f t="shared" si="967"/>
        <v>6.6732311107784881E-2</v>
      </c>
      <c r="AE5623" s="10">
        <f t="shared" si="968"/>
        <v>0</v>
      </c>
      <c r="AF5623" s="6">
        <f t="shared" si="969"/>
        <v>-1.2500000000000001E-5</v>
      </c>
    </row>
    <row r="5624" spans="22:32" x14ac:dyDescent="0.25">
      <c r="V5624" s="10">
        <f t="shared" si="959"/>
        <v>0.14039999999998862</v>
      </c>
      <c r="W5624" s="17">
        <f t="shared" si="960"/>
        <v>500</v>
      </c>
      <c r="X5624" s="10">
        <f t="shared" si="961"/>
        <v>1048.1522833302945</v>
      </c>
      <c r="Y5624" s="2">
        <f t="shared" si="962"/>
        <v>-4.2548890160235275E-2</v>
      </c>
      <c r="Z5624" s="2">
        <f t="shared" si="963"/>
        <v>5.5302219679518066E-2</v>
      </c>
      <c r="AA5624">
        <f t="shared" si="964"/>
        <v>0.12196592677348266</v>
      </c>
      <c r="AB5624" s="23">
        <f t="shared" si="965"/>
        <v>682.71742777676468</v>
      </c>
      <c r="AC5624" s="23">
        <f t="shared" si="966"/>
        <v>548.15228333029449</v>
      </c>
      <c r="AD5624" s="17">
        <f t="shared" si="967"/>
        <v>6.6732311107784881E-2</v>
      </c>
      <c r="AE5624" s="10">
        <f t="shared" si="968"/>
        <v>0</v>
      </c>
      <c r="AF5624" s="6">
        <f t="shared" si="969"/>
        <v>-1.2500000000000001E-5</v>
      </c>
    </row>
    <row r="5625" spans="22:32" x14ac:dyDescent="0.25">
      <c r="V5625" s="10">
        <f t="shared" si="959"/>
        <v>0.14042499999998861</v>
      </c>
      <c r="W5625" s="17">
        <f t="shared" si="960"/>
        <v>500</v>
      </c>
      <c r="X5625" s="10">
        <f t="shared" si="961"/>
        <v>1048.1522833302945</v>
      </c>
      <c r="Y5625" s="2">
        <f t="shared" si="962"/>
        <v>-4.2561390160235274E-2</v>
      </c>
      <c r="Z5625" s="2">
        <f t="shared" si="963"/>
        <v>5.5302219679518066E-2</v>
      </c>
      <c r="AA5625">
        <f t="shared" si="964"/>
        <v>0.12199092677348265</v>
      </c>
      <c r="AB5625" s="23">
        <f t="shared" si="965"/>
        <v>682.71742777676468</v>
      </c>
      <c r="AC5625" s="23">
        <f t="shared" si="966"/>
        <v>548.15228333029449</v>
      </c>
      <c r="AD5625" s="17">
        <f t="shared" si="967"/>
        <v>6.6732311107784881E-2</v>
      </c>
      <c r="AE5625" s="10">
        <f t="shared" si="968"/>
        <v>0</v>
      </c>
      <c r="AF5625" s="6">
        <f t="shared" si="969"/>
        <v>-1.2500000000000001E-5</v>
      </c>
    </row>
    <row r="5626" spans="22:32" x14ac:dyDescent="0.25">
      <c r="V5626" s="10">
        <f t="shared" si="959"/>
        <v>0.14044999999998861</v>
      </c>
      <c r="W5626" s="17">
        <f t="shared" si="960"/>
        <v>500</v>
      </c>
      <c r="X5626" s="10">
        <f t="shared" si="961"/>
        <v>1048.1522833302945</v>
      </c>
      <c r="Y5626" s="2">
        <f t="shared" si="962"/>
        <v>-4.2573890160235273E-2</v>
      </c>
      <c r="Z5626" s="2">
        <f t="shared" si="963"/>
        <v>5.5302219679518066E-2</v>
      </c>
      <c r="AA5626">
        <f t="shared" si="964"/>
        <v>0.12201592677348265</v>
      </c>
      <c r="AB5626" s="23">
        <f t="shared" si="965"/>
        <v>682.71742777676468</v>
      </c>
      <c r="AC5626" s="23">
        <f t="shared" si="966"/>
        <v>548.15228333029449</v>
      </c>
      <c r="AD5626" s="17">
        <f t="shared" si="967"/>
        <v>6.6732311107784881E-2</v>
      </c>
      <c r="AE5626" s="10">
        <f t="shared" si="968"/>
        <v>0</v>
      </c>
      <c r="AF5626" s="6">
        <f t="shared" si="969"/>
        <v>-1.2500000000000001E-5</v>
      </c>
    </row>
    <row r="5627" spans="22:32" x14ac:dyDescent="0.25">
      <c r="V5627" s="10">
        <f t="shared" si="959"/>
        <v>0.14047499999998861</v>
      </c>
      <c r="W5627" s="17">
        <f t="shared" si="960"/>
        <v>500</v>
      </c>
      <c r="X5627" s="10">
        <f t="shared" si="961"/>
        <v>1048.1522833302945</v>
      </c>
      <c r="Y5627" s="2">
        <f t="shared" si="962"/>
        <v>-4.2586390160235271E-2</v>
      </c>
      <c r="Z5627" s="2">
        <f t="shared" si="963"/>
        <v>5.5302219679518066E-2</v>
      </c>
      <c r="AA5627">
        <f t="shared" si="964"/>
        <v>0.12204092677348265</v>
      </c>
      <c r="AB5627" s="23">
        <f t="shared" si="965"/>
        <v>682.71742777676468</v>
      </c>
      <c r="AC5627" s="23">
        <f t="shared" si="966"/>
        <v>548.15228333029449</v>
      </c>
      <c r="AD5627" s="17">
        <f t="shared" si="967"/>
        <v>6.6732311107784881E-2</v>
      </c>
      <c r="AE5627" s="10">
        <f t="shared" si="968"/>
        <v>0</v>
      </c>
      <c r="AF5627" s="6">
        <f t="shared" si="969"/>
        <v>-1.2500000000000001E-5</v>
      </c>
    </row>
    <row r="5628" spans="22:32" x14ac:dyDescent="0.25">
      <c r="V5628" s="10">
        <f t="shared" si="959"/>
        <v>0.14049999999998861</v>
      </c>
      <c r="W5628" s="17">
        <f t="shared" si="960"/>
        <v>500</v>
      </c>
      <c r="X5628" s="10">
        <f t="shared" si="961"/>
        <v>1048.1522833302945</v>
      </c>
      <c r="Y5628" s="2">
        <f t="shared" si="962"/>
        <v>-4.259889016023527E-2</v>
      </c>
      <c r="Z5628" s="2">
        <f t="shared" si="963"/>
        <v>5.5302219679518066E-2</v>
      </c>
      <c r="AA5628">
        <f t="shared" si="964"/>
        <v>0.12206592677348264</v>
      </c>
      <c r="AB5628" s="23">
        <f t="shared" si="965"/>
        <v>682.71742777676468</v>
      </c>
      <c r="AC5628" s="23">
        <f t="shared" si="966"/>
        <v>548.15228333029449</v>
      </c>
      <c r="AD5628" s="17">
        <f t="shared" si="967"/>
        <v>6.6732311107784881E-2</v>
      </c>
      <c r="AE5628" s="10">
        <f t="shared" si="968"/>
        <v>0</v>
      </c>
      <c r="AF5628" s="6">
        <f t="shared" si="969"/>
        <v>-1.2500000000000001E-5</v>
      </c>
    </row>
    <row r="5629" spans="22:32" x14ac:dyDescent="0.25">
      <c r="V5629" s="10">
        <f t="shared" si="959"/>
        <v>0.1405249999999886</v>
      </c>
      <c r="W5629" s="17">
        <f t="shared" si="960"/>
        <v>500</v>
      </c>
      <c r="X5629" s="10">
        <f t="shared" si="961"/>
        <v>1048.1522833302945</v>
      </c>
      <c r="Y5629" s="2">
        <f t="shared" si="962"/>
        <v>-4.2611390160235268E-2</v>
      </c>
      <c r="Z5629" s="2">
        <f t="shared" si="963"/>
        <v>5.5302219679518066E-2</v>
      </c>
      <c r="AA5629">
        <f t="shared" si="964"/>
        <v>0.12209092677348264</v>
      </c>
      <c r="AB5629" s="23">
        <f t="shared" si="965"/>
        <v>682.71742777676468</v>
      </c>
      <c r="AC5629" s="23">
        <f t="shared" si="966"/>
        <v>548.15228333029449</v>
      </c>
      <c r="AD5629" s="17">
        <f t="shared" si="967"/>
        <v>6.6732311107784881E-2</v>
      </c>
      <c r="AE5629" s="10">
        <f t="shared" si="968"/>
        <v>0</v>
      </c>
      <c r="AF5629" s="6">
        <f t="shared" si="969"/>
        <v>-1.2500000000000001E-5</v>
      </c>
    </row>
    <row r="5630" spans="22:32" x14ac:dyDescent="0.25">
      <c r="V5630" s="10">
        <f t="shared" si="959"/>
        <v>0.1405499999999886</v>
      </c>
      <c r="W5630" s="17">
        <f t="shared" si="960"/>
        <v>500</v>
      </c>
      <c r="X5630" s="10">
        <f t="shared" si="961"/>
        <v>1048.1522833302945</v>
      </c>
      <c r="Y5630" s="2">
        <f t="shared" si="962"/>
        <v>-4.2623890160235267E-2</v>
      </c>
      <c r="Z5630" s="2">
        <f t="shared" si="963"/>
        <v>5.5302219679518066E-2</v>
      </c>
      <c r="AA5630">
        <f t="shared" si="964"/>
        <v>0.12211592677348264</v>
      </c>
      <c r="AB5630" s="23">
        <f t="shared" si="965"/>
        <v>682.71742777676468</v>
      </c>
      <c r="AC5630" s="23">
        <f t="shared" si="966"/>
        <v>548.15228333029449</v>
      </c>
      <c r="AD5630" s="17">
        <f t="shared" si="967"/>
        <v>6.6732311107784881E-2</v>
      </c>
      <c r="AE5630" s="10">
        <f t="shared" si="968"/>
        <v>0</v>
      </c>
      <c r="AF5630" s="6">
        <f t="shared" si="969"/>
        <v>-1.2500000000000001E-5</v>
      </c>
    </row>
    <row r="5631" spans="22:32" x14ac:dyDescent="0.25">
      <c r="V5631" s="10">
        <f t="shared" si="959"/>
        <v>0.1405749999999886</v>
      </c>
      <c r="W5631" s="17">
        <f t="shared" si="960"/>
        <v>500</v>
      </c>
      <c r="X5631" s="10">
        <f t="shared" si="961"/>
        <v>1048.1522833302945</v>
      </c>
      <c r="Y5631" s="2">
        <f t="shared" si="962"/>
        <v>-4.2636390160235266E-2</v>
      </c>
      <c r="Z5631" s="2">
        <f t="shared" si="963"/>
        <v>5.5302219679518066E-2</v>
      </c>
      <c r="AA5631">
        <f t="shared" si="964"/>
        <v>0.12214092677348264</v>
      </c>
      <c r="AB5631" s="23">
        <f t="shared" si="965"/>
        <v>682.71742777676468</v>
      </c>
      <c r="AC5631" s="23">
        <f t="shared" si="966"/>
        <v>548.15228333029449</v>
      </c>
      <c r="AD5631" s="17">
        <f t="shared" si="967"/>
        <v>6.6732311107784881E-2</v>
      </c>
      <c r="AE5631" s="10">
        <f t="shared" si="968"/>
        <v>0</v>
      </c>
      <c r="AF5631" s="6">
        <f t="shared" si="969"/>
        <v>-1.2500000000000001E-5</v>
      </c>
    </row>
    <row r="5632" spans="22:32" x14ac:dyDescent="0.25">
      <c r="V5632" s="10">
        <f t="shared" si="959"/>
        <v>0.1405999999999886</v>
      </c>
      <c r="W5632" s="17">
        <f t="shared" si="960"/>
        <v>500</v>
      </c>
      <c r="X5632" s="10">
        <f t="shared" si="961"/>
        <v>1048.1522833302945</v>
      </c>
      <c r="Y5632" s="2">
        <f t="shared" si="962"/>
        <v>-4.2648890160235264E-2</v>
      </c>
      <c r="Z5632" s="2">
        <f t="shared" si="963"/>
        <v>5.5302219679518066E-2</v>
      </c>
      <c r="AA5632">
        <f t="shared" si="964"/>
        <v>0.12216592677348263</v>
      </c>
      <c r="AB5632" s="23">
        <f t="shared" si="965"/>
        <v>682.71742777676468</v>
      </c>
      <c r="AC5632" s="23">
        <f t="shared" si="966"/>
        <v>548.15228333029449</v>
      </c>
      <c r="AD5632" s="17">
        <f t="shared" si="967"/>
        <v>6.6732311107784881E-2</v>
      </c>
      <c r="AE5632" s="10">
        <f t="shared" si="968"/>
        <v>0</v>
      </c>
      <c r="AF5632" s="6">
        <f t="shared" si="969"/>
        <v>-1.2500000000000001E-5</v>
      </c>
    </row>
    <row r="5633" spans="22:32" x14ac:dyDescent="0.25">
      <c r="V5633" s="10">
        <f t="shared" si="959"/>
        <v>0.14062499999998859</v>
      </c>
      <c r="W5633" s="17">
        <f t="shared" si="960"/>
        <v>500</v>
      </c>
      <c r="X5633" s="10">
        <f t="shared" si="961"/>
        <v>1048.1522833302945</v>
      </c>
      <c r="Y5633" s="2">
        <f t="shared" si="962"/>
        <v>-4.2661390160235263E-2</v>
      </c>
      <c r="Z5633" s="2">
        <f t="shared" si="963"/>
        <v>5.5302219679518066E-2</v>
      </c>
      <c r="AA5633">
        <f t="shared" si="964"/>
        <v>0.12219092677348263</v>
      </c>
      <c r="AB5633" s="23">
        <f t="shared" si="965"/>
        <v>682.71742777676468</v>
      </c>
      <c r="AC5633" s="23">
        <f t="shared" si="966"/>
        <v>548.15228333029449</v>
      </c>
      <c r="AD5633" s="17">
        <f t="shared" si="967"/>
        <v>6.6732311107784881E-2</v>
      </c>
      <c r="AE5633" s="10">
        <f t="shared" si="968"/>
        <v>0</v>
      </c>
      <c r="AF5633" s="6">
        <f t="shared" si="969"/>
        <v>-1.2500000000000001E-5</v>
      </c>
    </row>
    <row r="5634" spans="22:32" x14ac:dyDescent="0.25">
      <c r="V5634" s="10">
        <f t="shared" si="959"/>
        <v>0.14064999999998859</v>
      </c>
      <c r="W5634" s="17">
        <f t="shared" si="960"/>
        <v>500</v>
      </c>
      <c r="X5634" s="10">
        <f t="shared" si="961"/>
        <v>1048.1522833302945</v>
      </c>
      <c r="Y5634" s="2">
        <f t="shared" si="962"/>
        <v>-4.2673890160235262E-2</v>
      </c>
      <c r="Z5634" s="2">
        <f t="shared" si="963"/>
        <v>5.5302219679518066E-2</v>
      </c>
      <c r="AA5634">
        <f t="shared" si="964"/>
        <v>0.12221592677348263</v>
      </c>
      <c r="AB5634" s="23">
        <f t="shared" si="965"/>
        <v>682.71742777676468</v>
      </c>
      <c r="AC5634" s="23">
        <f t="shared" si="966"/>
        <v>548.15228333029449</v>
      </c>
      <c r="AD5634" s="17">
        <f t="shared" si="967"/>
        <v>6.6732311107784881E-2</v>
      </c>
      <c r="AE5634" s="10">
        <f t="shared" si="968"/>
        <v>0</v>
      </c>
      <c r="AF5634" s="6">
        <f t="shared" si="969"/>
        <v>-1.2500000000000001E-5</v>
      </c>
    </row>
    <row r="5635" spans="22:32" x14ac:dyDescent="0.25">
      <c r="V5635" s="10">
        <f t="shared" si="959"/>
        <v>0.14067499999998859</v>
      </c>
      <c r="W5635" s="17">
        <f t="shared" si="960"/>
        <v>500</v>
      </c>
      <c r="X5635" s="10">
        <f t="shared" si="961"/>
        <v>1048.1522833302945</v>
      </c>
      <c r="Y5635" s="2">
        <f t="shared" si="962"/>
        <v>-4.268639016023526E-2</v>
      </c>
      <c r="Z5635" s="2">
        <f t="shared" si="963"/>
        <v>5.5302219679518066E-2</v>
      </c>
      <c r="AA5635">
        <f t="shared" si="964"/>
        <v>0.12224092677348262</v>
      </c>
      <c r="AB5635" s="23">
        <f t="shared" si="965"/>
        <v>682.71742777676468</v>
      </c>
      <c r="AC5635" s="23">
        <f t="shared" si="966"/>
        <v>548.15228333029449</v>
      </c>
      <c r="AD5635" s="17">
        <f t="shared" si="967"/>
        <v>6.6732311107784881E-2</v>
      </c>
      <c r="AE5635" s="10">
        <f t="shared" si="968"/>
        <v>0</v>
      </c>
      <c r="AF5635" s="6">
        <f t="shared" si="969"/>
        <v>-1.2500000000000001E-5</v>
      </c>
    </row>
    <row r="5636" spans="22:32" x14ac:dyDescent="0.25">
      <c r="V5636" s="10">
        <f t="shared" si="959"/>
        <v>0.14069999999998858</v>
      </c>
      <c r="W5636" s="17">
        <f t="shared" si="960"/>
        <v>500</v>
      </c>
      <c r="X5636" s="10">
        <f t="shared" si="961"/>
        <v>1048.1522833302945</v>
      </c>
      <c r="Y5636" s="2">
        <f t="shared" si="962"/>
        <v>-4.2698890160235259E-2</v>
      </c>
      <c r="Z5636" s="2">
        <f t="shared" si="963"/>
        <v>5.5302219679518066E-2</v>
      </c>
      <c r="AA5636">
        <f t="shared" si="964"/>
        <v>0.12226592677348262</v>
      </c>
      <c r="AB5636" s="23">
        <f t="shared" si="965"/>
        <v>682.71742777676468</v>
      </c>
      <c r="AC5636" s="23">
        <f t="shared" si="966"/>
        <v>548.15228333029449</v>
      </c>
      <c r="AD5636" s="17">
        <f t="shared" si="967"/>
        <v>6.6732311107784881E-2</v>
      </c>
      <c r="AE5636" s="10">
        <f t="shared" si="968"/>
        <v>0</v>
      </c>
      <c r="AF5636" s="6">
        <f t="shared" si="969"/>
        <v>-1.2500000000000001E-5</v>
      </c>
    </row>
    <row r="5637" spans="22:32" x14ac:dyDescent="0.25">
      <c r="V5637" s="10">
        <f t="shared" si="959"/>
        <v>0.14072499999998858</v>
      </c>
      <c r="W5637" s="17">
        <f t="shared" si="960"/>
        <v>500</v>
      </c>
      <c r="X5637" s="10">
        <f t="shared" si="961"/>
        <v>1048.1522833302945</v>
      </c>
      <c r="Y5637" s="2">
        <f t="shared" si="962"/>
        <v>-4.2711390160235257E-2</v>
      </c>
      <c r="Z5637" s="2">
        <f t="shared" si="963"/>
        <v>5.5302219679518066E-2</v>
      </c>
      <c r="AA5637">
        <f t="shared" si="964"/>
        <v>0.12229092677348262</v>
      </c>
      <c r="AB5637" s="23">
        <f t="shared" si="965"/>
        <v>682.71742777676468</v>
      </c>
      <c r="AC5637" s="23">
        <f t="shared" si="966"/>
        <v>548.15228333029449</v>
      </c>
      <c r="AD5637" s="17">
        <f t="shared" si="967"/>
        <v>6.6732311107784881E-2</v>
      </c>
      <c r="AE5637" s="10">
        <f t="shared" si="968"/>
        <v>0</v>
      </c>
      <c r="AF5637" s="6">
        <f t="shared" si="969"/>
        <v>-1.2500000000000001E-5</v>
      </c>
    </row>
    <row r="5638" spans="22:32" x14ac:dyDescent="0.25">
      <c r="V5638" s="10">
        <f t="shared" si="959"/>
        <v>0.14074999999998858</v>
      </c>
      <c r="W5638" s="17">
        <f t="shared" si="960"/>
        <v>500</v>
      </c>
      <c r="X5638" s="10">
        <f t="shared" si="961"/>
        <v>1048.1522833302945</v>
      </c>
      <c r="Y5638" s="2">
        <f t="shared" si="962"/>
        <v>-4.2723890160235256E-2</v>
      </c>
      <c r="Z5638" s="2">
        <f t="shared" si="963"/>
        <v>5.5302219679518066E-2</v>
      </c>
      <c r="AA5638">
        <f t="shared" si="964"/>
        <v>0.12231592677348262</v>
      </c>
      <c r="AB5638" s="23">
        <f t="shared" si="965"/>
        <v>682.71742777676468</v>
      </c>
      <c r="AC5638" s="23">
        <f t="shared" si="966"/>
        <v>548.15228333029449</v>
      </c>
      <c r="AD5638" s="17">
        <f t="shared" si="967"/>
        <v>6.6732311107784881E-2</v>
      </c>
      <c r="AE5638" s="10">
        <f t="shared" si="968"/>
        <v>0</v>
      </c>
      <c r="AF5638" s="6">
        <f t="shared" si="969"/>
        <v>-1.2500000000000001E-5</v>
      </c>
    </row>
    <row r="5639" spans="22:32" x14ac:dyDescent="0.25">
      <c r="V5639" s="10">
        <f t="shared" si="959"/>
        <v>0.14077499999998858</v>
      </c>
      <c r="W5639" s="17">
        <f t="shared" si="960"/>
        <v>500</v>
      </c>
      <c r="X5639" s="10">
        <f t="shared" si="961"/>
        <v>1048.1522833302945</v>
      </c>
      <c r="Y5639" s="2">
        <f t="shared" si="962"/>
        <v>-4.2736390160235255E-2</v>
      </c>
      <c r="Z5639" s="2">
        <f t="shared" si="963"/>
        <v>5.5302219679518066E-2</v>
      </c>
      <c r="AA5639">
        <f t="shared" si="964"/>
        <v>0.12234092677348261</v>
      </c>
      <c r="AB5639" s="23">
        <f t="shared" si="965"/>
        <v>682.71742777676468</v>
      </c>
      <c r="AC5639" s="23">
        <f t="shared" si="966"/>
        <v>548.15228333029449</v>
      </c>
      <c r="AD5639" s="17">
        <f t="shared" si="967"/>
        <v>6.6732311107784881E-2</v>
      </c>
      <c r="AE5639" s="10">
        <f t="shared" si="968"/>
        <v>0</v>
      </c>
      <c r="AF5639" s="6">
        <f t="shared" si="969"/>
        <v>-1.2500000000000001E-5</v>
      </c>
    </row>
    <row r="5640" spans="22:32" x14ac:dyDescent="0.25">
      <c r="V5640" s="10">
        <f t="shared" si="959"/>
        <v>0.14079999999998857</v>
      </c>
      <c r="W5640" s="17">
        <f t="shared" si="960"/>
        <v>500</v>
      </c>
      <c r="X5640" s="10">
        <f t="shared" si="961"/>
        <v>1048.1522833302945</v>
      </c>
      <c r="Y5640" s="2">
        <f t="shared" si="962"/>
        <v>-4.2748890160235253E-2</v>
      </c>
      <c r="Z5640" s="2">
        <f t="shared" si="963"/>
        <v>5.5302219679518066E-2</v>
      </c>
      <c r="AA5640">
        <f t="shared" si="964"/>
        <v>0.12236592677348261</v>
      </c>
      <c r="AB5640" s="23">
        <f t="shared" si="965"/>
        <v>682.71742777676468</v>
      </c>
      <c r="AC5640" s="23">
        <f t="shared" si="966"/>
        <v>548.15228333029449</v>
      </c>
      <c r="AD5640" s="17">
        <f t="shared" si="967"/>
        <v>6.6732311107784881E-2</v>
      </c>
      <c r="AE5640" s="10">
        <f t="shared" si="968"/>
        <v>0</v>
      </c>
      <c r="AF5640" s="6">
        <f t="shared" si="969"/>
        <v>-1.2500000000000001E-5</v>
      </c>
    </row>
    <row r="5641" spans="22:32" x14ac:dyDescent="0.25">
      <c r="V5641" s="10">
        <f t="shared" si="959"/>
        <v>0.14082499999998857</v>
      </c>
      <c r="W5641" s="17">
        <f t="shared" si="960"/>
        <v>500</v>
      </c>
      <c r="X5641" s="10">
        <f t="shared" si="961"/>
        <v>1048.1522833302945</v>
      </c>
      <c r="Y5641" s="2">
        <f t="shared" si="962"/>
        <v>-4.2761390160235252E-2</v>
      </c>
      <c r="Z5641" s="2">
        <f t="shared" si="963"/>
        <v>5.5302219679518066E-2</v>
      </c>
      <c r="AA5641">
        <f t="shared" si="964"/>
        <v>0.12239092677348261</v>
      </c>
      <c r="AB5641" s="23">
        <f t="shared" si="965"/>
        <v>682.71742777676468</v>
      </c>
      <c r="AC5641" s="23">
        <f t="shared" si="966"/>
        <v>548.15228333029449</v>
      </c>
      <c r="AD5641" s="17">
        <f t="shared" si="967"/>
        <v>6.6732311107784881E-2</v>
      </c>
      <c r="AE5641" s="10">
        <f t="shared" si="968"/>
        <v>0</v>
      </c>
      <c r="AF5641" s="6">
        <f t="shared" si="969"/>
        <v>-1.2500000000000001E-5</v>
      </c>
    </row>
    <row r="5642" spans="22:32" x14ac:dyDescent="0.25">
      <c r="V5642" s="10">
        <f t="shared" ref="V5642:V5705" si="970">+V5641+$M$4</f>
        <v>0.14084999999998857</v>
      </c>
      <c r="W5642" s="17">
        <f t="shared" ref="W5642:W5705" si="971">+W5641+$M$5</f>
        <v>500</v>
      </c>
      <c r="X5642" s="10">
        <f t="shared" ref="X5642:X5705" si="972">X5641+AE5641</f>
        <v>1048.1522833302945</v>
      </c>
      <c r="Y5642" s="2">
        <f t="shared" ref="Y5642:Y5705" si="973">Y5641+AF5641</f>
        <v>-4.2773890160235251E-2</v>
      </c>
      <c r="Z5642" s="2">
        <f t="shared" ref="Z5642:Z5705" si="974">V5642+2*Y5642</f>
        <v>5.5302219679518066E-2</v>
      </c>
      <c r="AA5642">
        <f t="shared" ref="AA5642:AA5705" si="975">0.666666666666667*(V5642-Y5642)</f>
        <v>0.12241592677348261</v>
      </c>
      <c r="AB5642" s="23">
        <f t="shared" ref="AB5642:AB5705" si="976">1/3*(X5642+2*W5642)</f>
        <v>682.71742777676468</v>
      </c>
      <c r="AC5642" s="23">
        <f t="shared" ref="AC5642:AC5705" si="977">X5642-W5642</f>
        <v>548.15228333029449</v>
      </c>
      <c r="AD5642" s="17">
        <f t="shared" ref="AD5642:AD5705" si="978">AC5642-$B$5*AB5642</f>
        <v>6.6732311107784881E-2</v>
      </c>
      <c r="AE5642" s="10">
        <f t="shared" ref="AE5642:AE5705" si="979">IF(AD5642&lt;0,$L$17*$M$4+$M$17*$M$5,$O$17*$M$4+$P$17*$M$5)</f>
        <v>0</v>
      </c>
      <c r="AF5642" s="6">
        <f t="shared" ref="AF5642:AF5705" si="980">IF(AD5642&lt;0,$L$18*$M$4+$M$18*$M$5,$O$18*$M$4+$P$18*$M$5)</f>
        <v>-1.2500000000000001E-5</v>
      </c>
    </row>
    <row r="5643" spans="22:32" x14ac:dyDescent="0.25">
      <c r="V5643" s="10">
        <f t="shared" si="970"/>
        <v>0.14087499999998856</v>
      </c>
      <c r="W5643" s="17">
        <f t="shared" si="971"/>
        <v>500</v>
      </c>
      <c r="X5643" s="10">
        <f t="shared" si="972"/>
        <v>1048.1522833302945</v>
      </c>
      <c r="Y5643" s="2">
        <f t="shared" si="973"/>
        <v>-4.2786390160235249E-2</v>
      </c>
      <c r="Z5643" s="2">
        <f t="shared" si="974"/>
        <v>5.5302219679518066E-2</v>
      </c>
      <c r="AA5643">
        <f t="shared" si="975"/>
        <v>0.1224409267734826</v>
      </c>
      <c r="AB5643" s="23">
        <f t="shared" si="976"/>
        <v>682.71742777676468</v>
      </c>
      <c r="AC5643" s="23">
        <f t="shared" si="977"/>
        <v>548.15228333029449</v>
      </c>
      <c r="AD5643" s="17">
        <f t="shared" si="978"/>
        <v>6.6732311107784881E-2</v>
      </c>
      <c r="AE5643" s="10">
        <f t="shared" si="979"/>
        <v>0</v>
      </c>
      <c r="AF5643" s="6">
        <f t="shared" si="980"/>
        <v>-1.2500000000000001E-5</v>
      </c>
    </row>
    <row r="5644" spans="22:32" x14ac:dyDescent="0.25">
      <c r="V5644" s="10">
        <f t="shared" si="970"/>
        <v>0.14089999999998856</v>
      </c>
      <c r="W5644" s="17">
        <f t="shared" si="971"/>
        <v>500</v>
      </c>
      <c r="X5644" s="10">
        <f t="shared" si="972"/>
        <v>1048.1522833302945</v>
      </c>
      <c r="Y5644" s="2">
        <f t="shared" si="973"/>
        <v>-4.2798890160235248E-2</v>
      </c>
      <c r="Z5644" s="2">
        <f t="shared" si="974"/>
        <v>5.5302219679518066E-2</v>
      </c>
      <c r="AA5644">
        <f t="shared" si="975"/>
        <v>0.1224659267734826</v>
      </c>
      <c r="AB5644" s="23">
        <f t="shared" si="976"/>
        <v>682.71742777676468</v>
      </c>
      <c r="AC5644" s="23">
        <f t="shared" si="977"/>
        <v>548.15228333029449</v>
      </c>
      <c r="AD5644" s="17">
        <f t="shared" si="978"/>
        <v>6.6732311107784881E-2</v>
      </c>
      <c r="AE5644" s="10">
        <f t="shared" si="979"/>
        <v>0</v>
      </c>
      <c r="AF5644" s="6">
        <f t="shared" si="980"/>
        <v>-1.2500000000000001E-5</v>
      </c>
    </row>
    <row r="5645" spans="22:32" x14ac:dyDescent="0.25">
      <c r="V5645" s="10">
        <f t="shared" si="970"/>
        <v>0.14092499999998856</v>
      </c>
      <c r="W5645" s="17">
        <f t="shared" si="971"/>
        <v>500</v>
      </c>
      <c r="X5645" s="10">
        <f t="shared" si="972"/>
        <v>1048.1522833302945</v>
      </c>
      <c r="Y5645" s="2">
        <f t="shared" si="973"/>
        <v>-4.2811390160235246E-2</v>
      </c>
      <c r="Z5645" s="2">
        <f t="shared" si="974"/>
        <v>5.5302219679518066E-2</v>
      </c>
      <c r="AA5645">
        <f t="shared" si="975"/>
        <v>0.1224909267734826</v>
      </c>
      <c r="AB5645" s="23">
        <f t="shared" si="976"/>
        <v>682.71742777676468</v>
      </c>
      <c r="AC5645" s="23">
        <f t="shared" si="977"/>
        <v>548.15228333029449</v>
      </c>
      <c r="AD5645" s="17">
        <f t="shared" si="978"/>
        <v>6.6732311107784881E-2</v>
      </c>
      <c r="AE5645" s="10">
        <f t="shared" si="979"/>
        <v>0</v>
      </c>
      <c r="AF5645" s="6">
        <f t="shared" si="980"/>
        <v>-1.2500000000000001E-5</v>
      </c>
    </row>
    <row r="5646" spans="22:32" x14ac:dyDescent="0.25">
      <c r="V5646" s="10">
        <f t="shared" si="970"/>
        <v>0.14094999999998856</v>
      </c>
      <c r="W5646" s="17">
        <f t="shared" si="971"/>
        <v>500</v>
      </c>
      <c r="X5646" s="10">
        <f t="shared" si="972"/>
        <v>1048.1522833302945</v>
      </c>
      <c r="Y5646" s="2">
        <f t="shared" si="973"/>
        <v>-4.2823890160235245E-2</v>
      </c>
      <c r="Z5646" s="2">
        <f t="shared" si="974"/>
        <v>5.5302219679518066E-2</v>
      </c>
      <c r="AA5646">
        <f t="shared" si="975"/>
        <v>0.12251592677348259</v>
      </c>
      <c r="AB5646" s="23">
        <f t="shared" si="976"/>
        <v>682.71742777676468</v>
      </c>
      <c r="AC5646" s="23">
        <f t="shared" si="977"/>
        <v>548.15228333029449</v>
      </c>
      <c r="AD5646" s="17">
        <f t="shared" si="978"/>
        <v>6.6732311107784881E-2</v>
      </c>
      <c r="AE5646" s="10">
        <f t="shared" si="979"/>
        <v>0</v>
      </c>
      <c r="AF5646" s="6">
        <f t="shared" si="980"/>
        <v>-1.2500000000000001E-5</v>
      </c>
    </row>
    <row r="5647" spans="22:32" x14ac:dyDescent="0.25">
      <c r="V5647" s="10">
        <f t="shared" si="970"/>
        <v>0.14097499999998855</v>
      </c>
      <c r="W5647" s="17">
        <f t="shared" si="971"/>
        <v>500</v>
      </c>
      <c r="X5647" s="10">
        <f t="shared" si="972"/>
        <v>1048.1522833302945</v>
      </c>
      <c r="Y5647" s="2">
        <f t="shared" si="973"/>
        <v>-4.2836390160235244E-2</v>
      </c>
      <c r="Z5647" s="2">
        <f t="shared" si="974"/>
        <v>5.5302219679518066E-2</v>
      </c>
      <c r="AA5647">
        <f t="shared" si="975"/>
        <v>0.12254092677348259</v>
      </c>
      <c r="AB5647" s="23">
        <f t="shared" si="976"/>
        <v>682.71742777676468</v>
      </c>
      <c r="AC5647" s="23">
        <f t="shared" si="977"/>
        <v>548.15228333029449</v>
      </c>
      <c r="AD5647" s="17">
        <f t="shared" si="978"/>
        <v>6.6732311107784881E-2</v>
      </c>
      <c r="AE5647" s="10">
        <f t="shared" si="979"/>
        <v>0</v>
      </c>
      <c r="AF5647" s="6">
        <f t="shared" si="980"/>
        <v>-1.2500000000000001E-5</v>
      </c>
    </row>
    <row r="5648" spans="22:32" x14ac:dyDescent="0.25">
      <c r="V5648" s="10">
        <f t="shared" si="970"/>
        <v>0.14099999999998855</v>
      </c>
      <c r="W5648" s="17">
        <f t="shared" si="971"/>
        <v>500</v>
      </c>
      <c r="X5648" s="10">
        <f t="shared" si="972"/>
        <v>1048.1522833302945</v>
      </c>
      <c r="Y5648" s="2">
        <f t="shared" si="973"/>
        <v>-4.2848890160235242E-2</v>
      </c>
      <c r="Z5648" s="2">
        <f t="shared" si="974"/>
        <v>5.5302219679518066E-2</v>
      </c>
      <c r="AA5648">
        <f t="shared" si="975"/>
        <v>0.12256592677348259</v>
      </c>
      <c r="AB5648" s="23">
        <f t="shared" si="976"/>
        <v>682.71742777676468</v>
      </c>
      <c r="AC5648" s="23">
        <f t="shared" si="977"/>
        <v>548.15228333029449</v>
      </c>
      <c r="AD5648" s="17">
        <f t="shared" si="978"/>
        <v>6.6732311107784881E-2</v>
      </c>
      <c r="AE5648" s="10">
        <f t="shared" si="979"/>
        <v>0</v>
      </c>
      <c r="AF5648" s="6">
        <f t="shared" si="980"/>
        <v>-1.2500000000000001E-5</v>
      </c>
    </row>
    <row r="5649" spans="22:32" x14ac:dyDescent="0.25">
      <c r="V5649" s="10">
        <f t="shared" si="970"/>
        <v>0.14102499999998855</v>
      </c>
      <c r="W5649" s="17">
        <f t="shared" si="971"/>
        <v>500</v>
      </c>
      <c r="X5649" s="10">
        <f t="shared" si="972"/>
        <v>1048.1522833302945</v>
      </c>
      <c r="Y5649" s="2">
        <f t="shared" si="973"/>
        <v>-4.2861390160235241E-2</v>
      </c>
      <c r="Z5649" s="2">
        <f t="shared" si="974"/>
        <v>5.5302219679518066E-2</v>
      </c>
      <c r="AA5649">
        <f t="shared" si="975"/>
        <v>0.12259092677348259</v>
      </c>
      <c r="AB5649" s="23">
        <f t="shared" si="976"/>
        <v>682.71742777676468</v>
      </c>
      <c r="AC5649" s="23">
        <f t="shared" si="977"/>
        <v>548.15228333029449</v>
      </c>
      <c r="AD5649" s="17">
        <f t="shared" si="978"/>
        <v>6.6732311107784881E-2</v>
      </c>
      <c r="AE5649" s="10">
        <f t="shared" si="979"/>
        <v>0</v>
      </c>
      <c r="AF5649" s="6">
        <f t="shared" si="980"/>
        <v>-1.2500000000000001E-5</v>
      </c>
    </row>
    <row r="5650" spans="22:32" x14ac:dyDescent="0.25">
      <c r="V5650" s="10">
        <f t="shared" si="970"/>
        <v>0.14104999999998855</v>
      </c>
      <c r="W5650" s="17">
        <f t="shared" si="971"/>
        <v>500</v>
      </c>
      <c r="X5650" s="10">
        <f t="shared" si="972"/>
        <v>1048.1522833302945</v>
      </c>
      <c r="Y5650" s="2">
        <f t="shared" si="973"/>
        <v>-4.287389016023524E-2</v>
      </c>
      <c r="Z5650" s="2">
        <f t="shared" si="974"/>
        <v>5.5302219679518066E-2</v>
      </c>
      <c r="AA5650">
        <f t="shared" si="975"/>
        <v>0.12261592677348258</v>
      </c>
      <c r="AB5650" s="23">
        <f t="shared" si="976"/>
        <v>682.71742777676468</v>
      </c>
      <c r="AC5650" s="23">
        <f t="shared" si="977"/>
        <v>548.15228333029449</v>
      </c>
      <c r="AD5650" s="17">
        <f t="shared" si="978"/>
        <v>6.6732311107784881E-2</v>
      </c>
      <c r="AE5650" s="10">
        <f t="shared" si="979"/>
        <v>0</v>
      </c>
      <c r="AF5650" s="6">
        <f t="shared" si="980"/>
        <v>-1.2500000000000001E-5</v>
      </c>
    </row>
    <row r="5651" spans="22:32" x14ac:dyDescent="0.25">
      <c r="V5651" s="10">
        <f t="shared" si="970"/>
        <v>0.14107499999998854</v>
      </c>
      <c r="W5651" s="17">
        <f t="shared" si="971"/>
        <v>500</v>
      </c>
      <c r="X5651" s="10">
        <f t="shared" si="972"/>
        <v>1048.1522833302945</v>
      </c>
      <c r="Y5651" s="2">
        <f t="shared" si="973"/>
        <v>-4.2886390160235238E-2</v>
      </c>
      <c r="Z5651" s="2">
        <f t="shared" si="974"/>
        <v>5.5302219679518066E-2</v>
      </c>
      <c r="AA5651">
        <f t="shared" si="975"/>
        <v>0.12264092677348258</v>
      </c>
      <c r="AB5651" s="23">
        <f t="shared" si="976"/>
        <v>682.71742777676468</v>
      </c>
      <c r="AC5651" s="23">
        <f t="shared" si="977"/>
        <v>548.15228333029449</v>
      </c>
      <c r="AD5651" s="17">
        <f t="shared" si="978"/>
        <v>6.6732311107784881E-2</v>
      </c>
      <c r="AE5651" s="10">
        <f t="shared" si="979"/>
        <v>0</v>
      </c>
      <c r="AF5651" s="6">
        <f t="shared" si="980"/>
        <v>-1.2500000000000001E-5</v>
      </c>
    </row>
    <row r="5652" spans="22:32" x14ac:dyDescent="0.25">
      <c r="V5652" s="10">
        <f t="shared" si="970"/>
        <v>0.14109999999998854</v>
      </c>
      <c r="W5652" s="17">
        <f t="shared" si="971"/>
        <v>500</v>
      </c>
      <c r="X5652" s="10">
        <f t="shared" si="972"/>
        <v>1048.1522833302945</v>
      </c>
      <c r="Y5652" s="2">
        <f t="shared" si="973"/>
        <v>-4.2898890160235237E-2</v>
      </c>
      <c r="Z5652" s="2">
        <f t="shared" si="974"/>
        <v>5.5302219679518066E-2</v>
      </c>
      <c r="AA5652">
        <f t="shared" si="975"/>
        <v>0.12266592677348258</v>
      </c>
      <c r="AB5652" s="23">
        <f t="shared" si="976"/>
        <v>682.71742777676468</v>
      </c>
      <c r="AC5652" s="23">
        <f t="shared" si="977"/>
        <v>548.15228333029449</v>
      </c>
      <c r="AD5652" s="17">
        <f t="shared" si="978"/>
        <v>6.6732311107784881E-2</v>
      </c>
      <c r="AE5652" s="10">
        <f t="shared" si="979"/>
        <v>0</v>
      </c>
      <c r="AF5652" s="6">
        <f t="shared" si="980"/>
        <v>-1.2500000000000001E-5</v>
      </c>
    </row>
    <row r="5653" spans="22:32" x14ac:dyDescent="0.25">
      <c r="V5653" s="10">
        <f t="shared" si="970"/>
        <v>0.14112499999998854</v>
      </c>
      <c r="W5653" s="17">
        <f t="shared" si="971"/>
        <v>500</v>
      </c>
      <c r="X5653" s="10">
        <f t="shared" si="972"/>
        <v>1048.1522833302945</v>
      </c>
      <c r="Y5653" s="2">
        <f t="shared" si="973"/>
        <v>-4.2911390160235235E-2</v>
      </c>
      <c r="Z5653" s="2">
        <f t="shared" si="974"/>
        <v>5.5302219679518066E-2</v>
      </c>
      <c r="AA5653">
        <f t="shared" si="975"/>
        <v>0.12269092677348258</v>
      </c>
      <c r="AB5653" s="23">
        <f t="shared" si="976"/>
        <v>682.71742777676468</v>
      </c>
      <c r="AC5653" s="23">
        <f t="shared" si="977"/>
        <v>548.15228333029449</v>
      </c>
      <c r="AD5653" s="17">
        <f t="shared" si="978"/>
        <v>6.6732311107784881E-2</v>
      </c>
      <c r="AE5653" s="10">
        <f t="shared" si="979"/>
        <v>0</v>
      </c>
      <c r="AF5653" s="6">
        <f t="shared" si="980"/>
        <v>-1.2500000000000001E-5</v>
      </c>
    </row>
    <row r="5654" spans="22:32" x14ac:dyDescent="0.25">
      <c r="V5654" s="10">
        <f t="shared" si="970"/>
        <v>0.14114999999998853</v>
      </c>
      <c r="W5654" s="17">
        <f t="shared" si="971"/>
        <v>500</v>
      </c>
      <c r="X5654" s="10">
        <f t="shared" si="972"/>
        <v>1048.1522833302945</v>
      </c>
      <c r="Y5654" s="2">
        <f t="shared" si="973"/>
        <v>-4.2923890160235234E-2</v>
      </c>
      <c r="Z5654" s="2">
        <f t="shared" si="974"/>
        <v>5.5302219679518066E-2</v>
      </c>
      <c r="AA5654">
        <f t="shared" si="975"/>
        <v>0.12271592677348257</v>
      </c>
      <c r="AB5654" s="23">
        <f t="shared" si="976"/>
        <v>682.71742777676468</v>
      </c>
      <c r="AC5654" s="23">
        <f t="shared" si="977"/>
        <v>548.15228333029449</v>
      </c>
      <c r="AD5654" s="17">
        <f t="shared" si="978"/>
        <v>6.6732311107784881E-2</v>
      </c>
      <c r="AE5654" s="10">
        <f t="shared" si="979"/>
        <v>0</v>
      </c>
      <c r="AF5654" s="6">
        <f t="shared" si="980"/>
        <v>-1.2500000000000001E-5</v>
      </c>
    </row>
    <row r="5655" spans="22:32" x14ac:dyDescent="0.25">
      <c r="V5655" s="10">
        <f t="shared" si="970"/>
        <v>0.14117499999998853</v>
      </c>
      <c r="W5655" s="17">
        <f t="shared" si="971"/>
        <v>500</v>
      </c>
      <c r="X5655" s="10">
        <f t="shared" si="972"/>
        <v>1048.1522833302945</v>
      </c>
      <c r="Y5655" s="2">
        <f t="shared" si="973"/>
        <v>-4.2936390160235233E-2</v>
      </c>
      <c r="Z5655" s="2">
        <f t="shared" si="974"/>
        <v>5.5302219679518066E-2</v>
      </c>
      <c r="AA5655">
        <f t="shared" si="975"/>
        <v>0.12274092677348257</v>
      </c>
      <c r="AB5655" s="23">
        <f t="shared" si="976"/>
        <v>682.71742777676468</v>
      </c>
      <c r="AC5655" s="23">
        <f t="shared" si="977"/>
        <v>548.15228333029449</v>
      </c>
      <c r="AD5655" s="17">
        <f t="shared" si="978"/>
        <v>6.6732311107784881E-2</v>
      </c>
      <c r="AE5655" s="10">
        <f t="shared" si="979"/>
        <v>0</v>
      </c>
      <c r="AF5655" s="6">
        <f t="shared" si="980"/>
        <v>-1.2500000000000001E-5</v>
      </c>
    </row>
    <row r="5656" spans="22:32" x14ac:dyDescent="0.25">
      <c r="V5656" s="10">
        <f t="shared" si="970"/>
        <v>0.14119999999998853</v>
      </c>
      <c r="W5656" s="17">
        <f t="shared" si="971"/>
        <v>500</v>
      </c>
      <c r="X5656" s="10">
        <f t="shared" si="972"/>
        <v>1048.1522833302945</v>
      </c>
      <c r="Y5656" s="2">
        <f t="shared" si="973"/>
        <v>-4.2948890160235231E-2</v>
      </c>
      <c r="Z5656" s="2">
        <f t="shared" si="974"/>
        <v>5.5302219679518066E-2</v>
      </c>
      <c r="AA5656">
        <f t="shared" si="975"/>
        <v>0.12276592677348257</v>
      </c>
      <c r="AB5656" s="23">
        <f t="shared" si="976"/>
        <v>682.71742777676468</v>
      </c>
      <c r="AC5656" s="23">
        <f t="shared" si="977"/>
        <v>548.15228333029449</v>
      </c>
      <c r="AD5656" s="17">
        <f t="shared" si="978"/>
        <v>6.6732311107784881E-2</v>
      </c>
      <c r="AE5656" s="10">
        <f t="shared" si="979"/>
        <v>0</v>
      </c>
      <c r="AF5656" s="6">
        <f t="shared" si="980"/>
        <v>-1.2500000000000001E-5</v>
      </c>
    </row>
    <row r="5657" spans="22:32" x14ac:dyDescent="0.25">
      <c r="V5657" s="10">
        <f t="shared" si="970"/>
        <v>0.14122499999998853</v>
      </c>
      <c r="W5657" s="17">
        <f t="shared" si="971"/>
        <v>500</v>
      </c>
      <c r="X5657" s="10">
        <f t="shared" si="972"/>
        <v>1048.1522833302945</v>
      </c>
      <c r="Y5657" s="2">
        <f t="shared" si="973"/>
        <v>-4.296139016023523E-2</v>
      </c>
      <c r="Z5657" s="2">
        <f t="shared" si="974"/>
        <v>5.5302219679518066E-2</v>
      </c>
      <c r="AA5657">
        <f t="shared" si="975"/>
        <v>0.12279092677348256</v>
      </c>
      <c r="AB5657" s="23">
        <f t="shared" si="976"/>
        <v>682.71742777676468</v>
      </c>
      <c r="AC5657" s="23">
        <f t="shared" si="977"/>
        <v>548.15228333029449</v>
      </c>
      <c r="AD5657" s="17">
        <f t="shared" si="978"/>
        <v>6.6732311107784881E-2</v>
      </c>
      <c r="AE5657" s="10">
        <f t="shared" si="979"/>
        <v>0</v>
      </c>
      <c r="AF5657" s="6">
        <f t="shared" si="980"/>
        <v>-1.2500000000000001E-5</v>
      </c>
    </row>
    <row r="5658" spans="22:32" x14ac:dyDescent="0.25">
      <c r="V5658" s="10">
        <f t="shared" si="970"/>
        <v>0.14124999999998852</v>
      </c>
      <c r="W5658" s="17">
        <f t="shared" si="971"/>
        <v>500</v>
      </c>
      <c r="X5658" s="10">
        <f t="shared" si="972"/>
        <v>1048.1522833302945</v>
      </c>
      <c r="Y5658" s="2">
        <f t="shared" si="973"/>
        <v>-4.2973890160235229E-2</v>
      </c>
      <c r="Z5658" s="2">
        <f t="shared" si="974"/>
        <v>5.5302219679518066E-2</v>
      </c>
      <c r="AA5658">
        <f t="shared" si="975"/>
        <v>0.12281592677348256</v>
      </c>
      <c r="AB5658" s="23">
        <f t="shared" si="976"/>
        <v>682.71742777676468</v>
      </c>
      <c r="AC5658" s="23">
        <f t="shared" si="977"/>
        <v>548.15228333029449</v>
      </c>
      <c r="AD5658" s="17">
        <f t="shared" si="978"/>
        <v>6.6732311107784881E-2</v>
      </c>
      <c r="AE5658" s="10">
        <f t="shared" si="979"/>
        <v>0</v>
      </c>
      <c r="AF5658" s="6">
        <f t="shared" si="980"/>
        <v>-1.2500000000000001E-5</v>
      </c>
    </row>
    <row r="5659" spans="22:32" x14ac:dyDescent="0.25">
      <c r="V5659" s="10">
        <f t="shared" si="970"/>
        <v>0.14127499999998852</v>
      </c>
      <c r="W5659" s="17">
        <f t="shared" si="971"/>
        <v>500</v>
      </c>
      <c r="X5659" s="10">
        <f t="shared" si="972"/>
        <v>1048.1522833302945</v>
      </c>
      <c r="Y5659" s="2">
        <f t="shared" si="973"/>
        <v>-4.2986390160235227E-2</v>
      </c>
      <c r="Z5659" s="2">
        <f t="shared" si="974"/>
        <v>5.5302219679518066E-2</v>
      </c>
      <c r="AA5659">
        <f t="shared" si="975"/>
        <v>0.12284092677348256</v>
      </c>
      <c r="AB5659" s="23">
        <f t="shared" si="976"/>
        <v>682.71742777676468</v>
      </c>
      <c r="AC5659" s="23">
        <f t="shared" si="977"/>
        <v>548.15228333029449</v>
      </c>
      <c r="AD5659" s="17">
        <f t="shared" si="978"/>
        <v>6.6732311107784881E-2</v>
      </c>
      <c r="AE5659" s="10">
        <f t="shared" si="979"/>
        <v>0</v>
      </c>
      <c r="AF5659" s="6">
        <f t="shared" si="980"/>
        <v>-1.2500000000000001E-5</v>
      </c>
    </row>
    <row r="5660" spans="22:32" x14ac:dyDescent="0.25">
      <c r="V5660" s="10">
        <f t="shared" si="970"/>
        <v>0.14129999999998852</v>
      </c>
      <c r="W5660" s="17">
        <f t="shared" si="971"/>
        <v>500</v>
      </c>
      <c r="X5660" s="10">
        <f t="shared" si="972"/>
        <v>1048.1522833302945</v>
      </c>
      <c r="Y5660" s="2">
        <f t="shared" si="973"/>
        <v>-4.2998890160235226E-2</v>
      </c>
      <c r="Z5660" s="2">
        <f t="shared" si="974"/>
        <v>5.5302219679518066E-2</v>
      </c>
      <c r="AA5660">
        <f t="shared" si="975"/>
        <v>0.12286592677348256</v>
      </c>
      <c r="AB5660" s="23">
        <f t="shared" si="976"/>
        <v>682.71742777676468</v>
      </c>
      <c r="AC5660" s="23">
        <f t="shared" si="977"/>
        <v>548.15228333029449</v>
      </c>
      <c r="AD5660" s="17">
        <f t="shared" si="978"/>
        <v>6.6732311107784881E-2</v>
      </c>
      <c r="AE5660" s="10">
        <f t="shared" si="979"/>
        <v>0</v>
      </c>
      <c r="AF5660" s="6">
        <f t="shared" si="980"/>
        <v>-1.2500000000000001E-5</v>
      </c>
    </row>
    <row r="5661" spans="22:32" x14ac:dyDescent="0.25">
      <c r="V5661" s="10">
        <f t="shared" si="970"/>
        <v>0.14132499999998852</v>
      </c>
      <c r="W5661" s="17">
        <f t="shared" si="971"/>
        <v>500</v>
      </c>
      <c r="X5661" s="10">
        <f t="shared" si="972"/>
        <v>1048.1522833302945</v>
      </c>
      <c r="Y5661" s="2">
        <f t="shared" si="973"/>
        <v>-4.3011390160235224E-2</v>
      </c>
      <c r="Z5661" s="2">
        <f t="shared" si="974"/>
        <v>5.5302219679518066E-2</v>
      </c>
      <c r="AA5661">
        <f t="shared" si="975"/>
        <v>0.12289092677348255</v>
      </c>
      <c r="AB5661" s="23">
        <f t="shared" si="976"/>
        <v>682.71742777676468</v>
      </c>
      <c r="AC5661" s="23">
        <f t="shared" si="977"/>
        <v>548.15228333029449</v>
      </c>
      <c r="AD5661" s="17">
        <f t="shared" si="978"/>
        <v>6.6732311107784881E-2</v>
      </c>
      <c r="AE5661" s="10">
        <f t="shared" si="979"/>
        <v>0</v>
      </c>
      <c r="AF5661" s="6">
        <f t="shared" si="980"/>
        <v>-1.2500000000000001E-5</v>
      </c>
    </row>
    <row r="5662" spans="22:32" x14ac:dyDescent="0.25">
      <c r="V5662" s="10">
        <f t="shared" si="970"/>
        <v>0.14134999999998851</v>
      </c>
      <c r="W5662" s="17">
        <f t="shared" si="971"/>
        <v>500</v>
      </c>
      <c r="X5662" s="10">
        <f t="shared" si="972"/>
        <v>1048.1522833302945</v>
      </c>
      <c r="Y5662" s="2">
        <f t="shared" si="973"/>
        <v>-4.3023890160235223E-2</v>
      </c>
      <c r="Z5662" s="2">
        <f t="shared" si="974"/>
        <v>5.5302219679518066E-2</v>
      </c>
      <c r="AA5662">
        <f t="shared" si="975"/>
        <v>0.12291592677348255</v>
      </c>
      <c r="AB5662" s="23">
        <f t="shared" si="976"/>
        <v>682.71742777676468</v>
      </c>
      <c r="AC5662" s="23">
        <f t="shared" si="977"/>
        <v>548.15228333029449</v>
      </c>
      <c r="AD5662" s="17">
        <f t="shared" si="978"/>
        <v>6.6732311107784881E-2</v>
      </c>
      <c r="AE5662" s="10">
        <f t="shared" si="979"/>
        <v>0</v>
      </c>
      <c r="AF5662" s="6">
        <f t="shared" si="980"/>
        <v>-1.2500000000000001E-5</v>
      </c>
    </row>
    <row r="5663" spans="22:32" x14ac:dyDescent="0.25">
      <c r="V5663" s="10">
        <f t="shared" si="970"/>
        <v>0.14137499999998851</v>
      </c>
      <c r="W5663" s="17">
        <f t="shared" si="971"/>
        <v>500</v>
      </c>
      <c r="X5663" s="10">
        <f t="shared" si="972"/>
        <v>1048.1522833302945</v>
      </c>
      <c r="Y5663" s="2">
        <f t="shared" si="973"/>
        <v>-4.3036390160235222E-2</v>
      </c>
      <c r="Z5663" s="2">
        <f t="shared" si="974"/>
        <v>5.5302219679518066E-2</v>
      </c>
      <c r="AA5663">
        <f t="shared" si="975"/>
        <v>0.12294092677348255</v>
      </c>
      <c r="AB5663" s="23">
        <f t="shared" si="976"/>
        <v>682.71742777676468</v>
      </c>
      <c r="AC5663" s="23">
        <f t="shared" si="977"/>
        <v>548.15228333029449</v>
      </c>
      <c r="AD5663" s="17">
        <f t="shared" si="978"/>
        <v>6.6732311107784881E-2</v>
      </c>
      <c r="AE5663" s="10">
        <f t="shared" si="979"/>
        <v>0</v>
      </c>
      <c r="AF5663" s="6">
        <f t="shared" si="980"/>
        <v>-1.2500000000000001E-5</v>
      </c>
    </row>
    <row r="5664" spans="22:32" x14ac:dyDescent="0.25">
      <c r="V5664" s="10">
        <f t="shared" si="970"/>
        <v>0.14139999999998851</v>
      </c>
      <c r="W5664" s="17">
        <f t="shared" si="971"/>
        <v>500</v>
      </c>
      <c r="X5664" s="10">
        <f t="shared" si="972"/>
        <v>1048.1522833302945</v>
      </c>
      <c r="Y5664" s="2">
        <f t="shared" si="973"/>
        <v>-4.304889016023522E-2</v>
      </c>
      <c r="Z5664" s="2">
        <f t="shared" si="974"/>
        <v>5.5302219679518066E-2</v>
      </c>
      <c r="AA5664">
        <f t="shared" si="975"/>
        <v>0.12296592677348255</v>
      </c>
      <c r="AB5664" s="23">
        <f t="shared" si="976"/>
        <v>682.71742777676468</v>
      </c>
      <c r="AC5664" s="23">
        <f t="shared" si="977"/>
        <v>548.15228333029449</v>
      </c>
      <c r="AD5664" s="17">
        <f t="shared" si="978"/>
        <v>6.6732311107784881E-2</v>
      </c>
      <c r="AE5664" s="10">
        <f t="shared" si="979"/>
        <v>0</v>
      </c>
      <c r="AF5664" s="6">
        <f t="shared" si="980"/>
        <v>-1.2500000000000001E-5</v>
      </c>
    </row>
    <row r="5665" spans="22:32" x14ac:dyDescent="0.25">
      <c r="V5665" s="10">
        <f t="shared" si="970"/>
        <v>0.1414249999999885</v>
      </c>
      <c r="W5665" s="17">
        <f t="shared" si="971"/>
        <v>500</v>
      </c>
      <c r="X5665" s="10">
        <f t="shared" si="972"/>
        <v>1048.1522833302945</v>
      </c>
      <c r="Y5665" s="2">
        <f t="shared" si="973"/>
        <v>-4.3061390160235219E-2</v>
      </c>
      <c r="Z5665" s="2">
        <f t="shared" si="974"/>
        <v>5.5302219679518066E-2</v>
      </c>
      <c r="AA5665">
        <f t="shared" si="975"/>
        <v>0.12299092677348254</v>
      </c>
      <c r="AB5665" s="23">
        <f t="shared" si="976"/>
        <v>682.71742777676468</v>
      </c>
      <c r="AC5665" s="23">
        <f t="shared" si="977"/>
        <v>548.15228333029449</v>
      </c>
      <c r="AD5665" s="17">
        <f t="shared" si="978"/>
        <v>6.6732311107784881E-2</v>
      </c>
      <c r="AE5665" s="10">
        <f t="shared" si="979"/>
        <v>0</v>
      </c>
      <c r="AF5665" s="6">
        <f t="shared" si="980"/>
        <v>-1.2500000000000001E-5</v>
      </c>
    </row>
    <row r="5666" spans="22:32" x14ac:dyDescent="0.25">
      <c r="V5666" s="10">
        <f t="shared" si="970"/>
        <v>0.1414499999999885</v>
      </c>
      <c r="W5666" s="17">
        <f t="shared" si="971"/>
        <v>500</v>
      </c>
      <c r="X5666" s="10">
        <f t="shared" si="972"/>
        <v>1048.1522833302945</v>
      </c>
      <c r="Y5666" s="2">
        <f t="shared" si="973"/>
        <v>-4.3073890160235218E-2</v>
      </c>
      <c r="Z5666" s="2">
        <f t="shared" si="974"/>
        <v>5.5302219679518066E-2</v>
      </c>
      <c r="AA5666">
        <f t="shared" si="975"/>
        <v>0.12301592677348254</v>
      </c>
      <c r="AB5666" s="23">
        <f t="shared" si="976"/>
        <v>682.71742777676468</v>
      </c>
      <c r="AC5666" s="23">
        <f t="shared" si="977"/>
        <v>548.15228333029449</v>
      </c>
      <c r="AD5666" s="17">
        <f t="shared" si="978"/>
        <v>6.6732311107784881E-2</v>
      </c>
      <c r="AE5666" s="10">
        <f t="shared" si="979"/>
        <v>0</v>
      </c>
      <c r="AF5666" s="6">
        <f t="shared" si="980"/>
        <v>-1.2500000000000001E-5</v>
      </c>
    </row>
    <row r="5667" spans="22:32" x14ac:dyDescent="0.25">
      <c r="V5667" s="10">
        <f t="shared" si="970"/>
        <v>0.1414749999999885</v>
      </c>
      <c r="W5667" s="17">
        <f t="shared" si="971"/>
        <v>500</v>
      </c>
      <c r="X5667" s="10">
        <f t="shared" si="972"/>
        <v>1048.1522833302945</v>
      </c>
      <c r="Y5667" s="2">
        <f t="shared" si="973"/>
        <v>-4.3086390160235216E-2</v>
      </c>
      <c r="Z5667" s="2">
        <f t="shared" si="974"/>
        <v>5.5302219679518066E-2</v>
      </c>
      <c r="AA5667">
        <f t="shared" si="975"/>
        <v>0.12304092677348254</v>
      </c>
      <c r="AB5667" s="23">
        <f t="shared" si="976"/>
        <v>682.71742777676468</v>
      </c>
      <c r="AC5667" s="23">
        <f t="shared" si="977"/>
        <v>548.15228333029449</v>
      </c>
      <c r="AD5667" s="17">
        <f t="shared" si="978"/>
        <v>6.6732311107784881E-2</v>
      </c>
      <c r="AE5667" s="10">
        <f t="shared" si="979"/>
        <v>0</v>
      </c>
      <c r="AF5667" s="6">
        <f t="shared" si="980"/>
        <v>-1.2500000000000001E-5</v>
      </c>
    </row>
    <row r="5668" spans="22:32" x14ac:dyDescent="0.25">
      <c r="V5668" s="10">
        <f t="shared" si="970"/>
        <v>0.1414999999999885</v>
      </c>
      <c r="W5668" s="17">
        <f t="shared" si="971"/>
        <v>500</v>
      </c>
      <c r="X5668" s="10">
        <f t="shared" si="972"/>
        <v>1048.1522833302945</v>
      </c>
      <c r="Y5668" s="2">
        <f t="shared" si="973"/>
        <v>-4.3098890160235215E-2</v>
      </c>
      <c r="Z5668" s="2">
        <f t="shared" si="974"/>
        <v>5.5302219679518066E-2</v>
      </c>
      <c r="AA5668">
        <f t="shared" si="975"/>
        <v>0.12306592677348253</v>
      </c>
      <c r="AB5668" s="23">
        <f t="shared" si="976"/>
        <v>682.71742777676468</v>
      </c>
      <c r="AC5668" s="23">
        <f t="shared" si="977"/>
        <v>548.15228333029449</v>
      </c>
      <c r="AD5668" s="17">
        <f t="shared" si="978"/>
        <v>6.6732311107784881E-2</v>
      </c>
      <c r="AE5668" s="10">
        <f t="shared" si="979"/>
        <v>0</v>
      </c>
      <c r="AF5668" s="6">
        <f t="shared" si="980"/>
        <v>-1.2500000000000001E-5</v>
      </c>
    </row>
    <row r="5669" spans="22:32" x14ac:dyDescent="0.25">
      <c r="V5669" s="10">
        <f t="shared" si="970"/>
        <v>0.14152499999998849</v>
      </c>
      <c r="W5669" s="17">
        <f t="shared" si="971"/>
        <v>500</v>
      </c>
      <c r="X5669" s="10">
        <f t="shared" si="972"/>
        <v>1048.1522833302945</v>
      </c>
      <c r="Y5669" s="2">
        <f t="shared" si="973"/>
        <v>-4.3111390160235213E-2</v>
      </c>
      <c r="Z5669" s="2">
        <f t="shared" si="974"/>
        <v>5.5302219679518066E-2</v>
      </c>
      <c r="AA5669">
        <f t="shared" si="975"/>
        <v>0.12309092677348253</v>
      </c>
      <c r="AB5669" s="23">
        <f t="shared" si="976"/>
        <v>682.71742777676468</v>
      </c>
      <c r="AC5669" s="23">
        <f t="shared" si="977"/>
        <v>548.15228333029449</v>
      </c>
      <c r="AD5669" s="17">
        <f t="shared" si="978"/>
        <v>6.6732311107784881E-2</v>
      </c>
      <c r="AE5669" s="10">
        <f t="shared" si="979"/>
        <v>0</v>
      </c>
      <c r="AF5669" s="6">
        <f t="shared" si="980"/>
        <v>-1.2500000000000001E-5</v>
      </c>
    </row>
    <row r="5670" spans="22:32" x14ac:dyDescent="0.25">
      <c r="V5670" s="10">
        <f t="shared" si="970"/>
        <v>0.14154999999998849</v>
      </c>
      <c r="W5670" s="17">
        <f t="shared" si="971"/>
        <v>500</v>
      </c>
      <c r="X5670" s="10">
        <f t="shared" si="972"/>
        <v>1048.1522833302945</v>
      </c>
      <c r="Y5670" s="2">
        <f t="shared" si="973"/>
        <v>-4.3123890160235212E-2</v>
      </c>
      <c r="Z5670" s="2">
        <f t="shared" si="974"/>
        <v>5.5302219679518066E-2</v>
      </c>
      <c r="AA5670">
        <f t="shared" si="975"/>
        <v>0.12311592677348253</v>
      </c>
      <c r="AB5670" s="23">
        <f t="shared" si="976"/>
        <v>682.71742777676468</v>
      </c>
      <c r="AC5670" s="23">
        <f t="shared" si="977"/>
        <v>548.15228333029449</v>
      </c>
      <c r="AD5670" s="17">
        <f t="shared" si="978"/>
        <v>6.6732311107784881E-2</v>
      </c>
      <c r="AE5670" s="10">
        <f t="shared" si="979"/>
        <v>0</v>
      </c>
      <c r="AF5670" s="6">
        <f t="shared" si="980"/>
        <v>-1.2500000000000001E-5</v>
      </c>
    </row>
    <row r="5671" spans="22:32" x14ac:dyDescent="0.25">
      <c r="V5671" s="10">
        <f t="shared" si="970"/>
        <v>0.14157499999998849</v>
      </c>
      <c r="W5671" s="17">
        <f t="shared" si="971"/>
        <v>500</v>
      </c>
      <c r="X5671" s="10">
        <f t="shared" si="972"/>
        <v>1048.1522833302945</v>
      </c>
      <c r="Y5671" s="2">
        <f t="shared" si="973"/>
        <v>-4.3136390160235211E-2</v>
      </c>
      <c r="Z5671" s="2">
        <f t="shared" si="974"/>
        <v>5.5302219679518066E-2</v>
      </c>
      <c r="AA5671">
        <f t="shared" si="975"/>
        <v>0.12314092677348253</v>
      </c>
      <c r="AB5671" s="23">
        <f t="shared" si="976"/>
        <v>682.71742777676468</v>
      </c>
      <c r="AC5671" s="23">
        <f t="shared" si="977"/>
        <v>548.15228333029449</v>
      </c>
      <c r="AD5671" s="17">
        <f t="shared" si="978"/>
        <v>6.6732311107784881E-2</v>
      </c>
      <c r="AE5671" s="10">
        <f t="shared" si="979"/>
        <v>0</v>
      </c>
      <c r="AF5671" s="6">
        <f t="shared" si="980"/>
        <v>-1.2500000000000001E-5</v>
      </c>
    </row>
    <row r="5672" spans="22:32" x14ac:dyDescent="0.25">
      <c r="V5672" s="10">
        <f t="shared" si="970"/>
        <v>0.14159999999998849</v>
      </c>
      <c r="W5672" s="17">
        <f t="shared" si="971"/>
        <v>500</v>
      </c>
      <c r="X5672" s="10">
        <f t="shared" si="972"/>
        <v>1048.1522833302945</v>
      </c>
      <c r="Y5672" s="2">
        <f t="shared" si="973"/>
        <v>-4.3148890160235209E-2</v>
      </c>
      <c r="Z5672" s="2">
        <f t="shared" si="974"/>
        <v>5.5302219679518066E-2</v>
      </c>
      <c r="AA5672">
        <f t="shared" si="975"/>
        <v>0.12316592677348252</v>
      </c>
      <c r="AB5672" s="23">
        <f t="shared" si="976"/>
        <v>682.71742777676468</v>
      </c>
      <c r="AC5672" s="23">
        <f t="shared" si="977"/>
        <v>548.15228333029449</v>
      </c>
      <c r="AD5672" s="17">
        <f t="shared" si="978"/>
        <v>6.6732311107784881E-2</v>
      </c>
      <c r="AE5672" s="10">
        <f t="shared" si="979"/>
        <v>0</v>
      </c>
      <c r="AF5672" s="6">
        <f t="shared" si="980"/>
        <v>-1.2500000000000001E-5</v>
      </c>
    </row>
    <row r="5673" spans="22:32" x14ac:dyDescent="0.25">
      <c r="V5673" s="10">
        <f t="shared" si="970"/>
        <v>0.14162499999998848</v>
      </c>
      <c r="W5673" s="17">
        <f t="shared" si="971"/>
        <v>500</v>
      </c>
      <c r="X5673" s="10">
        <f t="shared" si="972"/>
        <v>1048.1522833302945</v>
      </c>
      <c r="Y5673" s="2">
        <f t="shared" si="973"/>
        <v>-4.3161390160235208E-2</v>
      </c>
      <c r="Z5673" s="2">
        <f t="shared" si="974"/>
        <v>5.5302219679518066E-2</v>
      </c>
      <c r="AA5673">
        <f t="shared" si="975"/>
        <v>0.12319092677348252</v>
      </c>
      <c r="AB5673" s="23">
        <f t="shared" si="976"/>
        <v>682.71742777676468</v>
      </c>
      <c r="AC5673" s="23">
        <f t="shared" si="977"/>
        <v>548.15228333029449</v>
      </c>
      <c r="AD5673" s="17">
        <f t="shared" si="978"/>
        <v>6.6732311107784881E-2</v>
      </c>
      <c r="AE5673" s="10">
        <f t="shared" si="979"/>
        <v>0</v>
      </c>
      <c r="AF5673" s="6">
        <f t="shared" si="980"/>
        <v>-1.2500000000000001E-5</v>
      </c>
    </row>
    <row r="5674" spans="22:32" x14ac:dyDescent="0.25">
      <c r="V5674" s="10">
        <f t="shared" si="970"/>
        <v>0.14164999999998848</v>
      </c>
      <c r="W5674" s="17">
        <f t="shared" si="971"/>
        <v>500</v>
      </c>
      <c r="X5674" s="10">
        <f t="shared" si="972"/>
        <v>1048.1522833302945</v>
      </c>
      <c r="Y5674" s="2">
        <f t="shared" si="973"/>
        <v>-4.3173890160235207E-2</v>
      </c>
      <c r="Z5674" s="2">
        <f t="shared" si="974"/>
        <v>5.5302219679518066E-2</v>
      </c>
      <c r="AA5674">
        <f t="shared" si="975"/>
        <v>0.12321592677348252</v>
      </c>
      <c r="AB5674" s="23">
        <f t="shared" si="976"/>
        <v>682.71742777676468</v>
      </c>
      <c r="AC5674" s="23">
        <f t="shared" si="977"/>
        <v>548.15228333029449</v>
      </c>
      <c r="AD5674" s="17">
        <f t="shared" si="978"/>
        <v>6.6732311107784881E-2</v>
      </c>
      <c r="AE5674" s="10">
        <f t="shared" si="979"/>
        <v>0</v>
      </c>
      <c r="AF5674" s="6">
        <f t="shared" si="980"/>
        <v>-1.2500000000000001E-5</v>
      </c>
    </row>
    <row r="5675" spans="22:32" x14ac:dyDescent="0.25">
      <c r="V5675" s="10">
        <f t="shared" si="970"/>
        <v>0.14167499999998848</v>
      </c>
      <c r="W5675" s="17">
        <f t="shared" si="971"/>
        <v>500</v>
      </c>
      <c r="X5675" s="10">
        <f t="shared" si="972"/>
        <v>1048.1522833302945</v>
      </c>
      <c r="Y5675" s="2">
        <f t="shared" si="973"/>
        <v>-4.3186390160235205E-2</v>
      </c>
      <c r="Z5675" s="2">
        <f t="shared" si="974"/>
        <v>5.5302219679518066E-2</v>
      </c>
      <c r="AA5675">
        <f t="shared" si="975"/>
        <v>0.12324092677348251</v>
      </c>
      <c r="AB5675" s="23">
        <f t="shared" si="976"/>
        <v>682.71742777676468</v>
      </c>
      <c r="AC5675" s="23">
        <f t="shared" si="977"/>
        <v>548.15228333029449</v>
      </c>
      <c r="AD5675" s="17">
        <f t="shared" si="978"/>
        <v>6.6732311107784881E-2</v>
      </c>
      <c r="AE5675" s="10">
        <f t="shared" si="979"/>
        <v>0</v>
      </c>
      <c r="AF5675" s="6">
        <f t="shared" si="980"/>
        <v>-1.2500000000000001E-5</v>
      </c>
    </row>
    <row r="5676" spans="22:32" x14ac:dyDescent="0.25">
      <c r="V5676" s="10">
        <f t="shared" si="970"/>
        <v>0.14169999999998847</v>
      </c>
      <c r="W5676" s="17">
        <f t="shared" si="971"/>
        <v>500</v>
      </c>
      <c r="X5676" s="10">
        <f t="shared" si="972"/>
        <v>1048.1522833302945</v>
      </c>
      <c r="Y5676" s="2">
        <f t="shared" si="973"/>
        <v>-4.3198890160235204E-2</v>
      </c>
      <c r="Z5676" s="2">
        <f t="shared" si="974"/>
        <v>5.5302219679518066E-2</v>
      </c>
      <c r="AA5676">
        <f t="shared" si="975"/>
        <v>0.12326592677348251</v>
      </c>
      <c r="AB5676" s="23">
        <f t="shared" si="976"/>
        <v>682.71742777676468</v>
      </c>
      <c r="AC5676" s="23">
        <f t="shared" si="977"/>
        <v>548.15228333029449</v>
      </c>
      <c r="AD5676" s="17">
        <f t="shared" si="978"/>
        <v>6.6732311107784881E-2</v>
      </c>
      <c r="AE5676" s="10">
        <f t="shared" si="979"/>
        <v>0</v>
      </c>
      <c r="AF5676" s="6">
        <f t="shared" si="980"/>
        <v>-1.2500000000000001E-5</v>
      </c>
    </row>
    <row r="5677" spans="22:32" x14ac:dyDescent="0.25">
      <c r="V5677" s="10">
        <f t="shared" si="970"/>
        <v>0.14172499999998847</v>
      </c>
      <c r="W5677" s="17">
        <f t="shared" si="971"/>
        <v>500</v>
      </c>
      <c r="X5677" s="10">
        <f t="shared" si="972"/>
        <v>1048.1522833302945</v>
      </c>
      <c r="Y5677" s="2">
        <f t="shared" si="973"/>
        <v>-4.3211390160235202E-2</v>
      </c>
      <c r="Z5677" s="2">
        <f t="shared" si="974"/>
        <v>5.5302219679518066E-2</v>
      </c>
      <c r="AA5677">
        <f t="shared" si="975"/>
        <v>0.12329092677348251</v>
      </c>
      <c r="AB5677" s="23">
        <f t="shared" si="976"/>
        <v>682.71742777676468</v>
      </c>
      <c r="AC5677" s="23">
        <f t="shared" si="977"/>
        <v>548.15228333029449</v>
      </c>
      <c r="AD5677" s="17">
        <f t="shared" si="978"/>
        <v>6.6732311107784881E-2</v>
      </c>
      <c r="AE5677" s="10">
        <f t="shared" si="979"/>
        <v>0</v>
      </c>
      <c r="AF5677" s="6">
        <f t="shared" si="980"/>
        <v>-1.2500000000000001E-5</v>
      </c>
    </row>
    <row r="5678" spans="22:32" x14ac:dyDescent="0.25">
      <c r="V5678" s="10">
        <f t="shared" si="970"/>
        <v>0.14174999999998847</v>
      </c>
      <c r="W5678" s="17">
        <f t="shared" si="971"/>
        <v>500</v>
      </c>
      <c r="X5678" s="10">
        <f t="shared" si="972"/>
        <v>1048.1522833302945</v>
      </c>
      <c r="Y5678" s="2">
        <f t="shared" si="973"/>
        <v>-4.3223890160235201E-2</v>
      </c>
      <c r="Z5678" s="2">
        <f t="shared" si="974"/>
        <v>5.5302219679518066E-2</v>
      </c>
      <c r="AA5678">
        <f t="shared" si="975"/>
        <v>0.12331592677348251</v>
      </c>
      <c r="AB5678" s="23">
        <f t="shared" si="976"/>
        <v>682.71742777676468</v>
      </c>
      <c r="AC5678" s="23">
        <f t="shared" si="977"/>
        <v>548.15228333029449</v>
      </c>
      <c r="AD5678" s="17">
        <f t="shared" si="978"/>
        <v>6.6732311107784881E-2</v>
      </c>
      <c r="AE5678" s="10">
        <f t="shared" si="979"/>
        <v>0</v>
      </c>
      <c r="AF5678" s="6">
        <f t="shared" si="980"/>
        <v>-1.2500000000000001E-5</v>
      </c>
    </row>
    <row r="5679" spans="22:32" x14ac:dyDescent="0.25">
      <c r="V5679" s="10">
        <f t="shared" si="970"/>
        <v>0.14177499999998847</v>
      </c>
      <c r="W5679" s="17">
        <f t="shared" si="971"/>
        <v>500</v>
      </c>
      <c r="X5679" s="10">
        <f t="shared" si="972"/>
        <v>1048.1522833302945</v>
      </c>
      <c r="Y5679" s="2">
        <f t="shared" si="973"/>
        <v>-4.32363901602352E-2</v>
      </c>
      <c r="Z5679" s="2">
        <f t="shared" si="974"/>
        <v>5.5302219679518066E-2</v>
      </c>
      <c r="AA5679">
        <f t="shared" si="975"/>
        <v>0.1233409267734825</v>
      </c>
      <c r="AB5679" s="23">
        <f t="shared" si="976"/>
        <v>682.71742777676468</v>
      </c>
      <c r="AC5679" s="23">
        <f t="shared" si="977"/>
        <v>548.15228333029449</v>
      </c>
      <c r="AD5679" s="17">
        <f t="shared" si="978"/>
        <v>6.6732311107784881E-2</v>
      </c>
      <c r="AE5679" s="10">
        <f t="shared" si="979"/>
        <v>0</v>
      </c>
      <c r="AF5679" s="6">
        <f t="shared" si="980"/>
        <v>-1.2500000000000001E-5</v>
      </c>
    </row>
    <row r="5680" spans="22:32" x14ac:dyDescent="0.25">
      <c r="V5680" s="10">
        <f t="shared" si="970"/>
        <v>0.14179999999998846</v>
      </c>
      <c r="W5680" s="17">
        <f t="shared" si="971"/>
        <v>500</v>
      </c>
      <c r="X5680" s="10">
        <f t="shared" si="972"/>
        <v>1048.1522833302945</v>
      </c>
      <c r="Y5680" s="2">
        <f t="shared" si="973"/>
        <v>-4.3248890160235198E-2</v>
      </c>
      <c r="Z5680" s="2">
        <f t="shared" si="974"/>
        <v>5.5302219679518066E-2</v>
      </c>
      <c r="AA5680">
        <f t="shared" si="975"/>
        <v>0.1233659267734825</v>
      </c>
      <c r="AB5680" s="23">
        <f t="shared" si="976"/>
        <v>682.71742777676468</v>
      </c>
      <c r="AC5680" s="23">
        <f t="shared" si="977"/>
        <v>548.15228333029449</v>
      </c>
      <c r="AD5680" s="17">
        <f t="shared" si="978"/>
        <v>6.6732311107784881E-2</v>
      </c>
      <c r="AE5680" s="10">
        <f t="shared" si="979"/>
        <v>0</v>
      </c>
      <c r="AF5680" s="6">
        <f t="shared" si="980"/>
        <v>-1.2500000000000001E-5</v>
      </c>
    </row>
    <row r="5681" spans="22:32" x14ac:dyDescent="0.25">
      <c r="V5681" s="10">
        <f t="shared" si="970"/>
        <v>0.14182499999998846</v>
      </c>
      <c r="W5681" s="17">
        <f t="shared" si="971"/>
        <v>500</v>
      </c>
      <c r="X5681" s="10">
        <f t="shared" si="972"/>
        <v>1048.1522833302945</v>
      </c>
      <c r="Y5681" s="2">
        <f t="shared" si="973"/>
        <v>-4.3261390160235197E-2</v>
      </c>
      <c r="Z5681" s="2">
        <f t="shared" si="974"/>
        <v>5.5302219679518066E-2</v>
      </c>
      <c r="AA5681">
        <f t="shared" si="975"/>
        <v>0.1233909267734825</v>
      </c>
      <c r="AB5681" s="23">
        <f t="shared" si="976"/>
        <v>682.71742777676468</v>
      </c>
      <c r="AC5681" s="23">
        <f t="shared" si="977"/>
        <v>548.15228333029449</v>
      </c>
      <c r="AD5681" s="17">
        <f t="shared" si="978"/>
        <v>6.6732311107784881E-2</v>
      </c>
      <c r="AE5681" s="10">
        <f t="shared" si="979"/>
        <v>0</v>
      </c>
      <c r="AF5681" s="6">
        <f t="shared" si="980"/>
        <v>-1.2500000000000001E-5</v>
      </c>
    </row>
    <row r="5682" spans="22:32" x14ac:dyDescent="0.25">
      <c r="V5682" s="10">
        <f t="shared" si="970"/>
        <v>0.14184999999998846</v>
      </c>
      <c r="W5682" s="17">
        <f t="shared" si="971"/>
        <v>500</v>
      </c>
      <c r="X5682" s="10">
        <f t="shared" si="972"/>
        <v>1048.1522833302945</v>
      </c>
      <c r="Y5682" s="2">
        <f t="shared" si="973"/>
        <v>-4.3273890160235196E-2</v>
      </c>
      <c r="Z5682" s="2">
        <f t="shared" si="974"/>
        <v>5.5302219679518066E-2</v>
      </c>
      <c r="AA5682">
        <f t="shared" si="975"/>
        <v>0.1234159267734825</v>
      </c>
      <c r="AB5682" s="23">
        <f t="shared" si="976"/>
        <v>682.71742777676468</v>
      </c>
      <c r="AC5682" s="23">
        <f t="shared" si="977"/>
        <v>548.15228333029449</v>
      </c>
      <c r="AD5682" s="17">
        <f t="shared" si="978"/>
        <v>6.6732311107784881E-2</v>
      </c>
      <c r="AE5682" s="10">
        <f t="shared" si="979"/>
        <v>0</v>
      </c>
      <c r="AF5682" s="6">
        <f t="shared" si="980"/>
        <v>-1.2500000000000001E-5</v>
      </c>
    </row>
    <row r="5683" spans="22:32" x14ac:dyDescent="0.25">
      <c r="V5683" s="10">
        <f t="shared" si="970"/>
        <v>0.14187499999998845</v>
      </c>
      <c r="W5683" s="17">
        <f t="shared" si="971"/>
        <v>500</v>
      </c>
      <c r="X5683" s="10">
        <f t="shared" si="972"/>
        <v>1048.1522833302945</v>
      </c>
      <c r="Y5683" s="2">
        <f t="shared" si="973"/>
        <v>-4.3286390160235194E-2</v>
      </c>
      <c r="Z5683" s="2">
        <f t="shared" si="974"/>
        <v>5.5302219679518066E-2</v>
      </c>
      <c r="AA5683">
        <f t="shared" si="975"/>
        <v>0.12344092677348249</v>
      </c>
      <c r="AB5683" s="23">
        <f t="shared" si="976"/>
        <v>682.71742777676468</v>
      </c>
      <c r="AC5683" s="23">
        <f t="shared" si="977"/>
        <v>548.15228333029449</v>
      </c>
      <c r="AD5683" s="17">
        <f t="shared" si="978"/>
        <v>6.6732311107784881E-2</v>
      </c>
      <c r="AE5683" s="10">
        <f t="shared" si="979"/>
        <v>0</v>
      </c>
      <c r="AF5683" s="6">
        <f t="shared" si="980"/>
        <v>-1.2500000000000001E-5</v>
      </c>
    </row>
    <row r="5684" spans="22:32" x14ac:dyDescent="0.25">
      <c r="V5684" s="10">
        <f t="shared" si="970"/>
        <v>0.14189999999998845</v>
      </c>
      <c r="W5684" s="17">
        <f t="shared" si="971"/>
        <v>500</v>
      </c>
      <c r="X5684" s="10">
        <f t="shared" si="972"/>
        <v>1048.1522833302945</v>
      </c>
      <c r="Y5684" s="2">
        <f t="shared" si="973"/>
        <v>-4.3298890160235193E-2</v>
      </c>
      <c r="Z5684" s="2">
        <f t="shared" si="974"/>
        <v>5.5302219679518066E-2</v>
      </c>
      <c r="AA5684">
        <f t="shared" si="975"/>
        <v>0.12346592677348249</v>
      </c>
      <c r="AB5684" s="23">
        <f t="shared" si="976"/>
        <v>682.71742777676468</v>
      </c>
      <c r="AC5684" s="23">
        <f t="shared" si="977"/>
        <v>548.15228333029449</v>
      </c>
      <c r="AD5684" s="17">
        <f t="shared" si="978"/>
        <v>6.6732311107784881E-2</v>
      </c>
      <c r="AE5684" s="10">
        <f t="shared" si="979"/>
        <v>0</v>
      </c>
      <c r="AF5684" s="6">
        <f t="shared" si="980"/>
        <v>-1.2500000000000001E-5</v>
      </c>
    </row>
    <row r="5685" spans="22:32" x14ac:dyDescent="0.25">
      <c r="V5685" s="10">
        <f t="shared" si="970"/>
        <v>0.14192499999998845</v>
      </c>
      <c r="W5685" s="17">
        <f t="shared" si="971"/>
        <v>500</v>
      </c>
      <c r="X5685" s="10">
        <f t="shared" si="972"/>
        <v>1048.1522833302945</v>
      </c>
      <c r="Y5685" s="2">
        <f t="shared" si="973"/>
        <v>-4.3311390160235191E-2</v>
      </c>
      <c r="Z5685" s="2">
        <f t="shared" si="974"/>
        <v>5.5302219679518066E-2</v>
      </c>
      <c r="AA5685">
        <f t="shared" si="975"/>
        <v>0.12349092677348249</v>
      </c>
      <c r="AB5685" s="23">
        <f t="shared" si="976"/>
        <v>682.71742777676468</v>
      </c>
      <c r="AC5685" s="23">
        <f t="shared" si="977"/>
        <v>548.15228333029449</v>
      </c>
      <c r="AD5685" s="17">
        <f t="shared" si="978"/>
        <v>6.6732311107784881E-2</v>
      </c>
      <c r="AE5685" s="10">
        <f t="shared" si="979"/>
        <v>0</v>
      </c>
      <c r="AF5685" s="6">
        <f t="shared" si="980"/>
        <v>-1.2500000000000001E-5</v>
      </c>
    </row>
    <row r="5686" spans="22:32" x14ac:dyDescent="0.25">
      <c r="V5686" s="10">
        <f t="shared" si="970"/>
        <v>0.14194999999998845</v>
      </c>
      <c r="W5686" s="17">
        <f t="shared" si="971"/>
        <v>500</v>
      </c>
      <c r="X5686" s="10">
        <f t="shared" si="972"/>
        <v>1048.1522833302945</v>
      </c>
      <c r="Y5686" s="2">
        <f t="shared" si="973"/>
        <v>-4.332389016023519E-2</v>
      </c>
      <c r="Z5686" s="2">
        <f t="shared" si="974"/>
        <v>5.5302219679518066E-2</v>
      </c>
      <c r="AA5686">
        <f t="shared" si="975"/>
        <v>0.12351592677348248</v>
      </c>
      <c r="AB5686" s="23">
        <f t="shared" si="976"/>
        <v>682.71742777676468</v>
      </c>
      <c r="AC5686" s="23">
        <f t="shared" si="977"/>
        <v>548.15228333029449</v>
      </c>
      <c r="AD5686" s="17">
        <f t="shared" si="978"/>
        <v>6.6732311107784881E-2</v>
      </c>
      <c r="AE5686" s="10">
        <f t="shared" si="979"/>
        <v>0</v>
      </c>
      <c r="AF5686" s="6">
        <f t="shared" si="980"/>
        <v>-1.2500000000000001E-5</v>
      </c>
    </row>
    <row r="5687" spans="22:32" x14ac:dyDescent="0.25">
      <c r="V5687" s="10">
        <f t="shared" si="970"/>
        <v>0.14197499999998844</v>
      </c>
      <c r="W5687" s="17">
        <f t="shared" si="971"/>
        <v>500</v>
      </c>
      <c r="X5687" s="10">
        <f t="shared" si="972"/>
        <v>1048.1522833302945</v>
      </c>
      <c r="Y5687" s="2">
        <f t="shared" si="973"/>
        <v>-4.3336390160235189E-2</v>
      </c>
      <c r="Z5687" s="2">
        <f t="shared" si="974"/>
        <v>5.5302219679518066E-2</v>
      </c>
      <c r="AA5687">
        <f t="shared" si="975"/>
        <v>0.12354092677348248</v>
      </c>
      <c r="AB5687" s="23">
        <f t="shared" si="976"/>
        <v>682.71742777676468</v>
      </c>
      <c r="AC5687" s="23">
        <f t="shared" si="977"/>
        <v>548.15228333029449</v>
      </c>
      <c r="AD5687" s="17">
        <f t="shared" si="978"/>
        <v>6.6732311107784881E-2</v>
      </c>
      <c r="AE5687" s="10">
        <f t="shared" si="979"/>
        <v>0</v>
      </c>
      <c r="AF5687" s="6">
        <f t="shared" si="980"/>
        <v>-1.2500000000000001E-5</v>
      </c>
    </row>
    <row r="5688" spans="22:32" x14ac:dyDescent="0.25">
      <c r="V5688" s="10">
        <f t="shared" si="970"/>
        <v>0.14199999999998844</v>
      </c>
      <c r="W5688" s="17">
        <f t="shared" si="971"/>
        <v>500</v>
      </c>
      <c r="X5688" s="10">
        <f t="shared" si="972"/>
        <v>1048.1522833302945</v>
      </c>
      <c r="Y5688" s="2">
        <f t="shared" si="973"/>
        <v>-4.3348890160235187E-2</v>
      </c>
      <c r="Z5688" s="2">
        <f t="shared" si="974"/>
        <v>5.5302219679518066E-2</v>
      </c>
      <c r="AA5688">
        <f t="shared" si="975"/>
        <v>0.12356592677348248</v>
      </c>
      <c r="AB5688" s="23">
        <f t="shared" si="976"/>
        <v>682.71742777676468</v>
      </c>
      <c r="AC5688" s="23">
        <f t="shared" si="977"/>
        <v>548.15228333029449</v>
      </c>
      <c r="AD5688" s="17">
        <f t="shared" si="978"/>
        <v>6.6732311107784881E-2</v>
      </c>
      <c r="AE5688" s="10">
        <f t="shared" si="979"/>
        <v>0</v>
      </c>
      <c r="AF5688" s="6">
        <f t="shared" si="980"/>
        <v>-1.2500000000000001E-5</v>
      </c>
    </row>
    <row r="5689" spans="22:32" x14ac:dyDescent="0.25">
      <c r="V5689" s="10">
        <f t="shared" si="970"/>
        <v>0.14202499999998844</v>
      </c>
      <c r="W5689" s="17">
        <f t="shared" si="971"/>
        <v>500</v>
      </c>
      <c r="X5689" s="10">
        <f t="shared" si="972"/>
        <v>1048.1522833302945</v>
      </c>
      <c r="Y5689" s="2">
        <f t="shared" si="973"/>
        <v>-4.3361390160235186E-2</v>
      </c>
      <c r="Z5689" s="2">
        <f t="shared" si="974"/>
        <v>5.5302219679518066E-2</v>
      </c>
      <c r="AA5689">
        <f t="shared" si="975"/>
        <v>0.12359092677348248</v>
      </c>
      <c r="AB5689" s="23">
        <f t="shared" si="976"/>
        <v>682.71742777676468</v>
      </c>
      <c r="AC5689" s="23">
        <f t="shared" si="977"/>
        <v>548.15228333029449</v>
      </c>
      <c r="AD5689" s="17">
        <f t="shared" si="978"/>
        <v>6.6732311107784881E-2</v>
      </c>
      <c r="AE5689" s="10">
        <f t="shared" si="979"/>
        <v>0</v>
      </c>
      <c r="AF5689" s="6">
        <f t="shared" si="980"/>
        <v>-1.2500000000000001E-5</v>
      </c>
    </row>
    <row r="5690" spans="22:32" x14ac:dyDescent="0.25">
      <c r="V5690" s="10">
        <f t="shared" si="970"/>
        <v>0.14204999999998844</v>
      </c>
      <c r="W5690" s="17">
        <f t="shared" si="971"/>
        <v>500</v>
      </c>
      <c r="X5690" s="10">
        <f t="shared" si="972"/>
        <v>1048.1522833302945</v>
      </c>
      <c r="Y5690" s="2">
        <f t="shared" si="973"/>
        <v>-4.3373890160235185E-2</v>
      </c>
      <c r="Z5690" s="2">
        <f t="shared" si="974"/>
        <v>5.5302219679518066E-2</v>
      </c>
      <c r="AA5690">
        <f t="shared" si="975"/>
        <v>0.12361592677348247</v>
      </c>
      <c r="AB5690" s="23">
        <f t="shared" si="976"/>
        <v>682.71742777676468</v>
      </c>
      <c r="AC5690" s="23">
        <f t="shared" si="977"/>
        <v>548.15228333029449</v>
      </c>
      <c r="AD5690" s="17">
        <f t="shared" si="978"/>
        <v>6.6732311107784881E-2</v>
      </c>
      <c r="AE5690" s="10">
        <f t="shared" si="979"/>
        <v>0</v>
      </c>
      <c r="AF5690" s="6">
        <f t="shared" si="980"/>
        <v>-1.2500000000000001E-5</v>
      </c>
    </row>
    <row r="5691" spans="22:32" x14ac:dyDescent="0.25">
      <c r="V5691" s="10">
        <f t="shared" si="970"/>
        <v>0.14207499999998843</v>
      </c>
      <c r="W5691" s="17">
        <f t="shared" si="971"/>
        <v>500</v>
      </c>
      <c r="X5691" s="10">
        <f t="shared" si="972"/>
        <v>1048.1522833302945</v>
      </c>
      <c r="Y5691" s="2">
        <f t="shared" si="973"/>
        <v>-4.3386390160235183E-2</v>
      </c>
      <c r="Z5691" s="2">
        <f t="shared" si="974"/>
        <v>5.5302219679518066E-2</v>
      </c>
      <c r="AA5691">
        <f t="shared" si="975"/>
        <v>0.12364092677348247</v>
      </c>
      <c r="AB5691" s="23">
        <f t="shared" si="976"/>
        <v>682.71742777676468</v>
      </c>
      <c r="AC5691" s="23">
        <f t="shared" si="977"/>
        <v>548.15228333029449</v>
      </c>
      <c r="AD5691" s="17">
        <f t="shared" si="978"/>
        <v>6.6732311107784881E-2</v>
      </c>
      <c r="AE5691" s="10">
        <f t="shared" si="979"/>
        <v>0</v>
      </c>
      <c r="AF5691" s="6">
        <f t="shared" si="980"/>
        <v>-1.2500000000000001E-5</v>
      </c>
    </row>
    <row r="5692" spans="22:32" x14ac:dyDescent="0.25">
      <c r="V5692" s="10">
        <f t="shared" si="970"/>
        <v>0.14209999999998843</v>
      </c>
      <c r="W5692" s="17">
        <f t="shared" si="971"/>
        <v>500</v>
      </c>
      <c r="X5692" s="10">
        <f t="shared" si="972"/>
        <v>1048.1522833302945</v>
      </c>
      <c r="Y5692" s="2">
        <f t="shared" si="973"/>
        <v>-4.3398890160235182E-2</v>
      </c>
      <c r="Z5692" s="2">
        <f t="shared" si="974"/>
        <v>5.5302219679518066E-2</v>
      </c>
      <c r="AA5692">
        <f t="shared" si="975"/>
        <v>0.12366592677348247</v>
      </c>
      <c r="AB5692" s="23">
        <f t="shared" si="976"/>
        <v>682.71742777676468</v>
      </c>
      <c r="AC5692" s="23">
        <f t="shared" si="977"/>
        <v>548.15228333029449</v>
      </c>
      <c r="AD5692" s="17">
        <f t="shared" si="978"/>
        <v>6.6732311107784881E-2</v>
      </c>
      <c r="AE5692" s="10">
        <f t="shared" si="979"/>
        <v>0</v>
      </c>
      <c r="AF5692" s="6">
        <f t="shared" si="980"/>
        <v>-1.2500000000000001E-5</v>
      </c>
    </row>
    <row r="5693" spans="22:32" x14ac:dyDescent="0.25">
      <c r="V5693" s="10">
        <f t="shared" si="970"/>
        <v>0.14212499999998843</v>
      </c>
      <c r="W5693" s="17">
        <f t="shared" si="971"/>
        <v>500</v>
      </c>
      <c r="X5693" s="10">
        <f t="shared" si="972"/>
        <v>1048.1522833302945</v>
      </c>
      <c r="Y5693" s="2">
        <f t="shared" si="973"/>
        <v>-4.341139016023518E-2</v>
      </c>
      <c r="Z5693" s="2">
        <f t="shared" si="974"/>
        <v>5.5302219679518066E-2</v>
      </c>
      <c r="AA5693">
        <f t="shared" si="975"/>
        <v>0.12369092677348247</v>
      </c>
      <c r="AB5693" s="23">
        <f t="shared" si="976"/>
        <v>682.71742777676468</v>
      </c>
      <c r="AC5693" s="23">
        <f t="shared" si="977"/>
        <v>548.15228333029449</v>
      </c>
      <c r="AD5693" s="17">
        <f t="shared" si="978"/>
        <v>6.6732311107784881E-2</v>
      </c>
      <c r="AE5693" s="10">
        <f t="shared" si="979"/>
        <v>0</v>
      </c>
      <c r="AF5693" s="6">
        <f t="shared" si="980"/>
        <v>-1.2500000000000001E-5</v>
      </c>
    </row>
    <row r="5694" spans="22:32" x14ac:dyDescent="0.25">
      <c r="V5694" s="10">
        <f t="shared" si="970"/>
        <v>0.14214999999998842</v>
      </c>
      <c r="W5694" s="17">
        <f t="shared" si="971"/>
        <v>500</v>
      </c>
      <c r="X5694" s="10">
        <f t="shared" si="972"/>
        <v>1048.1522833302945</v>
      </c>
      <c r="Y5694" s="2">
        <f t="shared" si="973"/>
        <v>-4.3423890160235179E-2</v>
      </c>
      <c r="Z5694" s="2">
        <f t="shared" si="974"/>
        <v>5.5302219679518066E-2</v>
      </c>
      <c r="AA5694">
        <f t="shared" si="975"/>
        <v>0.12371592677348246</v>
      </c>
      <c r="AB5694" s="23">
        <f t="shared" si="976"/>
        <v>682.71742777676468</v>
      </c>
      <c r="AC5694" s="23">
        <f t="shared" si="977"/>
        <v>548.15228333029449</v>
      </c>
      <c r="AD5694" s="17">
        <f t="shared" si="978"/>
        <v>6.6732311107784881E-2</v>
      </c>
      <c r="AE5694" s="10">
        <f t="shared" si="979"/>
        <v>0</v>
      </c>
      <c r="AF5694" s="6">
        <f t="shared" si="980"/>
        <v>-1.2500000000000001E-5</v>
      </c>
    </row>
    <row r="5695" spans="22:32" x14ac:dyDescent="0.25">
      <c r="V5695" s="10">
        <f t="shared" si="970"/>
        <v>0.14217499999998842</v>
      </c>
      <c r="W5695" s="17">
        <f t="shared" si="971"/>
        <v>500</v>
      </c>
      <c r="X5695" s="10">
        <f t="shared" si="972"/>
        <v>1048.1522833302945</v>
      </c>
      <c r="Y5695" s="2">
        <f t="shared" si="973"/>
        <v>-4.3436390160235178E-2</v>
      </c>
      <c r="Z5695" s="2">
        <f t="shared" si="974"/>
        <v>5.5302219679518066E-2</v>
      </c>
      <c r="AA5695">
        <f t="shared" si="975"/>
        <v>0.12374092677348246</v>
      </c>
      <c r="AB5695" s="23">
        <f t="shared" si="976"/>
        <v>682.71742777676468</v>
      </c>
      <c r="AC5695" s="23">
        <f t="shared" si="977"/>
        <v>548.15228333029449</v>
      </c>
      <c r="AD5695" s="17">
        <f t="shared" si="978"/>
        <v>6.6732311107784881E-2</v>
      </c>
      <c r="AE5695" s="10">
        <f t="shared" si="979"/>
        <v>0</v>
      </c>
      <c r="AF5695" s="6">
        <f t="shared" si="980"/>
        <v>-1.2500000000000001E-5</v>
      </c>
    </row>
    <row r="5696" spans="22:32" x14ac:dyDescent="0.25">
      <c r="V5696" s="10">
        <f t="shared" si="970"/>
        <v>0.14219999999998842</v>
      </c>
      <c r="W5696" s="17">
        <f t="shared" si="971"/>
        <v>500</v>
      </c>
      <c r="X5696" s="10">
        <f t="shared" si="972"/>
        <v>1048.1522833302945</v>
      </c>
      <c r="Y5696" s="2">
        <f t="shared" si="973"/>
        <v>-4.3448890160235176E-2</v>
      </c>
      <c r="Z5696" s="2">
        <f t="shared" si="974"/>
        <v>5.5302219679518066E-2</v>
      </c>
      <c r="AA5696">
        <f t="shared" si="975"/>
        <v>0.12376592677348246</v>
      </c>
      <c r="AB5696" s="23">
        <f t="shared" si="976"/>
        <v>682.71742777676468</v>
      </c>
      <c r="AC5696" s="23">
        <f t="shared" si="977"/>
        <v>548.15228333029449</v>
      </c>
      <c r="AD5696" s="17">
        <f t="shared" si="978"/>
        <v>6.6732311107784881E-2</v>
      </c>
      <c r="AE5696" s="10">
        <f t="shared" si="979"/>
        <v>0</v>
      </c>
      <c r="AF5696" s="6">
        <f t="shared" si="980"/>
        <v>-1.2500000000000001E-5</v>
      </c>
    </row>
    <row r="5697" spans="22:32" x14ac:dyDescent="0.25">
      <c r="V5697" s="10">
        <f t="shared" si="970"/>
        <v>0.14222499999998842</v>
      </c>
      <c r="W5697" s="17">
        <f t="shared" si="971"/>
        <v>500</v>
      </c>
      <c r="X5697" s="10">
        <f t="shared" si="972"/>
        <v>1048.1522833302945</v>
      </c>
      <c r="Y5697" s="2">
        <f t="shared" si="973"/>
        <v>-4.3461390160235175E-2</v>
      </c>
      <c r="Z5697" s="2">
        <f t="shared" si="974"/>
        <v>5.5302219679518066E-2</v>
      </c>
      <c r="AA5697">
        <f t="shared" si="975"/>
        <v>0.12379092677348245</v>
      </c>
      <c r="AB5697" s="23">
        <f t="shared" si="976"/>
        <v>682.71742777676468</v>
      </c>
      <c r="AC5697" s="23">
        <f t="shared" si="977"/>
        <v>548.15228333029449</v>
      </c>
      <c r="AD5697" s="17">
        <f t="shared" si="978"/>
        <v>6.6732311107784881E-2</v>
      </c>
      <c r="AE5697" s="10">
        <f t="shared" si="979"/>
        <v>0</v>
      </c>
      <c r="AF5697" s="6">
        <f t="shared" si="980"/>
        <v>-1.2500000000000001E-5</v>
      </c>
    </row>
    <row r="5698" spans="22:32" x14ac:dyDescent="0.25">
      <c r="V5698" s="10">
        <f t="shared" si="970"/>
        <v>0.14224999999998841</v>
      </c>
      <c r="W5698" s="17">
        <f t="shared" si="971"/>
        <v>500</v>
      </c>
      <c r="X5698" s="10">
        <f t="shared" si="972"/>
        <v>1048.1522833302945</v>
      </c>
      <c r="Y5698" s="2">
        <f t="shared" si="973"/>
        <v>-4.3473890160235173E-2</v>
      </c>
      <c r="Z5698" s="2">
        <f t="shared" si="974"/>
        <v>5.5302219679518066E-2</v>
      </c>
      <c r="AA5698">
        <f t="shared" si="975"/>
        <v>0.12381592677348245</v>
      </c>
      <c r="AB5698" s="23">
        <f t="shared" si="976"/>
        <v>682.71742777676468</v>
      </c>
      <c r="AC5698" s="23">
        <f t="shared" si="977"/>
        <v>548.15228333029449</v>
      </c>
      <c r="AD5698" s="17">
        <f t="shared" si="978"/>
        <v>6.6732311107784881E-2</v>
      </c>
      <c r="AE5698" s="10">
        <f t="shared" si="979"/>
        <v>0</v>
      </c>
      <c r="AF5698" s="6">
        <f t="shared" si="980"/>
        <v>-1.2500000000000001E-5</v>
      </c>
    </row>
    <row r="5699" spans="22:32" x14ac:dyDescent="0.25">
      <c r="V5699" s="10">
        <f t="shared" si="970"/>
        <v>0.14227499999998841</v>
      </c>
      <c r="W5699" s="17">
        <f t="shared" si="971"/>
        <v>500</v>
      </c>
      <c r="X5699" s="10">
        <f t="shared" si="972"/>
        <v>1048.1522833302945</v>
      </c>
      <c r="Y5699" s="2">
        <f t="shared" si="973"/>
        <v>-4.3486390160235172E-2</v>
      </c>
      <c r="Z5699" s="2">
        <f t="shared" si="974"/>
        <v>5.5302219679518066E-2</v>
      </c>
      <c r="AA5699">
        <f t="shared" si="975"/>
        <v>0.12384092677348245</v>
      </c>
      <c r="AB5699" s="23">
        <f t="shared" si="976"/>
        <v>682.71742777676468</v>
      </c>
      <c r="AC5699" s="23">
        <f t="shared" si="977"/>
        <v>548.15228333029449</v>
      </c>
      <c r="AD5699" s="17">
        <f t="shared" si="978"/>
        <v>6.6732311107784881E-2</v>
      </c>
      <c r="AE5699" s="10">
        <f t="shared" si="979"/>
        <v>0</v>
      </c>
      <c r="AF5699" s="6">
        <f t="shared" si="980"/>
        <v>-1.2500000000000001E-5</v>
      </c>
    </row>
    <row r="5700" spans="22:32" x14ac:dyDescent="0.25">
      <c r="V5700" s="10">
        <f t="shared" si="970"/>
        <v>0.14229999999998841</v>
      </c>
      <c r="W5700" s="17">
        <f t="shared" si="971"/>
        <v>500</v>
      </c>
      <c r="X5700" s="10">
        <f t="shared" si="972"/>
        <v>1048.1522833302945</v>
      </c>
      <c r="Y5700" s="2">
        <f t="shared" si="973"/>
        <v>-4.3498890160235171E-2</v>
      </c>
      <c r="Z5700" s="2">
        <f t="shared" si="974"/>
        <v>5.5302219679518066E-2</v>
      </c>
      <c r="AA5700">
        <f t="shared" si="975"/>
        <v>0.12386592677348245</v>
      </c>
      <c r="AB5700" s="23">
        <f t="shared" si="976"/>
        <v>682.71742777676468</v>
      </c>
      <c r="AC5700" s="23">
        <f t="shared" si="977"/>
        <v>548.15228333029449</v>
      </c>
      <c r="AD5700" s="17">
        <f t="shared" si="978"/>
        <v>6.6732311107784881E-2</v>
      </c>
      <c r="AE5700" s="10">
        <f t="shared" si="979"/>
        <v>0</v>
      </c>
      <c r="AF5700" s="6">
        <f t="shared" si="980"/>
        <v>-1.2500000000000001E-5</v>
      </c>
    </row>
    <row r="5701" spans="22:32" x14ac:dyDescent="0.25">
      <c r="V5701" s="10">
        <f t="shared" si="970"/>
        <v>0.14232499999998841</v>
      </c>
      <c r="W5701" s="17">
        <f t="shared" si="971"/>
        <v>500</v>
      </c>
      <c r="X5701" s="10">
        <f t="shared" si="972"/>
        <v>1048.1522833302945</v>
      </c>
      <c r="Y5701" s="2">
        <f t="shared" si="973"/>
        <v>-4.3511390160235169E-2</v>
      </c>
      <c r="Z5701" s="2">
        <f t="shared" si="974"/>
        <v>5.5302219679518066E-2</v>
      </c>
      <c r="AA5701">
        <f t="shared" si="975"/>
        <v>0.12389092677348244</v>
      </c>
      <c r="AB5701" s="23">
        <f t="shared" si="976"/>
        <v>682.71742777676468</v>
      </c>
      <c r="AC5701" s="23">
        <f t="shared" si="977"/>
        <v>548.15228333029449</v>
      </c>
      <c r="AD5701" s="17">
        <f t="shared" si="978"/>
        <v>6.6732311107784881E-2</v>
      </c>
      <c r="AE5701" s="10">
        <f t="shared" si="979"/>
        <v>0</v>
      </c>
      <c r="AF5701" s="6">
        <f t="shared" si="980"/>
        <v>-1.2500000000000001E-5</v>
      </c>
    </row>
    <row r="5702" spans="22:32" x14ac:dyDescent="0.25">
      <c r="V5702" s="10">
        <f t="shared" si="970"/>
        <v>0.1423499999999884</v>
      </c>
      <c r="W5702" s="17">
        <f t="shared" si="971"/>
        <v>500</v>
      </c>
      <c r="X5702" s="10">
        <f t="shared" si="972"/>
        <v>1048.1522833302945</v>
      </c>
      <c r="Y5702" s="2">
        <f t="shared" si="973"/>
        <v>-4.3523890160235168E-2</v>
      </c>
      <c r="Z5702" s="2">
        <f t="shared" si="974"/>
        <v>5.5302219679518066E-2</v>
      </c>
      <c r="AA5702">
        <f t="shared" si="975"/>
        <v>0.12391592677348244</v>
      </c>
      <c r="AB5702" s="23">
        <f t="shared" si="976"/>
        <v>682.71742777676468</v>
      </c>
      <c r="AC5702" s="23">
        <f t="shared" si="977"/>
        <v>548.15228333029449</v>
      </c>
      <c r="AD5702" s="17">
        <f t="shared" si="978"/>
        <v>6.6732311107784881E-2</v>
      </c>
      <c r="AE5702" s="10">
        <f t="shared" si="979"/>
        <v>0</v>
      </c>
      <c r="AF5702" s="6">
        <f t="shared" si="980"/>
        <v>-1.2500000000000001E-5</v>
      </c>
    </row>
    <row r="5703" spans="22:32" x14ac:dyDescent="0.25">
      <c r="V5703" s="10">
        <f t="shared" si="970"/>
        <v>0.1423749999999884</v>
      </c>
      <c r="W5703" s="17">
        <f t="shared" si="971"/>
        <v>500</v>
      </c>
      <c r="X5703" s="10">
        <f t="shared" si="972"/>
        <v>1048.1522833302945</v>
      </c>
      <c r="Y5703" s="2">
        <f t="shared" si="973"/>
        <v>-4.3536390160235167E-2</v>
      </c>
      <c r="Z5703" s="2">
        <f t="shared" si="974"/>
        <v>5.5302219679518066E-2</v>
      </c>
      <c r="AA5703">
        <f t="shared" si="975"/>
        <v>0.12394092677348244</v>
      </c>
      <c r="AB5703" s="23">
        <f t="shared" si="976"/>
        <v>682.71742777676468</v>
      </c>
      <c r="AC5703" s="23">
        <f t="shared" si="977"/>
        <v>548.15228333029449</v>
      </c>
      <c r="AD5703" s="17">
        <f t="shared" si="978"/>
        <v>6.6732311107784881E-2</v>
      </c>
      <c r="AE5703" s="10">
        <f t="shared" si="979"/>
        <v>0</v>
      </c>
      <c r="AF5703" s="6">
        <f t="shared" si="980"/>
        <v>-1.2500000000000001E-5</v>
      </c>
    </row>
    <row r="5704" spans="22:32" x14ac:dyDescent="0.25">
      <c r="V5704" s="10">
        <f t="shared" si="970"/>
        <v>0.1423999999999884</v>
      </c>
      <c r="W5704" s="17">
        <f t="shared" si="971"/>
        <v>500</v>
      </c>
      <c r="X5704" s="10">
        <f t="shared" si="972"/>
        <v>1048.1522833302945</v>
      </c>
      <c r="Y5704" s="2">
        <f t="shared" si="973"/>
        <v>-4.3548890160235165E-2</v>
      </c>
      <c r="Z5704" s="2">
        <f t="shared" si="974"/>
        <v>5.5302219679518066E-2</v>
      </c>
      <c r="AA5704">
        <f t="shared" si="975"/>
        <v>0.12396592677348243</v>
      </c>
      <c r="AB5704" s="23">
        <f t="shared" si="976"/>
        <v>682.71742777676468</v>
      </c>
      <c r="AC5704" s="23">
        <f t="shared" si="977"/>
        <v>548.15228333029449</v>
      </c>
      <c r="AD5704" s="17">
        <f t="shared" si="978"/>
        <v>6.6732311107784881E-2</v>
      </c>
      <c r="AE5704" s="10">
        <f t="shared" si="979"/>
        <v>0</v>
      </c>
      <c r="AF5704" s="6">
        <f t="shared" si="980"/>
        <v>-1.2500000000000001E-5</v>
      </c>
    </row>
    <row r="5705" spans="22:32" x14ac:dyDescent="0.25">
      <c r="V5705" s="10">
        <f t="shared" si="970"/>
        <v>0.14242499999998839</v>
      </c>
      <c r="W5705" s="17">
        <f t="shared" si="971"/>
        <v>500</v>
      </c>
      <c r="X5705" s="10">
        <f t="shared" si="972"/>
        <v>1048.1522833302945</v>
      </c>
      <c r="Y5705" s="2">
        <f t="shared" si="973"/>
        <v>-4.3561390160235164E-2</v>
      </c>
      <c r="Z5705" s="2">
        <f t="shared" si="974"/>
        <v>5.5302219679518066E-2</v>
      </c>
      <c r="AA5705">
        <f t="shared" si="975"/>
        <v>0.12399092677348243</v>
      </c>
      <c r="AB5705" s="23">
        <f t="shared" si="976"/>
        <v>682.71742777676468</v>
      </c>
      <c r="AC5705" s="23">
        <f t="shared" si="977"/>
        <v>548.15228333029449</v>
      </c>
      <c r="AD5705" s="17">
        <f t="shared" si="978"/>
        <v>6.6732311107784881E-2</v>
      </c>
      <c r="AE5705" s="10">
        <f t="shared" si="979"/>
        <v>0</v>
      </c>
      <c r="AF5705" s="6">
        <f t="shared" si="980"/>
        <v>-1.2500000000000001E-5</v>
      </c>
    </row>
    <row r="5706" spans="22:32" x14ac:dyDescent="0.25">
      <c r="V5706" s="10">
        <f t="shared" ref="V5706:V5769" si="981">+V5705+$M$4</f>
        <v>0.14244999999998839</v>
      </c>
      <c r="W5706" s="17">
        <f t="shared" ref="W5706:W5769" si="982">+W5705+$M$5</f>
        <v>500</v>
      </c>
      <c r="X5706" s="10">
        <f t="shared" ref="X5706:X5769" si="983">X5705+AE5705</f>
        <v>1048.1522833302945</v>
      </c>
      <c r="Y5706" s="2">
        <f t="shared" ref="Y5706:Y5769" si="984">Y5705+AF5705</f>
        <v>-4.3573890160235162E-2</v>
      </c>
      <c r="Z5706" s="2">
        <f t="shared" ref="Z5706:Z5769" si="985">V5706+2*Y5706</f>
        <v>5.5302219679518066E-2</v>
      </c>
      <c r="AA5706">
        <f t="shared" ref="AA5706:AA5769" si="986">0.666666666666667*(V5706-Y5706)</f>
        <v>0.12401592677348243</v>
      </c>
      <c r="AB5706" s="23">
        <f t="shared" ref="AB5706:AB5769" si="987">1/3*(X5706+2*W5706)</f>
        <v>682.71742777676468</v>
      </c>
      <c r="AC5706" s="23">
        <f t="shared" ref="AC5706:AC5769" si="988">X5706-W5706</f>
        <v>548.15228333029449</v>
      </c>
      <c r="AD5706" s="17">
        <f t="shared" ref="AD5706:AD5769" si="989">AC5706-$B$5*AB5706</f>
        <v>6.6732311107784881E-2</v>
      </c>
      <c r="AE5706" s="10">
        <f t="shared" ref="AE5706:AE5769" si="990">IF(AD5706&lt;0,$L$17*$M$4+$M$17*$M$5,$O$17*$M$4+$P$17*$M$5)</f>
        <v>0</v>
      </c>
      <c r="AF5706" s="6">
        <f t="shared" ref="AF5706:AF5769" si="991">IF(AD5706&lt;0,$L$18*$M$4+$M$18*$M$5,$O$18*$M$4+$P$18*$M$5)</f>
        <v>-1.2500000000000001E-5</v>
      </c>
    </row>
    <row r="5707" spans="22:32" x14ac:dyDescent="0.25">
      <c r="V5707" s="10">
        <f t="shared" si="981"/>
        <v>0.14247499999998839</v>
      </c>
      <c r="W5707" s="17">
        <f t="shared" si="982"/>
        <v>500</v>
      </c>
      <c r="X5707" s="10">
        <f t="shared" si="983"/>
        <v>1048.1522833302945</v>
      </c>
      <c r="Y5707" s="2">
        <f t="shared" si="984"/>
        <v>-4.3586390160235161E-2</v>
      </c>
      <c r="Z5707" s="2">
        <f t="shared" si="985"/>
        <v>5.5302219679518066E-2</v>
      </c>
      <c r="AA5707">
        <f t="shared" si="986"/>
        <v>0.12404092677348243</v>
      </c>
      <c r="AB5707" s="23">
        <f t="shared" si="987"/>
        <v>682.71742777676468</v>
      </c>
      <c r="AC5707" s="23">
        <f t="shared" si="988"/>
        <v>548.15228333029449</v>
      </c>
      <c r="AD5707" s="17">
        <f t="shared" si="989"/>
        <v>6.6732311107784881E-2</v>
      </c>
      <c r="AE5707" s="10">
        <f t="shared" si="990"/>
        <v>0</v>
      </c>
      <c r="AF5707" s="6">
        <f t="shared" si="991"/>
        <v>-1.2500000000000001E-5</v>
      </c>
    </row>
    <row r="5708" spans="22:32" x14ac:dyDescent="0.25">
      <c r="V5708" s="10">
        <f t="shared" si="981"/>
        <v>0.14249999999998839</v>
      </c>
      <c r="W5708" s="17">
        <f t="shared" si="982"/>
        <v>500</v>
      </c>
      <c r="X5708" s="10">
        <f t="shared" si="983"/>
        <v>1048.1522833302945</v>
      </c>
      <c r="Y5708" s="2">
        <f t="shared" si="984"/>
        <v>-4.359889016023516E-2</v>
      </c>
      <c r="Z5708" s="2">
        <f t="shared" si="985"/>
        <v>5.5302219679518066E-2</v>
      </c>
      <c r="AA5708">
        <f t="shared" si="986"/>
        <v>0.12406592677348242</v>
      </c>
      <c r="AB5708" s="23">
        <f t="shared" si="987"/>
        <v>682.71742777676468</v>
      </c>
      <c r="AC5708" s="23">
        <f t="shared" si="988"/>
        <v>548.15228333029449</v>
      </c>
      <c r="AD5708" s="17">
        <f t="shared" si="989"/>
        <v>6.6732311107784881E-2</v>
      </c>
      <c r="AE5708" s="10">
        <f t="shared" si="990"/>
        <v>0</v>
      </c>
      <c r="AF5708" s="6">
        <f t="shared" si="991"/>
        <v>-1.2500000000000001E-5</v>
      </c>
    </row>
    <row r="5709" spans="22:32" x14ac:dyDescent="0.25">
      <c r="V5709" s="10">
        <f t="shared" si="981"/>
        <v>0.14252499999998838</v>
      </c>
      <c r="W5709" s="17">
        <f t="shared" si="982"/>
        <v>500</v>
      </c>
      <c r="X5709" s="10">
        <f t="shared" si="983"/>
        <v>1048.1522833302945</v>
      </c>
      <c r="Y5709" s="2">
        <f t="shared" si="984"/>
        <v>-4.3611390160235158E-2</v>
      </c>
      <c r="Z5709" s="2">
        <f t="shared" si="985"/>
        <v>5.5302219679518066E-2</v>
      </c>
      <c r="AA5709">
        <f t="shared" si="986"/>
        <v>0.12409092677348242</v>
      </c>
      <c r="AB5709" s="23">
        <f t="shared" si="987"/>
        <v>682.71742777676468</v>
      </c>
      <c r="AC5709" s="23">
        <f t="shared" si="988"/>
        <v>548.15228333029449</v>
      </c>
      <c r="AD5709" s="17">
        <f t="shared" si="989"/>
        <v>6.6732311107784881E-2</v>
      </c>
      <c r="AE5709" s="10">
        <f t="shared" si="990"/>
        <v>0</v>
      </c>
      <c r="AF5709" s="6">
        <f t="shared" si="991"/>
        <v>-1.2500000000000001E-5</v>
      </c>
    </row>
    <row r="5710" spans="22:32" x14ac:dyDescent="0.25">
      <c r="V5710" s="10">
        <f t="shared" si="981"/>
        <v>0.14254999999998838</v>
      </c>
      <c r="W5710" s="17">
        <f t="shared" si="982"/>
        <v>500</v>
      </c>
      <c r="X5710" s="10">
        <f t="shared" si="983"/>
        <v>1048.1522833302945</v>
      </c>
      <c r="Y5710" s="2">
        <f t="shared" si="984"/>
        <v>-4.3623890160235157E-2</v>
      </c>
      <c r="Z5710" s="2">
        <f t="shared" si="985"/>
        <v>5.5302219679518066E-2</v>
      </c>
      <c r="AA5710">
        <f t="shared" si="986"/>
        <v>0.12411592677348242</v>
      </c>
      <c r="AB5710" s="23">
        <f t="shared" si="987"/>
        <v>682.71742777676468</v>
      </c>
      <c r="AC5710" s="23">
        <f t="shared" si="988"/>
        <v>548.15228333029449</v>
      </c>
      <c r="AD5710" s="17">
        <f t="shared" si="989"/>
        <v>6.6732311107784881E-2</v>
      </c>
      <c r="AE5710" s="10">
        <f t="shared" si="990"/>
        <v>0</v>
      </c>
      <c r="AF5710" s="6">
        <f t="shared" si="991"/>
        <v>-1.2500000000000001E-5</v>
      </c>
    </row>
    <row r="5711" spans="22:32" x14ac:dyDescent="0.25">
      <c r="V5711" s="10">
        <f t="shared" si="981"/>
        <v>0.14257499999998838</v>
      </c>
      <c r="W5711" s="17">
        <f t="shared" si="982"/>
        <v>500</v>
      </c>
      <c r="X5711" s="10">
        <f t="shared" si="983"/>
        <v>1048.1522833302945</v>
      </c>
      <c r="Y5711" s="2">
        <f t="shared" si="984"/>
        <v>-4.3636390160235156E-2</v>
      </c>
      <c r="Z5711" s="2">
        <f t="shared" si="985"/>
        <v>5.5302219679518066E-2</v>
      </c>
      <c r="AA5711">
        <f t="shared" si="986"/>
        <v>0.12414092677348242</v>
      </c>
      <c r="AB5711" s="23">
        <f t="shared" si="987"/>
        <v>682.71742777676468</v>
      </c>
      <c r="AC5711" s="23">
        <f t="shared" si="988"/>
        <v>548.15228333029449</v>
      </c>
      <c r="AD5711" s="17">
        <f t="shared" si="989"/>
        <v>6.6732311107784881E-2</v>
      </c>
      <c r="AE5711" s="10">
        <f t="shared" si="990"/>
        <v>0</v>
      </c>
      <c r="AF5711" s="6">
        <f t="shared" si="991"/>
        <v>-1.2500000000000001E-5</v>
      </c>
    </row>
    <row r="5712" spans="22:32" x14ac:dyDescent="0.25">
      <c r="V5712" s="10">
        <f t="shared" si="981"/>
        <v>0.14259999999998837</v>
      </c>
      <c r="W5712" s="17">
        <f t="shared" si="982"/>
        <v>500</v>
      </c>
      <c r="X5712" s="10">
        <f t="shared" si="983"/>
        <v>1048.1522833302945</v>
      </c>
      <c r="Y5712" s="2">
        <f t="shared" si="984"/>
        <v>-4.3648890160235154E-2</v>
      </c>
      <c r="Z5712" s="2">
        <f t="shared" si="985"/>
        <v>5.5302219679518066E-2</v>
      </c>
      <c r="AA5712">
        <f t="shared" si="986"/>
        <v>0.12416592677348241</v>
      </c>
      <c r="AB5712" s="23">
        <f t="shared" si="987"/>
        <v>682.71742777676468</v>
      </c>
      <c r="AC5712" s="23">
        <f t="shared" si="988"/>
        <v>548.15228333029449</v>
      </c>
      <c r="AD5712" s="17">
        <f t="shared" si="989"/>
        <v>6.6732311107784881E-2</v>
      </c>
      <c r="AE5712" s="10">
        <f t="shared" si="990"/>
        <v>0</v>
      </c>
      <c r="AF5712" s="6">
        <f t="shared" si="991"/>
        <v>-1.2500000000000001E-5</v>
      </c>
    </row>
    <row r="5713" spans="22:32" x14ac:dyDescent="0.25">
      <c r="V5713" s="10">
        <f t="shared" si="981"/>
        <v>0.14262499999998837</v>
      </c>
      <c r="W5713" s="17">
        <f t="shared" si="982"/>
        <v>500</v>
      </c>
      <c r="X5713" s="10">
        <f t="shared" si="983"/>
        <v>1048.1522833302945</v>
      </c>
      <c r="Y5713" s="2">
        <f t="shared" si="984"/>
        <v>-4.3661390160235153E-2</v>
      </c>
      <c r="Z5713" s="2">
        <f t="shared" si="985"/>
        <v>5.5302219679518066E-2</v>
      </c>
      <c r="AA5713">
        <f t="shared" si="986"/>
        <v>0.12419092677348241</v>
      </c>
      <c r="AB5713" s="23">
        <f t="shared" si="987"/>
        <v>682.71742777676468</v>
      </c>
      <c r="AC5713" s="23">
        <f t="shared" si="988"/>
        <v>548.15228333029449</v>
      </c>
      <c r="AD5713" s="17">
        <f t="shared" si="989"/>
        <v>6.6732311107784881E-2</v>
      </c>
      <c r="AE5713" s="10">
        <f t="shared" si="990"/>
        <v>0</v>
      </c>
      <c r="AF5713" s="6">
        <f t="shared" si="991"/>
        <v>-1.2500000000000001E-5</v>
      </c>
    </row>
    <row r="5714" spans="22:32" x14ac:dyDescent="0.25">
      <c r="V5714" s="10">
        <f t="shared" si="981"/>
        <v>0.14264999999998837</v>
      </c>
      <c r="W5714" s="17">
        <f t="shared" si="982"/>
        <v>500</v>
      </c>
      <c r="X5714" s="10">
        <f t="shared" si="983"/>
        <v>1048.1522833302945</v>
      </c>
      <c r="Y5714" s="2">
        <f t="shared" si="984"/>
        <v>-4.3673890160235151E-2</v>
      </c>
      <c r="Z5714" s="2">
        <f t="shared" si="985"/>
        <v>5.5302219679518066E-2</v>
      </c>
      <c r="AA5714">
        <f t="shared" si="986"/>
        <v>0.12421592677348241</v>
      </c>
      <c r="AB5714" s="23">
        <f t="shared" si="987"/>
        <v>682.71742777676468</v>
      </c>
      <c r="AC5714" s="23">
        <f t="shared" si="988"/>
        <v>548.15228333029449</v>
      </c>
      <c r="AD5714" s="17">
        <f t="shared" si="989"/>
        <v>6.6732311107784881E-2</v>
      </c>
      <c r="AE5714" s="10">
        <f t="shared" si="990"/>
        <v>0</v>
      </c>
      <c r="AF5714" s="6">
        <f t="shared" si="991"/>
        <v>-1.2500000000000001E-5</v>
      </c>
    </row>
    <row r="5715" spans="22:32" x14ac:dyDescent="0.25">
      <c r="V5715" s="10">
        <f t="shared" si="981"/>
        <v>0.14267499999998837</v>
      </c>
      <c r="W5715" s="17">
        <f t="shared" si="982"/>
        <v>500</v>
      </c>
      <c r="X5715" s="10">
        <f t="shared" si="983"/>
        <v>1048.1522833302945</v>
      </c>
      <c r="Y5715" s="2">
        <f t="shared" si="984"/>
        <v>-4.368639016023515E-2</v>
      </c>
      <c r="Z5715" s="2">
        <f t="shared" si="985"/>
        <v>5.5302219679518066E-2</v>
      </c>
      <c r="AA5715">
        <f t="shared" si="986"/>
        <v>0.1242409267734824</v>
      </c>
      <c r="AB5715" s="23">
        <f t="shared" si="987"/>
        <v>682.71742777676468</v>
      </c>
      <c r="AC5715" s="23">
        <f t="shared" si="988"/>
        <v>548.15228333029449</v>
      </c>
      <c r="AD5715" s="17">
        <f t="shared" si="989"/>
        <v>6.6732311107784881E-2</v>
      </c>
      <c r="AE5715" s="10">
        <f t="shared" si="990"/>
        <v>0</v>
      </c>
      <c r="AF5715" s="6">
        <f t="shared" si="991"/>
        <v>-1.2500000000000001E-5</v>
      </c>
    </row>
    <row r="5716" spans="22:32" x14ac:dyDescent="0.25">
      <c r="V5716" s="10">
        <f t="shared" si="981"/>
        <v>0.14269999999998836</v>
      </c>
      <c r="W5716" s="17">
        <f t="shared" si="982"/>
        <v>500</v>
      </c>
      <c r="X5716" s="10">
        <f t="shared" si="983"/>
        <v>1048.1522833302945</v>
      </c>
      <c r="Y5716" s="2">
        <f t="shared" si="984"/>
        <v>-4.3698890160235149E-2</v>
      </c>
      <c r="Z5716" s="2">
        <f t="shared" si="985"/>
        <v>5.5302219679518066E-2</v>
      </c>
      <c r="AA5716">
        <f t="shared" si="986"/>
        <v>0.1242659267734824</v>
      </c>
      <c r="AB5716" s="23">
        <f t="shared" si="987"/>
        <v>682.71742777676468</v>
      </c>
      <c r="AC5716" s="23">
        <f t="shared" si="988"/>
        <v>548.15228333029449</v>
      </c>
      <c r="AD5716" s="17">
        <f t="shared" si="989"/>
        <v>6.6732311107784881E-2</v>
      </c>
      <c r="AE5716" s="10">
        <f t="shared" si="990"/>
        <v>0</v>
      </c>
      <c r="AF5716" s="6">
        <f t="shared" si="991"/>
        <v>-1.2500000000000001E-5</v>
      </c>
    </row>
    <row r="5717" spans="22:32" x14ac:dyDescent="0.25">
      <c r="V5717" s="10">
        <f t="shared" si="981"/>
        <v>0.14272499999998836</v>
      </c>
      <c r="W5717" s="17">
        <f t="shared" si="982"/>
        <v>500</v>
      </c>
      <c r="X5717" s="10">
        <f t="shared" si="983"/>
        <v>1048.1522833302945</v>
      </c>
      <c r="Y5717" s="2">
        <f t="shared" si="984"/>
        <v>-4.3711390160235147E-2</v>
      </c>
      <c r="Z5717" s="2">
        <f t="shared" si="985"/>
        <v>5.5302219679518066E-2</v>
      </c>
      <c r="AA5717">
        <f t="shared" si="986"/>
        <v>0.1242909267734824</v>
      </c>
      <c r="AB5717" s="23">
        <f t="shared" si="987"/>
        <v>682.71742777676468</v>
      </c>
      <c r="AC5717" s="23">
        <f t="shared" si="988"/>
        <v>548.15228333029449</v>
      </c>
      <c r="AD5717" s="17">
        <f t="shared" si="989"/>
        <v>6.6732311107784881E-2</v>
      </c>
      <c r="AE5717" s="10">
        <f t="shared" si="990"/>
        <v>0</v>
      </c>
      <c r="AF5717" s="6">
        <f t="shared" si="991"/>
        <v>-1.2500000000000001E-5</v>
      </c>
    </row>
    <row r="5718" spans="22:32" x14ac:dyDescent="0.25">
      <c r="V5718" s="10">
        <f t="shared" si="981"/>
        <v>0.14274999999998836</v>
      </c>
      <c r="W5718" s="17">
        <f t="shared" si="982"/>
        <v>500</v>
      </c>
      <c r="X5718" s="10">
        <f t="shared" si="983"/>
        <v>1048.1522833302945</v>
      </c>
      <c r="Y5718" s="2">
        <f t="shared" si="984"/>
        <v>-4.3723890160235146E-2</v>
      </c>
      <c r="Z5718" s="2">
        <f t="shared" si="985"/>
        <v>5.5302219679518066E-2</v>
      </c>
      <c r="AA5718">
        <f t="shared" si="986"/>
        <v>0.1243159267734824</v>
      </c>
      <c r="AB5718" s="23">
        <f t="shared" si="987"/>
        <v>682.71742777676468</v>
      </c>
      <c r="AC5718" s="23">
        <f t="shared" si="988"/>
        <v>548.15228333029449</v>
      </c>
      <c r="AD5718" s="17">
        <f t="shared" si="989"/>
        <v>6.6732311107784881E-2</v>
      </c>
      <c r="AE5718" s="10">
        <f t="shared" si="990"/>
        <v>0</v>
      </c>
      <c r="AF5718" s="6">
        <f t="shared" si="991"/>
        <v>-1.2500000000000001E-5</v>
      </c>
    </row>
    <row r="5719" spans="22:32" x14ac:dyDescent="0.25">
      <c r="V5719" s="10">
        <f t="shared" si="981"/>
        <v>0.14277499999998836</v>
      </c>
      <c r="W5719" s="17">
        <f t="shared" si="982"/>
        <v>500</v>
      </c>
      <c r="X5719" s="10">
        <f t="shared" si="983"/>
        <v>1048.1522833302945</v>
      </c>
      <c r="Y5719" s="2">
        <f t="shared" si="984"/>
        <v>-4.3736390160235145E-2</v>
      </c>
      <c r="Z5719" s="2">
        <f t="shared" si="985"/>
        <v>5.5302219679518066E-2</v>
      </c>
      <c r="AA5719">
        <f t="shared" si="986"/>
        <v>0.12434092677348239</v>
      </c>
      <c r="AB5719" s="23">
        <f t="shared" si="987"/>
        <v>682.71742777676468</v>
      </c>
      <c r="AC5719" s="23">
        <f t="shared" si="988"/>
        <v>548.15228333029449</v>
      </c>
      <c r="AD5719" s="17">
        <f t="shared" si="989"/>
        <v>6.6732311107784881E-2</v>
      </c>
      <c r="AE5719" s="10">
        <f t="shared" si="990"/>
        <v>0</v>
      </c>
      <c r="AF5719" s="6">
        <f t="shared" si="991"/>
        <v>-1.2500000000000001E-5</v>
      </c>
    </row>
    <row r="5720" spans="22:32" x14ac:dyDescent="0.25">
      <c r="V5720" s="10">
        <f t="shared" si="981"/>
        <v>0.14279999999998835</v>
      </c>
      <c r="W5720" s="17">
        <f t="shared" si="982"/>
        <v>500</v>
      </c>
      <c r="X5720" s="10">
        <f t="shared" si="983"/>
        <v>1048.1522833302945</v>
      </c>
      <c r="Y5720" s="2">
        <f t="shared" si="984"/>
        <v>-4.3748890160235143E-2</v>
      </c>
      <c r="Z5720" s="2">
        <f t="shared" si="985"/>
        <v>5.5302219679518066E-2</v>
      </c>
      <c r="AA5720">
        <f t="shared" si="986"/>
        <v>0.12436592677348239</v>
      </c>
      <c r="AB5720" s="23">
        <f t="shared" si="987"/>
        <v>682.71742777676468</v>
      </c>
      <c r="AC5720" s="23">
        <f t="shared" si="988"/>
        <v>548.15228333029449</v>
      </c>
      <c r="AD5720" s="17">
        <f t="shared" si="989"/>
        <v>6.6732311107784881E-2</v>
      </c>
      <c r="AE5720" s="10">
        <f t="shared" si="990"/>
        <v>0</v>
      </c>
      <c r="AF5720" s="6">
        <f t="shared" si="991"/>
        <v>-1.2500000000000001E-5</v>
      </c>
    </row>
    <row r="5721" spans="22:32" x14ac:dyDescent="0.25">
      <c r="V5721" s="10">
        <f t="shared" si="981"/>
        <v>0.14282499999998835</v>
      </c>
      <c r="W5721" s="17">
        <f t="shared" si="982"/>
        <v>500</v>
      </c>
      <c r="X5721" s="10">
        <f t="shared" si="983"/>
        <v>1048.1522833302945</v>
      </c>
      <c r="Y5721" s="2">
        <f t="shared" si="984"/>
        <v>-4.3761390160235142E-2</v>
      </c>
      <c r="Z5721" s="2">
        <f t="shared" si="985"/>
        <v>5.5302219679518066E-2</v>
      </c>
      <c r="AA5721">
        <f t="shared" si="986"/>
        <v>0.12439092677348239</v>
      </c>
      <c r="AB5721" s="23">
        <f t="shared" si="987"/>
        <v>682.71742777676468</v>
      </c>
      <c r="AC5721" s="23">
        <f t="shared" si="988"/>
        <v>548.15228333029449</v>
      </c>
      <c r="AD5721" s="17">
        <f t="shared" si="989"/>
        <v>6.6732311107784881E-2</v>
      </c>
      <c r="AE5721" s="10">
        <f t="shared" si="990"/>
        <v>0</v>
      </c>
      <c r="AF5721" s="6">
        <f t="shared" si="991"/>
        <v>-1.2500000000000001E-5</v>
      </c>
    </row>
    <row r="5722" spans="22:32" x14ac:dyDescent="0.25">
      <c r="V5722" s="10">
        <f t="shared" si="981"/>
        <v>0.14284999999998835</v>
      </c>
      <c r="W5722" s="17">
        <f t="shared" si="982"/>
        <v>500</v>
      </c>
      <c r="X5722" s="10">
        <f t="shared" si="983"/>
        <v>1048.1522833302945</v>
      </c>
      <c r="Y5722" s="2">
        <f t="shared" si="984"/>
        <v>-4.377389016023514E-2</v>
      </c>
      <c r="Z5722" s="2">
        <f t="shared" si="985"/>
        <v>5.5302219679518066E-2</v>
      </c>
      <c r="AA5722">
        <f t="shared" si="986"/>
        <v>0.12441592677348239</v>
      </c>
      <c r="AB5722" s="23">
        <f t="shared" si="987"/>
        <v>682.71742777676468</v>
      </c>
      <c r="AC5722" s="23">
        <f t="shared" si="988"/>
        <v>548.15228333029449</v>
      </c>
      <c r="AD5722" s="17">
        <f t="shared" si="989"/>
        <v>6.6732311107784881E-2</v>
      </c>
      <c r="AE5722" s="10">
        <f t="shared" si="990"/>
        <v>0</v>
      </c>
      <c r="AF5722" s="6">
        <f t="shared" si="991"/>
        <v>-1.2500000000000001E-5</v>
      </c>
    </row>
    <row r="5723" spans="22:32" x14ac:dyDescent="0.25">
      <c r="V5723" s="10">
        <f t="shared" si="981"/>
        <v>0.14287499999998834</v>
      </c>
      <c r="W5723" s="17">
        <f t="shared" si="982"/>
        <v>500</v>
      </c>
      <c r="X5723" s="10">
        <f t="shared" si="983"/>
        <v>1048.1522833302945</v>
      </c>
      <c r="Y5723" s="2">
        <f t="shared" si="984"/>
        <v>-4.3786390160235139E-2</v>
      </c>
      <c r="Z5723" s="2">
        <f t="shared" si="985"/>
        <v>5.5302219679518066E-2</v>
      </c>
      <c r="AA5723">
        <f t="shared" si="986"/>
        <v>0.12444092677348238</v>
      </c>
      <c r="AB5723" s="23">
        <f t="shared" si="987"/>
        <v>682.71742777676468</v>
      </c>
      <c r="AC5723" s="23">
        <f t="shared" si="988"/>
        <v>548.15228333029449</v>
      </c>
      <c r="AD5723" s="17">
        <f t="shared" si="989"/>
        <v>6.6732311107784881E-2</v>
      </c>
      <c r="AE5723" s="10">
        <f t="shared" si="990"/>
        <v>0</v>
      </c>
      <c r="AF5723" s="6">
        <f t="shared" si="991"/>
        <v>-1.2500000000000001E-5</v>
      </c>
    </row>
    <row r="5724" spans="22:32" x14ac:dyDescent="0.25">
      <c r="V5724" s="10">
        <f t="shared" si="981"/>
        <v>0.14289999999998834</v>
      </c>
      <c r="W5724" s="17">
        <f t="shared" si="982"/>
        <v>500</v>
      </c>
      <c r="X5724" s="10">
        <f t="shared" si="983"/>
        <v>1048.1522833302945</v>
      </c>
      <c r="Y5724" s="2">
        <f t="shared" si="984"/>
        <v>-4.3798890160235138E-2</v>
      </c>
      <c r="Z5724" s="2">
        <f t="shared" si="985"/>
        <v>5.5302219679518066E-2</v>
      </c>
      <c r="AA5724">
        <f t="shared" si="986"/>
        <v>0.12446592677348238</v>
      </c>
      <c r="AB5724" s="23">
        <f t="shared" si="987"/>
        <v>682.71742777676468</v>
      </c>
      <c r="AC5724" s="23">
        <f t="shared" si="988"/>
        <v>548.15228333029449</v>
      </c>
      <c r="AD5724" s="17">
        <f t="shared" si="989"/>
        <v>6.6732311107784881E-2</v>
      </c>
      <c r="AE5724" s="10">
        <f t="shared" si="990"/>
        <v>0</v>
      </c>
      <c r="AF5724" s="6">
        <f t="shared" si="991"/>
        <v>-1.2500000000000001E-5</v>
      </c>
    </row>
    <row r="5725" spans="22:32" x14ac:dyDescent="0.25">
      <c r="V5725" s="10">
        <f t="shared" si="981"/>
        <v>0.14292499999998834</v>
      </c>
      <c r="W5725" s="17">
        <f t="shared" si="982"/>
        <v>500</v>
      </c>
      <c r="X5725" s="10">
        <f t="shared" si="983"/>
        <v>1048.1522833302945</v>
      </c>
      <c r="Y5725" s="2">
        <f t="shared" si="984"/>
        <v>-4.3811390160235136E-2</v>
      </c>
      <c r="Z5725" s="2">
        <f t="shared" si="985"/>
        <v>5.5302219679518066E-2</v>
      </c>
      <c r="AA5725">
        <f t="shared" si="986"/>
        <v>0.12449092677348238</v>
      </c>
      <c r="AB5725" s="23">
        <f t="shared" si="987"/>
        <v>682.71742777676468</v>
      </c>
      <c r="AC5725" s="23">
        <f t="shared" si="988"/>
        <v>548.15228333029449</v>
      </c>
      <c r="AD5725" s="17">
        <f t="shared" si="989"/>
        <v>6.6732311107784881E-2</v>
      </c>
      <c r="AE5725" s="10">
        <f t="shared" si="990"/>
        <v>0</v>
      </c>
      <c r="AF5725" s="6">
        <f t="shared" si="991"/>
        <v>-1.2500000000000001E-5</v>
      </c>
    </row>
    <row r="5726" spans="22:32" x14ac:dyDescent="0.25">
      <c r="V5726" s="10">
        <f t="shared" si="981"/>
        <v>0.14294999999998834</v>
      </c>
      <c r="W5726" s="17">
        <f t="shared" si="982"/>
        <v>500</v>
      </c>
      <c r="X5726" s="10">
        <f t="shared" si="983"/>
        <v>1048.1522833302945</v>
      </c>
      <c r="Y5726" s="2">
        <f t="shared" si="984"/>
        <v>-4.3823890160235135E-2</v>
      </c>
      <c r="Z5726" s="2">
        <f t="shared" si="985"/>
        <v>5.5302219679518066E-2</v>
      </c>
      <c r="AA5726">
        <f t="shared" si="986"/>
        <v>0.12451592677348237</v>
      </c>
      <c r="AB5726" s="23">
        <f t="shared" si="987"/>
        <v>682.71742777676468</v>
      </c>
      <c r="AC5726" s="23">
        <f t="shared" si="988"/>
        <v>548.15228333029449</v>
      </c>
      <c r="AD5726" s="17">
        <f t="shared" si="989"/>
        <v>6.6732311107784881E-2</v>
      </c>
      <c r="AE5726" s="10">
        <f t="shared" si="990"/>
        <v>0</v>
      </c>
      <c r="AF5726" s="6">
        <f t="shared" si="991"/>
        <v>-1.2500000000000001E-5</v>
      </c>
    </row>
    <row r="5727" spans="22:32" x14ac:dyDescent="0.25">
      <c r="V5727" s="10">
        <f t="shared" si="981"/>
        <v>0.14297499999998833</v>
      </c>
      <c r="W5727" s="17">
        <f t="shared" si="982"/>
        <v>500</v>
      </c>
      <c r="X5727" s="10">
        <f t="shared" si="983"/>
        <v>1048.1522833302945</v>
      </c>
      <c r="Y5727" s="2">
        <f t="shared" si="984"/>
        <v>-4.3836390160235134E-2</v>
      </c>
      <c r="Z5727" s="2">
        <f t="shared" si="985"/>
        <v>5.5302219679518066E-2</v>
      </c>
      <c r="AA5727">
        <f t="shared" si="986"/>
        <v>0.12454092677348237</v>
      </c>
      <c r="AB5727" s="23">
        <f t="shared" si="987"/>
        <v>682.71742777676468</v>
      </c>
      <c r="AC5727" s="23">
        <f t="shared" si="988"/>
        <v>548.15228333029449</v>
      </c>
      <c r="AD5727" s="17">
        <f t="shared" si="989"/>
        <v>6.6732311107784881E-2</v>
      </c>
      <c r="AE5727" s="10">
        <f t="shared" si="990"/>
        <v>0</v>
      </c>
      <c r="AF5727" s="6">
        <f t="shared" si="991"/>
        <v>-1.2500000000000001E-5</v>
      </c>
    </row>
    <row r="5728" spans="22:32" x14ac:dyDescent="0.25">
      <c r="V5728" s="10">
        <f t="shared" si="981"/>
        <v>0.14299999999998833</v>
      </c>
      <c r="W5728" s="17">
        <f t="shared" si="982"/>
        <v>500</v>
      </c>
      <c r="X5728" s="10">
        <f t="shared" si="983"/>
        <v>1048.1522833302945</v>
      </c>
      <c r="Y5728" s="2">
        <f t="shared" si="984"/>
        <v>-4.3848890160235132E-2</v>
      </c>
      <c r="Z5728" s="2">
        <f t="shared" si="985"/>
        <v>5.5302219679518066E-2</v>
      </c>
      <c r="AA5728">
        <f t="shared" si="986"/>
        <v>0.12456592677348237</v>
      </c>
      <c r="AB5728" s="23">
        <f t="shared" si="987"/>
        <v>682.71742777676468</v>
      </c>
      <c r="AC5728" s="23">
        <f t="shared" si="988"/>
        <v>548.15228333029449</v>
      </c>
      <c r="AD5728" s="17">
        <f t="shared" si="989"/>
        <v>6.6732311107784881E-2</v>
      </c>
      <c r="AE5728" s="10">
        <f t="shared" si="990"/>
        <v>0</v>
      </c>
      <c r="AF5728" s="6">
        <f t="shared" si="991"/>
        <v>-1.2500000000000001E-5</v>
      </c>
    </row>
    <row r="5729" spans="22:32" x14ac:dyDescent="0.25">
      <c r="V5729" s="10">
        <f t="shared" si="981"/>
        <v>0.14302499999998833</v>
      </c>
      <c r="W5729" s="17">
        <f t="shared" si="982"/>
        <v>500</v>
      </c>
      <c r="X5729" s="10">
        <f t="shared" si="983"/>
        <v>1048.1522833302945</v>
      </c>
      <c r="Y5729" s="2">
        <f t="shared" si="984"/>
        <v>-4.3861390160235131E-2</v>
      </c>
      <c r="Z5729" s="2">
        <f t="shared" si="985"/>
        <v>5.5302219679518066E-2</v>
      </c>
      <c r="AA5729">
        <f t="shared" si="986"/>
        <v>0.12459092677348237</v>
      </c>
      <c r="AB5729" s="23">
        <f t="shared" si="987"/>
        <v>682.71742777676468</v>
      </c>
      <c r="AC5729" s="23">
        <f t="shared" si="988"/>
        <v>548.15228333029449</v>
      </c>
      <c r="AD5729" s="17">
        <f t="shared" si="989"/>
        <v>6.6732311107784881E-2</v>
      </c>
      <c r="AE5729" s="10">
        <f t="shared" si="990"/>
        <v>0</v>
      </c>
      <c r="AF5729" s="6">
        <f t="shared" si="991"/>
        <v>-1.2500000000000001E-5</v>
      </c>
    </row>
    <row r="5730" spans="22:32" x14ac:dyDescent="0.25">
      <c r="V5730" s="10">
        <f t="shared" si="981"/>
        <v>0.14304999999998833</v>
      </c>
      <c r="W5730" s="17">
        <f t="shared" si="982"/>
        <v>500</v>
      </c>
      <c r="X5730" s="10">
        <f t="shared" si="983"/>
        <v>1048.1522833302945</v>
      </c>
      <c r="Y5730" s="2">
        <f t="shared" si="984"/>
        <v>-4.3873890160235129E-2</v>
      </c>
      <c r="Z5730" s="2">
        <f t="shared" si="985"/>
        <v>5.5302219679518066E-2</v>
      </c>
      <c r="AA5730">
        <f t="shared" si="986"/>
        <v>0.12461592677348236</v>
      </c>
      <c r="AB5730" s="23">
        <f t="shared" si="987"/>
        <v>682.71742777676468</v>
      </c>
      <c r="AC5730" s="23">
        <f t="shared" si="988"/>
        <v>548.15228333029449</v>
      </c>
      <c r="AD5730" s="17">
        <f t="shared" si="989"/>
        <v>6.6732311107784881E-2</v>
      </c>
      <c r="AE5730" s="10">
        <f t="shared" si="990"/>
        <v>0</v>
      </c>
      <c r="AF5730" s="6">
        <f t="shared" si="991"/>
        <v>-1.2500000000000001E-5</v>
      </c>
    </row>
    <row r="5731" spans="22:32" x14ac:dyDescent="0.25">
      <c r="V5731" s="10">
        <f t="shared" si="981"/>
        <v>0.14307499999998832</v>
      </c>
      <c r="W5731" s="17">
        <f t="shared" si="982"/>
        <v>500</v>
      </c>
      <c r="X5731" s="10">
        <f t="shared" si="983"/>
        <v>1048.1522833302945</v>
      </c>
      <c r="Y5731" s="2">
        <f t="shared" si="984"/>
        <v>-4.3886390160235128E-2</v>
      </c>
      <c r="Z5731" s="2">
        <f t="shared" si="985"/>
        <v>5.5302219679518066E-2</v>
      </c>
      <c r="AA5731">
        <f t="shared" si="986"/>
        <v>0.12464092677348236</v>
      </c>
      <c r="AB5731" s="23">
        <f t="shared" si="987"/>
        <v>682.71742777676468</v>
      </c>
      <c r="AC5731" s="23">
        <f t="shared" si="988"/>
        <v>548.15228333029449</v>
      </c>
      <c r="AD5731" s="17">
        <f t="shared" si="989"/>
        <v>6.6732311107784881E-2</v>
      </c>
      <c r="AE5731" s="10">
        <f t="shared" si="990"/>
        <v>0</v>
      </c>
      <c r="AF5731" s="6">
        <f t="shared" si="991"/>
        <v>-1.2500000000000001E-5</v>
      </c>
    </row>
    <row r="5732" spans="22:32" x14ac:dyDescent="0.25">
      <c r="V5732" s="10">
        <f t="shared" si="981"/>
        <v>0.14309999999998832</v>
      </c>
      <c r="W5732" s="17">
        <f t="shared" si="982"/>
        <v>500</v>
      </c>
      <c r="X5732" s="10">
        <f t="shared" si="983"/>
        <v>1048.1522833302945</v>
      </c>
      <c r="Y5732" s="2">
        <f t="shared" si="984"/>
        <v>-4.3898890160235127E-2</v>
      </c>
      <c r="Z5732" s="2">
        <f t="shared" si="985"/>
        <v>5.5302219679518066E-2</v>
      </c>
      <c r="AA5732">
        <f t="shared" si="986"/>
        <v>0.12466592677348236</v>
      </c>
      <c r="AB5732" s="23">
        <f t="shared" si="987"/>
        <v>682.71742777676468</v>
      </c>
      <c r="AC5732" s="23">
        <f t="shared" si="988"/>
        <v>548.15228333029449</v>
      </c>
      <c r="AD5732" s="17">
        <f t="shared" si="989"/>
        <v>6.6732311107784881E-2</v>
      </c>
      <c r="AE5732" s="10">
        <f t="shared" si="990"/>
        <v>0</v>
      </c>
      <c r="AF5732" s="6">
        <f t="shared" si="991"/>
        <v>-1.2500000000000001E-5</v>
      </c>
    </row>
    <row r="5733" spans="22:32" x14ac:dyDescent="0.25">
      <c r="V5733" s="10">
        <f t="shared" si="981"/>
        <v>0.14312499999998832</v>
      </c>
      <c r="W5733" s="17">
        <f t="shared" si="982"/>
        <v>500</v>
      </c>
      <c r="X5733" s="10">
        <f t="shared" si="983"/>
        <v>1048.1522833302945</v>
      </c>
      <c r="Y5733" s="2">
        <f t="shared" si="984"/>
        <v>-4.3911390160235125E-2</v>
      </c>
      <c r="Z5733" s="2">
        <f t="shared" si="985"/>
        <v>5.5302219679518066E-2</v>
      </c>
      <c r="AA5733">
        <f t="shared" si="986"/>
        <v>0.12469092677348236</v>
      </c>
      <c r="AB5733" s="23">
        <f t="shared" si="987"/>
        <v>682.71742777676468</v>
      </c>
      <c r="AC5733" s="23">
        <f t="shared" si="988"/>
        <v>548.15228333029449</v>
      </c>
      <c r="AD5733" s="17">
        <f t="shared" si="989"/>
        <v>6.6732311107784881E-2</v>
      </c>
      <c r="AE5733" s="10">
        <f t="shared" si="990"/>
        <v>0</v>
      </c>
      <c r="AF5733" s="6">
        <f t="shared" si="991"/>
        <v>-1.2500000000000001E-5</v>
      </c>
    </row>
    <row r="5734" spans="22:32" x14ac:dyDescent="0.25">
      <c r="V5734" s="10">
        <f t="shared" si="981"/>
        <v>0.14314999999998831</v>
      </c>
      <c r="W5734" s="17">
        <f t="shared" si="982"/>
        <v>500</v>
      </c>
      <c r="X5734" s="10">
        <f t="shared" si="983"/>
        <v>1048.1522833302945</v>
      </c>
      <c r="Y5734" s="2">
        <f t="shared" si="984"/>
        <v>-4.3923890160235124E-2</v>
      </c>
      <c r="Z5734" s="2">
        <f t="shared" si="985"/>
        <v>5.5302219679518066E-2</v>
      </c>
      <c r="AA5734">
        <f t="shared" si="986"/>
        <v>0.12471592677348235</v>
      </c>
      <c r="AB5734" s="23">
        <f t="shared" si="987"/>
        <v>682.71742777676468</v>
      </c>
      <c r="AC5734" s="23">
        <f t="shared" si="988"/>
        <v>548.15228333029449</v>
      </c>
      <c r="AD5734" s="17">
        <f t="shared" si="989"/>
        <v>6.6732311107784881E-2</v>
      </c>
      <c r="AE5734" s="10">
        <f t="shared" si="990"/>
        <v>0</v>
      </c>
      <c r="AF5734" s="6">
        <f t="shared" si="991"/>
        <v>-1.2500000000000001E-5</v>
      </c>
    </row>
    <row r="5735" spans="22:32" x14ac:dyDescent="0.25">
      <c r="V5735" s="10">
        <f t="shared" si="981"/>
        <v>0.14317499999998831</v>
      </c>
      <c r="W5735" s="17">
        <f t="shared" si="982"/>
        <v>500</v>
      </c>
      <c r="X5735" s="10">
        <f t="shared" si="983"/>
        <v>1048.1522833302945</v>
      </c>
      <c r="Y5735" s="2">
        <f t="shared" si="984"/>
        <v>-4.3936390160235123E-2</v>
      </c>
      <c r="Z5735" s="2">
        <f t="shared" si="985"/>
        <v>5.5302219679518066E-2</v>
      </c>
      <c r="AA5735">
        <f t="shared" si="986"/>
        <v>0.12474092677348235</v>
      </c>
      <c r="AB5735" s="23">
        <f t="shared" si="987"/>
        <v>682.71742777676468</v>
      </c>
      <c r="AC5735" s="23">
        <f t="shared" si="988"/>
        <v>548.15228333029449</v>
      </c>
      <c r="AD5735" s="17">
        <f t="shared" si="989"/>
        <v>6.6732311107784881E-2</v>
      </c>
      <c r="AE5735" s="10">
        <f t="shared" si="990"/>
        <v>0</v>
      </c>
      <c r="AF5735" s="6">
        <f t="shared" si="991"/>
        <v>-1.2500000000000001E-5</v>
      </c>
    </row>
    <row r="5736" spans="22:32" x14ac:dyDescent="0.25">
      <c r="V5736" s="10">
        <f t="shared" si="981"/>
        <v>0.14319999999998831</v>
      </c>
      <c r="W5736" s="17">
        <f t="shared" si="982"/>
        <v>500</v>
      </c>
      <c r="X5736" s="10">
        <f t="shared" si="983"/>
        <v>1048.1522833302945</v>
      </c>
      <c r="Y5736" s="2">
        <f t="shared" si="984"/>
        <v>-4.3948890160235121E-2</v>
      </c>
      <c r="Z5736" s="2">
        <f t="shared" si="985"/>
        <v>5.5302219679518066E-2</v>
      </c>
      <c r="AA5736">
        <f t="shared" si="986"/>
        <v>0.12476592677348235</v>
      </c>
      <c r="AB5736" s="23">
        <f t="shared" si="987"/>
        <v>682.71742777676468</v>
      </c>
      <c r="AC5736" s="23">
        <f t="shared" si="988"/>
        <v>548.15228333029449</v>
      </c>
      <c r="AD5736" s="17">
        <f t="shared" si="989"/>
        <v>6.6732311107784881E-2</v>
      </c>
      <c r="AE5736" s="10">
        <f t="shared" si="990"/>
        <v>0</v>
      </c>
      <c r="AF5736" s="6">
        <f t="shared" si="991"/>
        <v>-1.2500000000000001E-5</v>
      </c>
    </row>
    <row r="5737" spans="22:32" x14ac:dyDescent="0.25">
      <c r="V5737" s="10">
        <f t="shared" si="981"/>
        <v>0.14322499999998831</v>
      </c>
      <c r="W5737" s="17">
        <f t="shared" si="982"/>
        <v>500</v>
      </c>
      <c r="X5737" s="10">
        <f t="shared" si="983"/>
        <v>1048.1522833302945</v>
      </c>
      <c r="Y5737" s="2">
        <f t="shared" si="984"/>
        <v>-4.396139016023512E-2</v>
      </c>
      <c r="Z5737" s="2">
        <f t="shared" si="985"/>
        <v>5.5302219679518066E-2</v>
      </c>
      <c r="AA5737">
        <f t="shared" si="986"/>
        <v>0.12479092677348234</v>
      </c>
      <c r="AB5737" s="23">
        <f t="shared" si="987"/>
        <v>682.71742777676468</v>
      </c>
      <c r="AC5737" s="23">
        <f t="shared" si="988"/>
        <v>548.15228333029449</v>
      </c>
      <c r="AD5737" s="17">
        <f t="shared" si="989"/>
        <v>6.6732311107784881E-2</v>
      </c>
      <c r="AE5737" s="10">
        <f t="shared" si="990"/>
        <v>0</v>
      </c>
      <c r="AF5737" s="6">
        <f t="shared" si="991"/>
        <v>-1.2500000000000001E-5</v>
      </c>
    </row>
    <row r="5738" spans="22:32" x14ac:dyDescent="0.25">
      <c r="V5738" s="10">
        <f t="shared" si="981"/>
        <v>0.1432499999999883</v>
      </c>
      <c r="W5738" s="17">
        <f t="shared" si="982"/>
        <v>500</v>
      </c>
      <c r="X5738" s="10">
        <f t="shared" si="983"/>
        <v>1048.1522833302945</v>
      </c>
      <c r="Y5738" s="2">
        <f t="shared" si="984"/>
        <v>-4.3973890160235118E-2</v>
      </c>
      <c r="Z5738" s="2">
        <f t="shared" si="985"/>
        <v>5.5302219679518066E-2</v>
      </c>
      <c r="AA5738">
        <f t="shared" si="986"/>
        <v>0.12481592677348234</v>
      </c>
      <c r="AB5738" s="23">
        <f t="shared" si="987"/>
        <v>682.71742777676468</v>
      </c>
      <c r="AC5738" s="23">
        <f t="shared" si="988"/>
        <v>548.15228333029449</v>
      </c>
      <c r="AD5738" s="17">
        <f t="shared" si="989"/>
        <v>6.6732311107784881E-2</v>
      </c>
      <c r="AE5738" s="10">
        <f t="shared" si="990"/>
        <v>0</v>
      </c>
      <c r="AF5738" s="6">
        <f t="shared" si="991"/>
        <v>-1.2500000000000001E-5</v>
      </c>
    </row>
    <row r="5739" spans="22:32" x14ac:dyDescent="0.25">
      <c r="V5739" s="10">
        <f t="shared" si="981"/>
        <v>0.1432749999999883</v>
      </c>
      <c r="W5739" s="17">
        <f t="shared" si="982"/>
        <v>500</v>
      </c>
      <c r="X5739" s="10">
        <f t="shared" si="983"/>
        <v>1048.1522833302945</v>
      </c>
      <c r="Y5739" s="2">
        <f t="shared" si="984"/>
        <v>-4.3986390160235117E-2</v>
      </c>
      <c r="Z5739" s="2">
        <f t="shared" si="985"/>
        <v>5.5302219679518066E-2</v>
      </c>
      <c r="AA5739">
        <f t="shared" si="986"/>
        <v>0.12484092677348234</v>
      </c>
      <c r="AB5739" s="23">
        <f t="shared" si="987"/>
        <v>682.71742777676468</v>
      </c>
      <c r="AC5739" s="23">
        <f t="shared" si="988"/>
        <v>548.15228333029449</v>
      </c>
      <c r="AD5739" s="17">
        <f t="shared" si="989"/>
        <v>6.6732311107784881E-2</v>
      </c>
      <c r="AE5739" s="10">
        <f t="shared" si="990"/>
        <v>0</v>
      </c>
      <c r="AF5739" s="6">
        <f t="shared" si="991"/>
        <v>-1.2500000000000001E-5</v>
      </c>
    </row>
    <row r="5740" spans="22:32" x14ac:dyDescent="0.25">
      <c r="V5740" s="10">
        <f t="shared" si="981"/>
        <v>0.1432999999999883</v>
      </c>
      <c r="W5740" s="17">
        <f t="shared" si="982"/>
        <v>500</v>
      </c>
      <c r="X5740" s="10">
        <f t="shared" si="983"/>
        <v>1048.1522833302945</v>
      </c>
      <c r="Y5740" s="2">
        <f t="shared" si="984"/>
        <v>-4.3998890160235116E-2</v>
      </c>
      <c r="Z5740" s="2">
        <f t="shared" si="985"/>
        <v>5.5302219679518066E-2</v>
      </c>
      <c r="AA5740">
        <f t="shared" si="986"/>
        <v>0.12486592677348234</v>
      </c>
      <c r="AB5740" s="23">
        <f t="shared" si="987"/>
        <v>682.71742777676468</v>
      </c>
      <c r="AC5740" s="23">
        <f t="shared" si="988"/>
        <v>548.15228333029449</v>
      </c>
      <c r="AD5740" s="17">
        <f t="shared" si="989"/>
        <v>6.6732311107784881E-2</v>
      </c>
      <c r="AE5740" s="10">
        <f t="shared" si="990"/>
        <v>0</v>
      </c>
      <c r="AF5740" s="6">
        <f t="shared" si="991"/>
        <v>-1.2500000000000001E-5</v>
      </c>
    </row>
    <row r="5741" spans="22:32" x14ac:dyDescent="0.25">
      <c r="V5741" s="10">
        <f t="shared" si="981"/>
        <v>0.1433249999999883</v>
      </c>
      <c r="W5741" s="17">
        <f t="shared" si="982"/>
        <v>500</v>
      </c>
      <c r="X5741" s="10">
        <f t="shared" si="983"/>
        <v>1048.1522833302945</v>
      </c>
      <c r="Y5741" s="2">
        <f t="shared" si="984"/>
        <v>-4.4011390160235114E-2</v>
      </c>
      <c r="Z5741" s="2">
        <f t="shared" si="985"/>
        <v>5.5302219679518066E-2</v>
      </c>
      <c r="AA5741">
        <f t="shared" si="986"/>
        <v>0.12489092677348233</v>
      </c>
      <c r="AB5741" s="23">
        <f t="shared" si="987"/>
        <v>682.71742777676468</v>
      </c>
      <c r="AC5741" s="23">
        <f t="shared" si="988"/>
        <v>548.15228333029449</v>
      </c>
      <c r="AD5741" s="17">
        <f t="shared" si="989"/>
        <v>6.6732311107784881E-2</v>
      </c>
      <c r="AE5741" s="10">
        <f t="shared" si="990"/>
        <v>0</v>
      </c>
      <c r="AF5741" s="6">
        <f t="shared" si="991"/>
        <v>-1.2500000000000001E-5</v>
      </c>
    </row>
    <row r="5742" spans="22:32" x14ac:dyDescent="0.25">
      <c r="V5742" s="10">
        <f t="shared" si="981"/>
        <v>0.14334999999998829</v>
      </c>
      <c r="W5742" s="17">
        <f t="shared" si="982"/>
        <v>500</v>
      </c>
      <c r="X5742" s="10">
        <f t="shared" si="983"/>
        <v>1048.1522833302945</v>
      </c>
      <c r="Y5742" s="2">
        <f t="shared" si="984"/>
        <v>-4.4023890160235113E-2</v>
      </c>
      <c r="Z5742" s="2">
        <f t="shared" si="985"/>
        <v>5.5302219679518066E-2</v>
      </c>
      <c r="AA5742">
        <f t="shared" si="986"/>
        <v>0.12491592677348233</v>
      </c>
      <c r="AB5742" s="23">
        <f t="shared" si="987"/>
        <v>682.71742777676468</v>
      </c>
      <c r="AC5742" s="23">
        <f t="shared" si="988"/>
        <v>548.15228333029449</v>
      </c>
      <c r="AD5742" s="17">
        <f t="shared" si="989"/>
        <v>6.6732311107784881E-2</v>
      </c>
      <c r="AE5742" s="10">
        <f t="shared" si="990"/>
        <v>0</v>
      </c>
      <c r="AF5742" s="6">
        <f t="shared" si="991"/>
        <v>-1.2500000000000001E-5</v>
      </c>
    </row>
    <row r="5743" spans="22:32" x14ac:dyDescent="0.25">
      <c r="V5743" s="10">
        <f t="shared" si="981"/>
        <v>0.14337499999998829</v>
      </c>
      <c r="W5743" s="17">
        <f t="shared" si="982"/>
        <v>500</v>
      </c>
      <c r="X5743" s="10">
        <f t="shared" si="983"/>
        <v>1048.1522833302945</v>
      </c>
      <c r="Y5743" s="2">
        <f t="shared" si="984"/>
        <v>-4.4036390160235112E-2</v>
      </c>
      <c r="Z5743" s="2">
        <f t="shared" si="985"/>
        <v>5.5302219679518066E-2</v>
      </c>
      <c r="AA5743">
        <f t="shared" si="986"/>
        <v>0.12494092677348233</v>
      </c>
      <c r="AB5743" s="23">
        <f t="shared" si="987"/>
        <v>682.71742777676468</v>
      </c>
      <c r="AC5743" s="23">
        <f t="shared" si="988"/>
        <v>548.15228333029449</v>
      </c>
      <c r="AD5743" s="17">
        <f t="shared" si="989"/>
        <v>6.6732311107784881E-2</v>
      </c>
      <c r="AE5743" s="10">
        <f t="shared" si="990"/>
        <v>0</v>
      </c>
      <c r="AF5743" s="6">
        <f t="shared" si="991"/>
        <v>-1.2500000000000001E-5</v>
      </c>
    </row>
    <row r="5744" spans="22:32" x14ac:dyDescent="0.25">
      <c r="V5744" s="10">
        <f t="shared" si="981"/>
        <v>0.14339999999998829</v>
      </c>
      <c r="W5744" s="17">
        <f t="shared" si="982"/>
        <v>500</v>
      </c>
      <c r="X5744" s="10">
        <f t="shared" si="983"/>
        <v>1048.1522833302945</v>
      </c>
      <c r="Y5744" s="2">
        <f t="shared" si="984"/>
        <v>-4.404889016023511E-2</v>
      </c>
      <c r="Z5744" s="2">
        <f t="shared" si="985"/>
        <v>5.5302219679518066E-2</v>
      </c>
      <c r="AA5744">
        <f t="shared" si="986"/>
        <v>0.12496592677348232</v>
      </c>
      <c r="AB5744" s="23">
        <f t="shared" si="987"/>
        <v>682.71742777676468</v>
      </c>
      <c r="AC5744" s="23">
        <f t="shared" si="988"/>
        <v>548.15228333029449</v>
      </c>
      <c r="AD5744" s="17">
        <f t="shared" si="989"/>
        <v>6.6732311107784881E-2</v>
      </c>
      <c r="AE5744" s="10">
        <f t="shared" si="990"/>
        <v>0</v>
      </c>
      <c r="AF5744" s="6">
        <f t="shared" si="991"/>
        <v>-1.2500000000000001E-5</v>
      </c>
    </row>
    <row r="5745" spans="22:32" x14ac:dyDescent="0.25">
      <c r="V5745" s="10">
        <f t="shared" si="981"/>
        <v>0.14342499999998828</v>
      </c>
      <c r="W5745" s="17">
        <f t="shared" si="982"/>
        <v>500</v>
      </c>
      <c r="X5745" s="10">
        <f t="shared" si="983"/>
        <v>1048.1522833302945</v>
      </c>
      <c r="Y5745" s="2">
        <f t="shared" si="984"/>
        <v>-4.4061390160235109E-2</v>
      </c>
      <c r="Z5745" s="2">
        <f t="shared" si="985"/>
        <v>5.5302219679518066E-2</v>
      </c>
      <c r="AA5745">
        <f t="shared" si="986"/>
        <v>0.12499092677348232</v>
      </c>
      <c r="AB5745" s="23">
        <f t="shared" si="987"/>
        <v>682.71742777676468</v>
      </c>
      <c r="AC5745" s="23">
        <f t="shared" si="988"/>
        <v>548.15228333029449</v>
      </c>
      <c r="AD5745" s="17">
        <f t="shared" si="989"/>
        <v>6.6732311107784881E-2</v>
      </c>
      <c r="AE5745" s="10">
        <f t="shared" si="990"/>
        <v>0</v>
      </c>
      <c r="AF5745" s="6">
        <f t="shared" si="991"/>
        <v>-1.2500000000000001E-5</v>
      </c>
    </row>
    <row r="5746" spans="22:32" x14ac:dyDescent="0.25">
      <c r="V5746" s="10">
        <f t="shared" si="981"/>
        <v>0.14344999999998828</v>
      </c>
      <c r="W5746" s="17">
        <f t="shared" si="982"/>
        <v>500</v>
      </c>
      <c r="X5746" s="10">
        <f t="shared" si="983"/>
        <v>1048.1522833302945</v>
      </c>
      <c r="Y5746" s="2">
        <f t="shared" si="984"/>
        <v>-4.4073890160235107E-2</v>
      </c>
      <c r="Z5746" s="2">
        <f t="shared" si="985"/>
        <v>5.5302219679518066E-2</v>
      </c>
      <c r="AA5746">
        <f t="shared" si="986"/>
        <v>0.12501592677348231</v>
      </c>
      <c r="AB5746" s="23">
        <f t="shared" si="987"/>
        <v>682.71742777676468</v>
      </c>
      <c r="AC5746" s="23">
        <f t="shared" si="988"/>
        <v>548.15228333029449</v>
      </c>
      <c r="AD5746" s="17">
        <f t="shared" si="989"/>
        <v>6.6732311107784881E-2</v>
      </c>
      <c r="AE5746" s="10">
        <f t="shared" si="990"/>
        <v>0</v>
      </c>
      <c r="AF5746" s="6">
        <f t="shared" si="991"/>
        <v>-1.2500000000000001E-5</v>
      </c>
    </row>
    <row r="5747" spans="22:32" x14ac:dyDescent="0.25">
      <c r="V5747" s="10">
        <f t="shared" si="981"/>
        <v>0.14347499999998828</v>
      </c>
      <c r="W5747" s="17">
        <f t="shared" si="982"/>
        <v>500</v>
      </c>
      <c r="X5747" s="10">
        <f t="shared" si="983"/>
        <v>1048.1522833302945</v>
      </c>
      <c r="Y5747" s="2">
        <f t="shared" si="984"/>
        <v>-4.4086390160235106E-2</v>
      </c>
      <c r="Z5747" s="2">
        <f t="shared" si="985"/>
        <v>5.5302219679518066E-2</v>
      </c>
      <c r="AA5747">
        <f t="shared" si="986"/>
        <v>0.1250409267734823</v>
      </c>
      <c r="AB5747" s="23">
        <f t="shared" si="987"/>
        <v>682.71742777676468</v>
      </c>
      <c r="AC5747" s="23">
        <f t="shared" si="988"/>
        <v>548.15228333029449</v>
      </c>
      <c r="AD5747" s="17">
        <f t="shared" si="989"/>
        <v>6.6732311107784881E-2</v>
      </c>
      <c r="AE5747" s="10">
        <f t="shared" si="990"/>
        <v>0</v>
      </c>
      <c r="AF5747" s="6">
        <f t="shared" si="991"/>
        <v>-1.2500000000000001E-5</v>
      </c>
    </row>
    <row r="5748" spans="22:32" x14ac:dyDescent="0.25">
      <c r="V5748" s="10">
        <f t="shared" si="981"/>
        <v>0.14349999999998828</v>
      </c>
      <c r="W5748" s="17">
        <f t="shared" si="982"/>
        <v>500</v>
      </c>
      <c r="X5748" s="10">
        <f t="shared" si="983"/>
        <v>1048.1522833302945</v>
      </c>
      <c r="Y5748" s="2">
        <f t="shared" si="984"/>
        <v>-4.4098890160235105E-2</v>
      </c>
      <c r="Z5748" s="2">
        <f t="shared" si="985"/>
        <v>5.5302219679518066E-2</v>
      </c>
      <c r="AA5748">
        <f t="shared" si="986"/>
        <v>0.1250659267734823</v>
      </c>
      <c r="AB5748" s="23">
        <f t="shared" si="987"/>
        <v>682.71742777676468</v>
      </c>
      <c r="AC5748" s="23">
        <f t="shared" si="988"/>
        <v>548.15228333029449</v>
      </c>
      <c r="AD5748" s="17">
        <f t="shared" si="989"/>
        <v>6.6732311107784881E-2</v>
      </c>
      <c r="AE5748" s="10">
        <f t="shared" si="990"/>
        <v>0</v>
      </c>
      <c r="AF5748" s="6">
        <f t="shared" si="991"/>
        <v>-1.2500000000000001E-5</v>
      </c>
    </row>
    <row r="5749" spans="22:32" x14ac:dyDescent="0.25">
      <c r="V5749" s="10">
        <f t="shared" si="981"/>
        <v>0.14352499999998827</v>
      </c>
      <c r="W5749" s="17">
        <f t="shared" si="982"/>
        <v>500</v>
      </c>
      <c r="X5749" s="10">
        <f t="shared" si="983"/>
        <v>1048.1522833302945</v>
      </c>
      <c r="Y5749" s="2">
        <f t="shared" si="984"/>
        <v>-4.4111390160235103E-2</v>
      </c>
      <c r="Z5749" s="2">
        <f t="shared" si="985"/>
        <v>5.5302219679518066E-2</v>
      </c>
      <c r="AA5749">
        <f t="shared" si="986"/>
        <v>0.1250909267734823</v>
      </c>
      <c r="AB5749" s="23">
        <f t="shared" si="987"/>
        <v>682.71742777676468</v>
      </c>
      <c r="AC5749" s="23">
        <f t="shared" si="988"/>
        <v>548.15228333029449</v>
      </c>
      <c r="AD5749" s="17">
        <f t="shared" si="989"/>
        <v>6.6732311107784881E-2</v>
      </c>
      <c r="AE5749" s="10">
        <f t="shared" si="990"/>
        <v>0</v>
      </c>
      <c r="AF5749" s="6">
        <f t="shared" si="991"/>
        <v>-1.2500000000000001E-5</v>
      </c>
    </row>
    <row r="5750" spans="22:32" x14ac:dyDescent="0.25">
      <c r="V5750" s="10">
        <f t="shared" si="981"/>
        <v>0.14354999999998827</v>
      </c>
      <c r="W5750" s="17">
        <f t="shared" si="982"/>
        <v>500</v>
      </c>
      <c r="X5750" s="10">
        <f t="shared" si="983"/>
        <v>1048.1522833302945</v>
      </c>
      <c r="Y5750" s="2">
        <f t="shared" si="984"/>
        <v>-4.4123890160235102E-2</v>
      </c>
      <c r="Z5750" s="2">
        <f t="shared" si="985"/>
        <v>5.5302219679518066E-2</v>
      </c>
      <c r="AA5750">
        <f t="shared" si="986"/>
        <v>0.12511592677348229</v>
      </c>
      <c r="AB5750" s="23">
        <f t="shared" si="987"/>
        <v>682.71742777676468</v>
      </c>
      <c r="AC5750" s="23">
        <f t="shared" si="988"/>
        <v>548.15228333029449</v>
      </c>
      <c r="AD5750" s="17">
        <f t="shared" si="989"/>
        <v>6.6732311107784881E-2</v>
      </c>
      <c r="AE5750" s="10">
        <f t="shared" si="990"/>
        <v>0</v>
      </c>
      <c r="AF5750" s="6">
        <f t="shared" si="991"/>
        <v>-1.2500000000000001E-5</v>
      </c>
    </row>
    <row r="5751" spans="22:32" x14ac:dyDescent="0.25">
      <c r="V5751" s="10">
        <f t="shared" si="981"/>
        <v>0.14357499999998827</v>
      </c>
      <c r="W5751" s="17">
        <f t="shared" si="982"/>
        <v>500</v>
      </c>
      <c r="X5751" s="10">
        <f t="shared" si="983"/>
        <v>1048.1522833302945</v>
      </c>
      <c r="Y5751" s="2">
        <f t="shared" si="984"/>
        <v>-4.4136390160235101E-2</v>
      </c>
      <c r="Z5751" s="2">
        <f t="shared" si="985"/>
        <v>5.5302219679518066E-2</v>
      </c>
      <c r="AA5751">
        <f t="shared" si="986"/>
        <v>0.12514092677348229</v>
      </c>
      <c r="AB5751" s="23">
        <f t="shared" si="987"/>
        <v>682.71742777676468</v>
      </c>
      <c r="AC5751" s="23">
        <f t="shared" si="988"/>
        <v>548.15228333029449</v>
      </c>
      <c r="AD5751" s="17">
        <f t="shared" si="989"/>
        <v>6.6732311107784881E-2</v>
      </c>
      <c r="AE5751" s="10">
        <f t="shared" si="990"/>
        <v>0</v>
      </c>
      <c r="AF5751" s="6">
        <f t="shared" si="991"/>
        <v>-1.2500000000000001E-5</v>
      </c>
    </row>
    <row r="5752" spans="22:32" x14ac:dyDescent="0.25">
      <c r="V5752" s="10">
        <f t="shared" si="981"/>
        <v>0.14359999999998826</v>
      </c>
      <c r="W5752" s="17">
        <f t="shared" si="982"/>
        <v>500</v>
      </c>
      <c r="X5752" s="10">
        <f t="shared" si="983"/>
        <v>1048.1522833302945</v>
      </c>
      <c r="Y5752" s="2">
        <f t="shared" si="984"/>
        <v>-4.4148890160235099E-2</v>
      </c>
      <c r="Z5752" s="2">
        <f t="shared" si="985"/>
        <v>5.5302219679518066E-2</v>
      </c>
      <c r="AA5752">
        <f t="shared" si="986"/>
        <v>0.12516592677348229</v>
      </c>
      <c r="AB5752" s="23">
        <f t="shared" si="987"/>
        <v>682.71742777676468</v>
      </c>
      <c r="AC5752" s="23">
        <f t="shared" si="988"/>
        <v>548.15228333029449</v>
      </c>
      <c r="AD5752" s="17">
        <f t="shared" si="989"/>
        <v>6.6732311107784881E-2</v>
      </c>
      <c r="AE5752" s="10">
        <f t="shared" si="990"/>
        <v>0</v>
      </c>
      <c r="AF5752" s="6">
        <f t="shared" si="991"/>
        <v>-1.2500000000000001E-5</v>
      </c>
    </row>
    <row r="5753" spans="22:32" x14ac:dyDescent="0.25">
      <c r="V5753" s="10">
        <f t="shared" si="981"/>
        <v>0.14362499999998826</v>
      </c>
      <c r="W5753" s="17">
        <f t="shared" si="982"/>
        <v>500</v>
      </c>
      <c r="X5753" s="10">
        <f t="shared" si="983"/>
        <v>1048.1522833302945</v>
      </c>
      <c r="Y5753" s="2">
        <f t="shared" si="984"/>
        <v>-4.4161390160235098E-2</v>
      </c>
      <c r="Z5753" s="2">
        <f t="shared" si="985"/>
        <v>5.5302219679518066E-2</v>
      </c>
      <c r="AA5753">
        <f t="shared" si="986"/>
        <v>0.12519092677348229</v>
      </c>
      <c r="AB5753" s="23">
        <f t="shared" si="987"/>
        <v>682.71742777676468</v>
      </c>
      <c r="AC5753" s="23">
        <f t="shared" si="988"/>
        <v>548.15228333029449</v>
      </c>
      <c r="AD5753" s="17">
        <f t="shared" si="989"/>
        <v>6.6732311107784881E-2</v>
      </c>
      <c r="AE5753" s="10">
        <f t="shared" si="990"/>
        <v>0</v>
      </c>
      <c r="AF5753" s="6">
        <f t="shared" si="991"/>
        <v>-1.2500000000000001E-5</v>
      </c>
    </row>
    <row r="5754" spans="22:32" x14ac:dyDescent="0.25">
      <c r="V5754" s="10">
        <f t="shared" si="981"/>
        <v>0.14364999999998826</v>
      </c>
      <c r="W5754" s="17">
        <f t="shared" si="982"/>
        <v>500</v>
      </c>
      <c r="X5754" s="10">
        <f t="shared" si="983"/>
        <v>1048.1522833302945</v>
      </c>
      <c r="Y5754" s="2">
        <f t="shared" si="984"/>
        <v>-4.4173890160235096E-2</v>
      </c>
      <c r="Z5754" s="2">
        <f t="shared" si="985"/>
        <v>5.5302219679518066E-2</v>
      </c>
      <c r="AA5754">
        <f t="shared" si="986"/>
        <v>0.12521592677348228</v>
      </c>
      <c r="AB5754" s="23">
        <f t="shared" si="987"/>
        <v>682.71742777676468</v>
      </c>
      <c r="AC5754" s="23">
        <f t="shared" si="988"/>
        <v>548.15228333029449</v>
      </c>
      <c r="AD5754" s="17">
        <f t="shared" si="989"/>
        <v>6.6732311107784881E-2</v>
      </c>
      <c r="AE5754" s="10">
        <f t="shared" si="990"/>
        <v>0</v>
      </c>
      <c r="AF5754" s="6">
        <f t="shared" si="991"/>
        <v>-1.2500000000000001E-5</v>
      </c>
    </row>
    <row r="5755" spans="22:32" x14ac:dyDescent="0.25">
      <c r="V5755" s="10">
        <f t="shared" si="981"/>
        <v>0.14367499999998826</v>
      </c>
      <c r="W5755" s="17">
        <f t="shared" si="982"/>
        <v>500</v>
      </c>
      <c r="X5755" s="10">
        <f t="shared" si="983"/>
        <v>1048.1522833302945</v>
      </c>
      <c r="Y5755" s="2">
        <f t="shared" si="984"/>
        <v>-4.4186390160235095E-2</v>
      </c>
      <c r="Z5755" s="2">
        <f t="shared" si="985"/>
        <v>5.5302219679518066E-2</v>
      </c>
      <c r="AA5755">
        <f t="shared" si="986"/>
        <v>0.12524092677348228</v>
      </c>
      <c r="AB5755" s="23">
        <f t="shared" si="987"/>
        <v>682.71742777676468</v>
      </c>
      <c r="AC5755" s="23">
        <f t="shared" si="988"/>
        <v>548.15228333029449</v>
      </c>
      <c r="AD5755" s="17">
        <f t="shared" si="989"/>
        <v>6.6732311107784881E-2</v>
      </c>
      <c r="AE5755" s="10">
        <f t="shared" si="990"/>
        <v>0</v>
      </c>
      <c r="AF5755" s="6">
        <f t="shared" si="991"/>
        <v>-1.2500000000000001E-5</v>
      </c>
    </row>
    <row r="5756" spans="22:32" x14ac:dyDescent="0.25">
      <c r="V5756" s="10">
        <f t="shared" si="981"/>
        <v>0.14369999999998825</v>
      </c>
      <c r="W5756" s="17">
        <f t="shared" si="982"/>
        <v>500</v>
      </c>
      <c r="X5756" s="10">
        <f t="shared" si="983"/>
        <v>1048.1522833302945</v>
      </c>
      <c r="Y5756" s="2">
        <f t="shared" si="984"/>
        <v>-4.4198890160235094E-2</v>
      </c>
      <c r="Z5756" s="2">
        <f t="shared" si="985"/>
        <v>5.5302219679518066E-2</v>
      </c>
      <c r="AA5756">
        <f t="shared" si="986"/>
        <v>0.12526592677348228</v>
      </c>
      <c r="AB5756" s="23">
        <f t="shared" si="987"/>
        <v>682.71742777676468</v>
      </c>
      <c r="AC5756" s="23">
        <f t="shared" si="988"/>
        <v>548.15228333029449</v>
      </c>
      <c r="AD5756" s="17">
        <f t="shared" si="989"/>
        <v>6.6732311107784881E-2</v>
      </c>
      <c r="AE5756" s="10">
        <f t="shared" si="990"/>
        <v>0</v>
      </c>
      <c r="AF5756" s="6">
        <f t="shared" si="991"/>
        <v>-1.2500000000000001E-5</v>
      </c>
    </row>
    <row r="5757" spans="22:32" x14ac:dyDescent="0.25">
      <c r="V5757" s="10">
        <f t="shared" si="981"/>
        <v>0.14372499999998825</v>
      </c>
      <c r="W5757" s="17">
        <f t="shared" si="982"/>
        <v>500</v>
      </c>
      <c r="X5757" s="10">
        <f t="shared" si="983"/>
        <v>1048.1522833302945</v>
      </c>
      <c r="Y5757" s="2">
        <f t="shared" si="984"/>
        <v>-4.4211390160235092E-2</v>
      </c>
      <c r="Z5757" s="2">
        <f t="shared" si="985"/>
        <v>5.5302219679518066E-2</v>
      </c>
      <c r="AA5757">
        <f t="shared" si="986"/>
        <v>0.12529092677348228</v>
      </c>
      <c r="AB5757" s="23">
        <f t="shared" si="987"/>
        <v>682.71742777676468</v>
      </c>
      <c r="AC5757" s="23">
        <f t="shared" si="988"/>
        <v>548.15228333029449</v>
      </c>
      <c r="AD5757" s="17">
        <f t="shared" si="989"/>
        <v>6.6732311107784881E-2</v>
      </c>
      <c r="AE5757" s="10">
        <f t="shared" si="990"/>
        <v>0</v>
      </c>
      <c r="AF5757" s="6">
        <f t="shared" si="991"/>
        <v>-1.2500000000000001E-5</v>
      </c>
    </row>
    <row r="5758" spans="22:32" x14ac:dyDescent="0.25">
      <c r="V5758" s="10">
        <f t="shared" si="981"/>
        <v>0.14374999999998825</v>
      </c>
      <c r="W5758" s="17">
        <f t="shared" si="982"/>
        <v>500</v>
      </c>
      <c r="X5758" s="10">
        <f t="shared" si="983"/>
        <v>1048.1522833302945</v>
      </c>
      <c r="Y5758" s="2">
        <f t="shared" si="984"/>
        <v>-4.4223890160235091E-2</v>
      </c>
      <c r="Z5758" s="2">
        <f t="shared" si="985"/>
        <v>5.5302219679518066E-2</v>
      </c>
      <c r="AA5758">
        <f t="shared" si="986"/>
        <v>0.12531592677348227</v>
      </c>
      <c r="AB5758" s="23">
        <f t="shared" si="987"/>
        <v>682.71742777676468</v>
      </c>
      <c r="AC5758" s="23">
        <f t="shared" si="988"/>
        <v>548.15228333029449</v>
      </c>
      <c r="AD5758" s="17">
        <f t="shared" si="989"/>
        <v>6.6732311107784881E-2</v>
      </c>
      <c r="AE5758" s="10">
        <f t="shared" si="990"/>
        <v>0</v>
      </c>
      <c r="AF5758" s="6">
        <f t="shared" si="991"/>
        <v>-1.2500000000000001E-5</v>
      </c>
    </row>
    <row r="5759" spans="22:32" x14ac:dyDescent="0.25">
      <c r="V5759" s="10">
        <f t="shared" si="981"/>
        <v>0.14377499999998825</v>
      </c>
      <c r="W5759" s="17">
        <f t="shared" si="982"/>
        <v>500</v>
      </c>
      <c r="X5759" s="10">
        <f t="shared" si="983"/>
        <v>1048.1522833302945</v>
      </c>
      <c r="Y5759" s="2">
        <f t="shared" si="984"/>
        <v>-4.423639016023509E-2</v>
      </c>
      <c r="Z5759" s="2">
        <f t="shared" si="985"/>
        <v>5.5302219679518066E-2</v>
      </c>
      <c r="AA5759">
        <f t="shared" si="986"/>
        <v>0.12534092677348227</v>
      </c>
      <c r="AB5759" s="23">
        <f t="shared" si="987"/>
        <v>682.71742777676468</v>
      </c>
      <c r="AC5759" s="23">
        <f t="shared" si="988"/>
        <v>548.15228333029449</v>
      </c>
      <c r="AD5759" s="17">
        <f t="shared" si="989"/>
        <v>6.6732311107784881E-2</v>
      </c>
      <c r="AE5759" s="10">
        <f t="shared" si="990"/>
        <v>0</v>
      </c>
      <c r="AF5759" s="6">
        <f t="shared" si="991"/>
        <v>-1.2500000000000001E-5</v>
      </c>
    </row>
    <row r="5760" spans="22:32" x14ac:dyDescent="0.25">
      <c r="V5760" s="10">
        <f t="shared" si="981"/>
        <v>0.14379999999998824</v>
      </c>
      <c r="W5760" s="17">
        <f t="shared" si="982"/>
        <v>500</v>
      </c>
      <c r="X5760" s="10">
        <f t="shared" si="983"/>
        <v>1048.1522833302945</v>
      </c>
      <c r="Y5760" s="2">
        <f t="shared" si="984"/>
        <v>-4.4248890160235088E-2</v>
      </c>
      <c r="Z5760" s="2">
        <f t="shared" si="985"/>
        <v>5.5302219679518066E-2</v>
      </c>
      <c r="AA5760">
        <f t="shared" si="986"/>
        <v>0.12536592677348227</v>
      </c>
      <c r="AB5760" s="23">
        <f t="shared" si="987"/>
        <v>682.71742777676468</v>
      </c>
      <c r="AC5760" s="23">
        <f t="shared" si="988"/>
        <v>548.15228333029449</v>
      </c>
      <c r="AD5760" s="17">
        <f t="shared" si="989"/>
        <v>6.6732311107784881E-2</v>
      </c>
      <c r="AE5760" s="10">
        <f t="shared" si="990"/>
        <v>0</v>
      </c>
      <c r="AF5760" s="6">
        <f t="shared" si="991"/>
        <v>-1.2500000000000001E-5</v>
      </c>
    </row>
    <row r="5761" spans="22:32" x14ac:dyDescent="0.25">
      <c r="V5761" s="10">
        <f t="shared" si="981"/>
        <v>0.14382499999998824</v>
      </c>
      <c r="W5761" s="17">
        <f t="shared" si="982"/>
        <v>500</v>
      </c>
      <c r="X5761" s="10">
        <f t="shared" si="983"/>
        <v>1048.1522833302945</v>
      </c>
      <c r="Y5761" s="2">
        <f t="shared" si="984"/>
        <v>-4.4261390160235087E-2</v>
      </c>
      <c r="Z5761" s="2">
        <f t="shared" si="985"/>
        <v>5.5302219679518066E-2</v>
      </c>
      <c r="AA5761">
        <f t="shared" si="986"/>
        <v>0.12539092677348226</v>
      </c>
      <c r="AB5761" s="23">
        <f t="shared" si="987"/>
        <v>682.71742777676468</v>
      </c>
      <c r="AC5761" s="23">
        <f t="shared" si="988"/>
        <v>548.15228333029449</v>
      </c>
      <c r="AD5761" s="17">
        <f t="shared" si="989"/>
        <v>6.6732311107784881E-2</v>
      </c>
      <c r="AE5761" s="10">
        <f t="shared" si="990"/>
        <v>0</v>
      </c>
      <c r="AF5761" s="6">
        <f t="shared" si="991"/>
        <v>-1.2500000000000001E-5</v>
      </c>
    </row>
    <row r="5762" spans="22:32" x14ac:dyDescent="0.25">
      <c r="V5762" s="10">
        <f t="shared" si="981"/>
        <v>0.14384999999998824</v>
      </c>
      <c r="W5762" s="17">
        <f t="shared" si="982"/>
        <v>500</v>
      </c>
      <c r="X5762" s="10">
        <f t="shared" si="983"/>
        <v>1048.1522833302945</v>
      </c>
      <c r="Y5762" s="2">
        <f t="shared" si="984"/>
        <v>-4.4273890160235085E-2</v>
      </c>
      <c r="Z5762" s="2">
        <f t="shared" si="985"/>
        <v>5.5302219679518066E-2</v>
      </c>
      <c r="AA5762">
        <f t="shared" si="986"/>
        <v>0.12541592677348226</v>
      </c>
      <c r="AB5762" s="23">
        <f t="shared" si="987"/>
        <v>682.71742777676468</v>
      </c>
      <c r="AC5762" s="23">
        <f t="shared" si="988"/>
        <v>548.15228333029449</v>
      </c>
      <c r="AD5762" s="17">
        <f t="shared" si="989"/>
        <v>6.6732311107784881E-2</v>
      </c>
      <c r="AE5762" s="10">
        <f t="shared" si="990"/>
        <v>0</v>
      </c>
      <c r="AF5762" s="6">
        <f t="shared" si="991"/>
        <v>-1.2500000000000001E-5</v>
      </c>
    </row>
    <row r="5763" spans="22:32" x14ac:dyDescent="0.25">
      <c r="V5763" s="10">
        <f t="shared" si="981"/>
        <v>0.14387499999998823</v>
      </c>
      <c r="W5763" s="17">
        <f t="shared" si="982"/>
        <v>500</v>
      </c>
      <c r="X5763" s="10">
        <f t="shared" si="983"/>
        <v>1048.1522833302945</v>
      </c>
      <c r="Y5763" s="2">
        <f t="shared" si="984"/>
        <v>-4.4286390160235084E-2</v>
      </c>
      <c r="Z5763" s="2">
        <f t="shared" si="985"/>
        <v>5.5302219679518066E-2</v>
      </c>
      <c r="AA5763">
        <f t="shared" si="986"/>
        <v>0.12544092677348226</v>
      </c>
      <c r="AB5763" s="23">
        <f t="shared" si="987"/>
        <v>682.71742777676468</v>
      </c>
      <c r="AC5763" s="23">
        <f t="shared" si="988"/>
        <v>548.15228333029449</v>
      </c>
      <c r="AD5763" s="17">
        <f t="shared" si="989"/>
        <v>6.6732311107784881E-2</v>
      </c>
      <c r="AE5763" s="10">
        <f t="shared" si="990"/>
        <v>0</v>
      </c>
      <c r="AF5763" s="6">
        <f t="shared" si="991"/>
        <v>-1.2500000000000001E-5</v>
      </c>
    </row>
    <row r="5764" spans="22:32" x14ac:dyDescent="0.25">
      <c r="V5764" s="10">
        <f t="shared" si="981"/>
        <v>0.14389999999998823</v>
      </c>
      <c r="W5764" s="17">
        <f t="shared" si="982"/>
        <v>500</v>
      </c>
      <c r="X5764" s="10">
        <f t="shared" si="983"/>
        <v>1048.1522833302945</v>
      </c>
      <c r="Y5764" s="2">
        <f t="shared" si="984"/>
        <v>-4.4298890160235083E-2</v>
      </c>
      <c r="Z5764" s="2">
        <f t="shared" si="985"/>
        <v>5.5302219679518066E-2</v>
      </c>
      <c r="AA5764">
        <f t="shared" si="986"/>
        <v>0.12546592677348226</v>
      </c>
      <c r="AB5764" s="23">
        <f t="shared" si="987"/>
        <v>682.71742777676468</v>
      </c>
      <c r="AC5764" s="23">
        <f t="shared" si="988"/>
        <v>548.15228333029449</v>
      </c>
      <c r="AD5764" s="17">
        <f t="shared" si="989"/>
        <v>6.6732311107784881E-2</v>
      </c>
      <c r="AE5764" s="10">
        <f t="shared" si="990"/>
        <v>0</v>
      </c>
      <c r="AF5764" s="6">
        <f t="shared" si="991"/>
        <v>-1.2500000000000001E-5</v>
      </c>
    </row>
    <row r="5765" spans="22:32" x14ac:dyDescent="0.25">
      <c r="V5765" s="10">
        <f t="shared" si="981"/>
        <v>0.14392499999998823</v>
      </c>
      <c r="W5765" s="17">
        <f t="shared" si="982"/>
        <v>500</v>
      </c>
      <c r="X5765" s="10">
        <f t="shared" si="983"/>
        <v>1048.1522833302945</v>
      </c>
      <c r="Y5765" s="2">
        <f t="shared" si="984"/>
        <v>-4.4311390160235081E-2</v>
      </c>
      <c r="Z5765" s="2">
        <f t="shared" si="985"/>
        <v>5.5302219679518066E-2</v>
      </c>
      <c r="AA5765">
        <f t="shared" si="986"/>
        <v>0.12549092677348225</v>
      </c>
      <c r="AB5765" s="23">
        <f t="shared" si="987"/>
        <v>682.71742777676468</v>
      </c>
      <c r="AC5765" s="23">
        <f t="shared" si="988"/>
        <v>548.15228333029449</v>
      </c>
      <c r="AD5765" s="17">
        <f t="shared" si="989"/>
        <v>6.6732311107784881E-2</v>
      </c>
      <c r="AE5765" s="10">
        <f t="shared" si="990"/>
        <v>0</v>
      </c>
      <c r="AF5765" s="6">
        <f t="shared" si="991"/>
        <v>-1.2500000000000001E-5</v>
      </c>
    </row>
    <row r="5766" spans="22:32" x14ac:dyDescent="0.25">
      <c r="V5766" s="10">
        <f t="shared" si="981"/>
        <v>0.14394999999998823</v>
      </c>
      <c r="W5766" s="17">
        <f t="shared" si="982"/>
        <v>500</v>
      </c>
      <c r="X5766" s="10">
        <f t="shared" si="983"/>
        <v>1048.1522833302945</v>
      </c>
      <c r="Y5766" s="2">
        <f t="shared" si="984"/>
        <v>-4.432389016023508E-2</v>
      </c>
      <c r="Z5766" s="2">
        <f t="shared" si="985"/>
        <v>5.5302219679518066E-2</v>
      </c>
      <c r="AA5766">
        <f t="shared" si="986"/>
        <v>0.12551592677348225</v>
      </c>
      <c r="AB5766" s="23">
        <f t="shared" si="987"/>
        <v>682.71742777676468</v>
      </c>
      <c r="AC5766" s="23">
        <f t="shared" si="988"/>
        <v>548.15228333029449</v>
      </c>
      <c r="AD5766" s="17">
        <f t="shared" si="989"/>
        <v>6.6732311107784881E-2</v>
      </c>
      <c r="AE5766" s="10">
        <f t="shared" si="990"/>
        <v>0</v>
      </c>
      <c r="AF5766" s="6">
        <f t="shared" si="991"/>
        <v>-1.2500000000000001E-5</v>
      </c>
    </row>
    <row r="5767" spans="22:32" x14ac:dyDescent="0.25">
      <c r="V5767" s="10">
        <f t="shared" si="981"/>
        <v>0.14397499999998822</v>
      </c>
      <c r="W5767" s="17">
        <f t="shared" si="982"/>
        <v>500</v>
      </c>
      <c r="X5767" s="10">
        <f t="shared" si="983"/>
        <v>1048.1522833302945</v>
      </c>
      <c r="Y5767" s="2">
        <f t="shared" si="984"/>
        <v>-4.4336390160235079E-2</v>
      </c>
      <c r="Z5767" s="2">
        <f t="shared" si="985"/>
        <v>5.5302219679518066E-2</v>
      </c>
      <c r="AA5767">
        <f t="shared" si="986"/>
        <v>0.12554092677348225</v>
      </c>
      <c r="AB5767" s="23">
        <f t="shared" si="987"/>
        <v>682.71742777676468</v>
      </c>
      <c r="AC5767" s="23">
        <f t="shared" si="988"/>
        <v>548.15228333029449</v>
      </c>
      <c r="AD5767" s="17">
        <f t="shared" si="989"/>
        <v>6.6732311107784881E-2</v>
      </c>
      <c r="AE5767" s="10">
        <f t="shared" si="990"/>
        <v>0</v>
      </c>
      <c r="AF5767" s="6">
        <f t="shared" si="991"/>
        <v>-1.2500000000000001E-5</v>
      </c>
    </row>
    <row r="5768" spans="22:32" x14ac:dyDescent="0.25">
      <c r="V5768" s="10">
        <f t="shared" si="981"/>
        <v>0.14399999999998822</v>
      </c>
      <c r="W5768" s="17">
        <f t="shared" si="982"/>
        <v>500</v>
      </c>
      <c r="X5768" s="10">
        <f t="shared" si="983"/>
        <v>1048.1522833302945</v>
      </c>
      <c r="Y5768" s="2">
        <f t="shared" si="984"/>
        <v>-4.4348890160235077E-2</v>
      </c>
      <c r="Z5768" s="2">
        <f t="shared" si="985"/>
        <v>5.5302219679518066E-2</v>
      </c>
      <c r="AA5768">
        <f t="shared" si="986"/>
        <v>0.12556592677348224</v>
      </c>
      <c r="AB5768" s="23">
        <f t="shared" si="987"/>
        <v>682.71742777676468</v>
      </c>
      <c r="AC5768" s="23">
        <f t="shared" si="988"/>
        <v>548.15228333029449</v>
      </c>
      <c r="AD5768" s="17">
        <f t="shared" si="989"/>
        <v>6.6732311107784881E-2</v>
      </c>
      <c r="AE5768" s="10">
        <f t="shared" si="990"/>
        <v>0</v>
      </c>
      <c r="AF5768" s="6">
        <f t="shared" si="991"/>
        <v>-1.2500000000000001E-5</v>
      </c>
    </row>
    <row r="5769" spans="22:32" x14ac:dyDescent="0.25">
      <c r="V5769" s="10">
        <f t="shared" si="981"/>
        <v>0.14402499999998822</v>
      </c>
      <c r="W5769" s="17">
        <f t="shared" si="982"/>
        <v>500</v>
      </c>
      <c r="X5769" s="10">
        <f t="shared" si="983"/>
        <v>1048.1522833302945</v>
      </c>
      <c r="Y5769" s="2">
        <f t="shared" si="984"/>
        <v>-4.4361390160235076E-2</v>
      </c>
      <c r="Z5769" s="2">
        <f t="shared" si="985"/>
        <v>5.5302219679518066E-2</v>
      </c>
      <c r="AA5769">
        <f t="shared" si="986"/>
        <v>0.12559092677348224</v>
      </c>
      <c r="AB5769" s="23">
        <f t="shared" si="987"/>
        <v>682.71742777676468</v>
      </c>
      <c r="AC5769" s="23">
        <f t="shared" si="988"/>
        <v>548.15228333029449</v>
      </c>
      <c r="AD5769" s="17">
        <f t="shared" si="989"/>
        <v>6.6732311107784881E-2</v>
      </c>
      <c r="AE5769" s="10">
        <f t="shared" si="990"/>
        <v>0</v>
      </c>
      <c r="AF5769" s="6">
        <f t="shared" si="991"/>
        <v>-1.2500000000000001E-5</v>
      </c>
    </row>
    <row r="5770" spans="22:32" x14ac:dyDescent="0.25">
      <c r="V5770" s="10">
        <f t="shared" ref="V5770:V5833" si="992">+V5769+$M$4</f>
        <v>0.14404999999998822</v>
      </c>
      <c r="W5770" s="17">
        <f t="shared" ref="W5770:W5833" si="993">+W5769+$M$5</f>
        <v>500</v>
      </c>
      <c r="X5770" s="10">
        <f t="shared" ref="X5770:X5833" si="994">X5769+AE5769</f>
        <v>1048.1522833302945</v>
      </c>
      <c r="Y5770" s="2">
        <f t="shared" ref="Y5770:Y5833" si="995">Y5769+AF5769</f>
        <v>-4.4373890160235074E-2</v>
      </c>
      <c r="Z5770" s="2">
        <f t="shared" ref="Z5770:Z5833" si="996">V5770+2*Y5770</f>
        <v>5.5302219679518066E-2</v>
      </c>
      <c r="AA5770">
        <f t="shared" ref="AA5770:AA5833" si="997">0.666666666666667*(V5770-Y5770)</f>
        <v>0.12561592677348224</v>
      </c>
      <c r="AB5770" s="23">
        <f t="shared" ref="AB5770:AB5833" si="998">1/3*(X5770+2*W5770)</f>
        <v>682.71742777676468</v>
      </c>
      <c r="AC5770" s="23">
        <f t="shared" ref="AC5770:AC5833" si="999">X5770-W5770</f>
        <v>548.15228333029449</v>
      </c>
      <c r="AD5770" s="17">
        <f t="shared" ref="AD5770:AD5833" si="1000">AC5770-$B$5*AB5770</f>
        <v>6.6732311107784881E-2</v>
      </c>
      <c r="AE5770" s="10">
        <f t="shared" ref="AE5770:AE5833" si="1001">IF(AD5770&lt;0,$L$17*$M$4+$M$17*$M$5,$O$17*$M$4+$P$17*$M$5)</f>
        <v>0</v>
      </c>
      <c r="AF5770" s="6">
        <f t="shared" ref="AF5770:AF5833" si="1002">IF(AD5770&lt;0,$L$18*$M$4+$M$18*$M$5,$O$18*$M$4+$P$18*$M$5)</f>
        <v>-1.2500000000000001E-5</v>
      </c>
    </row>
    <row r="5771" spans="22:32" x14ac:dyDescent="0.25">
      <c r="V5771" s="10">
        <f t="shared" si="992"/>
        <v>0.14407499999998821</v>
      </c>
      <c r="W5771" s="17">
        <f t="shared" si="993"/>
        <v>500</v>
      </c>
      <c r="X5771" s="10">
        <f t="shared" si="994"/>
        <v>1048.1522833302945</v>
      </c>
      <c r="Y5771" s="2">
        <f t="shared" si="995"/>
        <v>-4.4386390160235073E-2</v>
      </c>
      <c r="Z5771" s="2">
        <f t="shared" si="996"/>
        <v>5.5302219679518066E-2</v>
      </c>
      <c r="AA5771">
        <f t="shared" si="997"/>
        <v>0.12564092677348224</v>
      </c>
      <c r="AB5771" s="23">
        <f t="shared" si="998"/>
        <v>682.71742777676468</v>
      </c>
      <c r="AC5771" s="23">
        <f t="shared" si="999"/>
        <v>548.15228333029449</v>
      </c>
      <c r="AD5771" s="17">
        <f t="shared" si="1000"/>
        <v>6.6732311107784881E-2</v>
      </c>
      <c r="AE5771" s="10">
        <f t="shared" si="1001"/>
        <v>0</v>
      </c>
      <c r="AF5771" s="6">
        <f t="shared" si="1002"/>
        <v>-1.2500000000000001E-5</v>
      </c>
    </row>
    <row r="5772" spans="22:32" x14ac:dyDescent="0.25">
      <c r="V5772" s="10">
        <f t="shared" si="992"/>
        <v>0.14409999999998821</v>
      </c>
      <c r="W5772" s="17">
        <f t="shared" si="993"/>
        <v>500</v>
      </c>
      <c r="X5772" s="10">
        <f t="shared" si="994"/>
        <v>1048.1522833302945</v>
      </c>
      <c r="Y5772" s="2">
        <f t="shared" si="995"/>
        <v>-4.4398890160235072E-2</v>
      </c>
      <c r="Z5772" s="2">
        <f t="shared" si="996"/>
        <v>5.5302219679518066E-2</v>
      </c>
      <c r="AA5772">
        <f t="shared" si="997"/>
        <v>0.12566592677348223</v>
      </c>
      <c r="AB5772" s="23">
        <f t="shared" si="998"/>
        <v>682.71742777676468</v>
      </c>
      <c r="AC5772" s="23">
        <f t="shared" si="999"/>
        <v>548.15228333029449</v>
      </c>
      <c r="AD5772" s="17">
        <f t="shared" si="1000"/>
        <v>6.6732311107784881E-2</v>
      </c>
      <c r="AE5772" s="10">
        <f t="shared" si="1001"/>
        <v>0</v>
      </c>
      <c r="AF5772" s="6">
        <f t="shared" si="1002"/>
        <v>-1.2500000000000001E-5</v>
      </c>
    </row>
    <row r="5773" spans="22:32" x14ac:dyDescent="0.25">
      <c r="V5773" s="10">
        <f t="shared" si="992"/>
        <v>0.14412499999998821</v>
      </c>
      <c r="W5773" s="17">
        <f t="shared" si="993"/>
        <v>500</v>
      </c>
      <c r="X5773" s="10">
        <f t="shared" si="994"/>
        <v>1048.1522833302945</v>
      </c>
      <c r="Y5773" s="2">
        <f t="shared" si="995"/>
        <v>-4.441139016023507E-2</v>
      </c>
      <c r="Z5773" s="2">
        <f t="shared" si="996"/>
        <v>5.5302219679518066E-2</v>
      </c>
      <c r="AA5773">
        <f t="shared" si="997"/>
        <v>0.12569092677348223</v>
      </c>
      <c r="AB5773" s="23">
        <f t="shared" si="998"/>
        <v>682.71742777676468</v>
      </c>
      <c r="AC5773" s="23">
        <f t="shared" si="999"/>
        <v>548.15228333029449</v>
      </c>
      <c r="AD5773" s="17">
        <f t="shared" si="1000"/>
        <v>6.6732311107784881E-2</v>
      </c>
      <c r="AE5773" s="10">
        <f t="shared" si="1001"/>
        <v>0</v>
      </c>
      <c r="AF5773" s="6">
        <f t="shared" si="1002"/>
        <v>-1.2500000000000001E-5</v>
      </c>
    </row>
    <row r="5774" spans="22:32" x14ac:dyDescent="0.25">
      <c r="V5774" s="10">
        <f t="shared" si="992"/>
        <v>0.1441499999999882</v>
      </c>
      <c r="W5774" s="17">
        <f t="shared" si="993"/>
        <v>500</v>
      </c>
      <c r="X5774" s="10">
        <f t="shared" si="994"/>
        <v>1048.1522833302945</v>
      </c>
      <c r="Y5774" s="2">
        <f t="shared" si="995"/>
        <v>-4.4423890160235069E-2</v>
      </c>
      <c r="Z5774" s="2">
        <f t="shared" si="996"/>
        <v>5.5302219679518066E-2</v>
      </c>
      <c r="AA5774">
        <f t="shared" si="997"/>
        <v>0.12571592677348223</v>
      </c>
      <c r="AB5774" s="23">
        <f t="shared" si="998"/>
        <v>682.71742777676468</v>
      </c>
      <c r="AC5774" s="23">
        <f t="shared" si="999"/>
        <v>548.15228333029449</v>
      </c>
      <c r="AD5774" s="17">
        <f t="shared" si="1000"/>
        <v>6.6732311107784881E-2</v>
      </c>
      <c r="AE5774" s="10">
        <f t="shared" si="1001"/>
        <v>0</v>
      </c>
      <c r="AF5774" s="6">
        <f t="shared" si="1002"/>
        <v>-1.2500000000000001E-5</v>
      </c>
    </row>
    <row r="5775" spans="22:32" x14ac:dyDescent="0.25">
      <c r="V5775" s="10">
        <f t="shared" si="992"/>
        <v>0.1441749999999882</v>
      </c>
      <c r="W5775" s="17">
        <f t="shared" si="993"/>
        <v>500</v>
      </c>
      <c r="X5775" s="10">
        <f t="shared" si="994"/>
        <v>1048.1522833302945</v>
      </c>
      <c r="Y5775" s="2">
        <f t="shared" si="995"/>
        <v>-4.4436390160235067E-2</v>
      </c>
      <c r="Z5775" s="2">
        <f t="shared" si="996"/>
        <v>5.5302219679518066E-2</v>
      </c>
      <c r="AA5775">
        <f t="shared" si="997"/>
        <v>0.12574092677348223</v>
      </c>
      <c r="AB5775" s="23">
        <f t="shared" si="998"/>
        <v>682.71742777676468</v>
      </c>
      <c r="AC5775" s="23">
        <f t="shared" si="999"/>
        <v>548.15228333029449</v>
      </c>
      <c r="AD5775" s="17">
        <f t="shared" si="1000"/>
        <v>6.6732311107784881E-2</v>
      </c>
      <c r="AE5775" s="10">
        <f t="shared" si="1001"/>
        <v>0</v>
      </c>
      <c r="AF5775" s="6">
        <f t="shared" si="1002"/>
        <v>-1.2500000000000001E-5</v>
      </c>
    </row>
    <row r="5776" spans="22:32" x14ac:dyDescent="0.25">
      <c r="V5776" s="10">
        <f t="shared" si="992"/>
        <v>0.1441999999999882</v>
      </c>
      <c r="W5776" s="17">
        <f t="shared" si="993"/>
        <v>500</v>
      </c>
      <c r="X5776" s="10">
        <f t="shared" si="994"/>
        <v>1048.1522833302945</v>
      </c>
      <c r="Y5776" s="2">
        <f t="shared" si="995"/>
        <v>-4.4448890160235066E-2</v>
      </c>
      <c r="Z5776" s="2">
        <f t="shared" si="996"/>
        <v>5.5302219679518066E-2</v>
      </c>
      <c r="AA5776">
        <f t="shared" si="997"/>
        <v>0.12576592677348222</v>
      </c>
      <c r="AB5776" s="23">
        <f t="shared" si="998"/>
        <v>682.71742777676468</v>
      </c>
      <c r="AC5776" s="23">
        <f t="shared" si="999"/>
        <v>548.15228333029449</v>
      </c>
      <c r="AD5776" s="17">
        <f t="shared" si="1000"/>
        <v>6.6732311107784881E-2</v>
      </c>
      <c r="AE5776" s="10">
        <f t="shared" si="1001"/>
        <v>0</v>
      </c>
      <c r="AF5776" s="6">
        <f t="shared" si="1002"/>
        <v>-1.2500000000000001E-5</v>
      </c>
    </row>
    <row r="5777" spans="22:32" x14ac:dyDescent="0.25">
      <c r="V5777" s="10">
        <f t="shared" si="992"/>
        <v>0.1442249999999882</v>
      </c>
      <c r="W5777" s="17">
        <f t="shared" si="993"/>
        <v>500</v>
      </c>
      <c r="X5777" s="10">
        <f t="shared" si="994"/>
        <v>1048.1522833302945</v>
      </c>
      <c r="Y5777" s="2">
        <f t="shared" si="995"/>
        <v>-4.4461390160235065E-2</v>
      </c>
      <c r="Z5777" s="2">
        <f t="shared" si="996"/>
        <v>5.5302219679518066E-2</v>
      </c>
      <c r="AA5777">
        <f t="shared" si="997"/>
        <v>0.12579092677348222</v>
      </c>
      <c r="AB5777" s="23">
        <f t="shared" si="998"/>
        <v>682.71742777676468</v>
      </c>
      <c r="AC5777" s="23">
        <f t="shared" si="999"/>
        <v>548.15228333029449</v>
      </c>
      <c r="AD5777" s="17">
        <f t="shared" si="1000"/>
        <v>6.6732311107784881E-2</v>
      </c>
      <c r="AE5777" s="10">
        <f t="shared" si="1001"/>
        <v>0</v>
      </c>
      <c r="AF5777" s="6">
        <f t="shared" si="1002"/>
        <v>-1.2500000000000001E-5</v>
      </c>
    </row>
    <row r="5778" spans="22:32" x14ac:dyDescent="0.25">
      <c r="V5778" s="10">
        <f t="shared" si="992"/>
        <v>0.14424999999998819</v>
      </c>
      <c r="W5778" s="17">
        <f t="shared" si="993"/>
        <v>500</v>
      </c>
      <c r="X5778" s="10">
        <f t="shared" si="994"/>
        <v>1048.1522833302945</v>
      </c>
      <c r="Y5778" s="2">
        <f t="shared" si="995"/>
        <v>-4.4473890160235063E-2</v>
      </c>
      <c r="Z5778" s="2">
        <f t="shared" si="996"/>
        <v>5.5302219679518066E-2</v>
      </c>
      <c r="AA5778">
        <f t="shared" si="997"/>
        <v>0.12581592677348222</v>
      </c>
      <c r="AB5778" s="23">
        <f t="shared" si="998"/>
        <v>682.71742777676468</v>
      </c>
      <c r="AC5778" s="23">
        <f t="shared" si="999"/>
        <v>548.15228333029449</v>
      </c>
      <c r="AD5778" s="17">
        <f t="shared" si="1000"/>
        <v>6.6732311107784881E-2</v>
      </c>
      <c r="AE5778" s="10">
        <f t="shared" si="1001"/>
        <v>0</v>
      </c>
      <c r="AF5778" s="6">
        <f t="shared" si="1002"/>
        <v>-1.2500000000000001E-5</v>
      </c>
    </row>
    <row r="5779" spans="22:32" x14ac:dyDescent="0.25">
      <c r="V5779" s="10">
        <f t="shared" si="992"/>
        <v>0.14427499999998819</v>
      </c>
      <c r="W5779" s="17">
        <f t="shared" si="993"/>
        <v>500</v>
      </c>
      <c r="X5779" s="10">
        <f t="shared" si="994"/>
        <v>1048.1522833302945</v>
      </c>
      <c r="Y5779" s="2">
        <f t="shared" si="995"/>
        <v>-4.4486390160235062E-2</v>
      </c>
      <c r="Z5779" s="2">
        <f t="shared" si="996"/>
        <v>5.5302219679518066E-2</v>
      </c>
      <c r="AA5779">
        <f t="shared" si="997"/>
        <v>0.12584092677348221</v>
      </c>
      <c r="AB5779" s="23">
        <f t="shared" si="998"/>
        <v>682.71742777676468</v>
      </c>
      <c r="AC5779" s="23">
        <f t="shared" si="999"/>
        <v>548.15228333029449</v>
      </c>
      <c r="AD5779" s="17">
        <f t="shared" si="1000"/>
        <v>6.6732311107784881E-2</v>
      </c>
      <c r="AE5779" s="10">
        <f t="shared" si="1001"/>
        <v>0</v>
      </c>
      <c r="AF5779" s="6">
        <f t="shared" si="1002"/>
        <v>-1.2500000000000001E-5</v>
      </c>
    </row>
    <row r="5780" spans="22:32" x14ac:dyDescent="0.25">
      <c r="V5780" s="10">
        <f t="shared" si="992"/>
        <v>0.14429999999998819</v>
      </c>
      <c r="W5780" s="17">
        <f t="shared" si="993"/>
        <v>500</v>
      </c>
      <c r="X5780" s="10">
        <f t="shared" si="994"/>
        <v>1048.1522833302945</v>
      </c>
      <c r="Y5780" s="2">
        <f t="shared" si="995"/>
        <v>-4.4498890160235061E-2</v>
      </c>
      <c r="Z5780" s="2">
        <f t="shared" si="996"/>
        <v>5.5302219679518066E-2</v>
      </c>
      <c r="AA5780">
        <f t="shared" si="997"/>
        <v>0.12586592677348221</v>
      </c>
      <c r="AB5780" s="23">
        <f t="shared" si="998"/>
        <v>682.71742777676468</v>
      </c>
      <c r="AC5780" s="23">
        <f t="shared" si="999"/>
        <v>548.15228333029449</v>
      </c>
      <c r="AD5780" s="17">
        <f t="shared" si="1000"/>
        <v>6.6732311107784881E-2</v>
      </c>
      <c r="AE5780" s="10">
        <f t="shared" si="1001"/>
        <v>0</v>
      </c>
      <c r="AF5780" s="6">
        <f t="shared" si="1002"/>
        <v>-1.2500000000000001E-5</v>
      </c>
    </row>
    <row r="5781" spans="22:32" x14ac:dyDescent="0.25">
      <c r="V5781" s="10">
        <f t="shared" si="992"/>
        <v>0.14432499999998818</v>
      </c>
      <c r="W5781" s="17">
        <f t="shared" si="993"/>
        <v>500</v>
      </c>
      <c r="X5781" s="10">
        <f t="shared" si="994"/>
        <v>1048.1522833302945</v>
      </c>
      <c r="Y5781" s="2">
        <f t="shared" si="995"/>
        <v>-4.4511390160235059E-2</v>
      </c>
      <c r="Z5781" s="2">
        <f t="shared" si="996"/>
        <v>5.5302219679518066E-2</v>
      </c>
      <c r="AA5781">
        <f t="shared" si="997"/>
        <v>0.12589092677348221</v>
      </c>
      <c r="AB5781" s="23">
        <f t="shared" si="998"/>
        <v>682.71742777676468</v>
      </c>
      <c r="AC5781" s="23">
        <f t="shared" si="999"/>
        <v>548.15228333029449</v>
      </c>
      <c r="AD5781" s="17">
        <f t="shared" si="1000"/>
        <v>6.6732311107784881E-2</v>
      </c>
      <c r="AE5781" s="10">
        <f t="shared" si="1001"/>
        <v>0</v>
      </c>
      <c r="AF5781" s="6">
        <f t="shared" si="1002"/>
        <v>-1.2500000000000001E-5</v>
      </c>
    </row>
    <row r="5782" spans="22:32" x14ac:dyDescent="0.25">
      <c r="V5782" s="10">
        <f t="shared" si="992"/>
        <v>0.14434999999998818</v>
      </c>
      <c r="W5782" s="17">
        <f t="shared" si="993"/>
        <v>500</v>
      </c>
      <c r="X5782" s="10">
        <f t="shared" si="994"/>
        <v>1048.1522833302945</v>
      </c>
      <c r="Y5782" s="2">
        <f t="shared" si="995"/>
        <v>-4.4523890160235058E-2</v>
      </c>
      <c r="Z5782" s="2">
        <f t="shared" si="996"/>
        <v>5.5302219679518066E-2</v>
      </c>
      <c r="AA5782">
        <f t="shared" si="997"/>
        <v>0.12591592677348221</v>
      </c>
      <c r="AB5782" s="23">
        <f t="shared" si="998"/>
        <v>682.71742777676468</v>
      </c>
      <c r="AC5782" s="23">
        <f t="shared" si="999"/>
        <v>548.15228333029449</v>
      </c>
      <c r="AD5782" s="17">
        <f t="shared" si="1000"/>
        <v>6.6732311107784881E-2</v>
      </c>
      <c r="AE5782" s="10">
        <f t="shared" si="1001"/>
        <v>0</v>
      </c>
      <c r="AF5782" s="6">
        <f t="shared" si="1002"/>
        <v>-1.2500000000000001E-5</v>
      </c>
    </row>
    <row r="5783" spans="22:32" x14ac:dyDescent="0.25">
      <c r="V5783" s="10">
        <f t="shared" si="992"/>
        <v>0.14437499999998818</v>
      </c>
      <c r="W5783" s="17">
        <f t="shared" si="993"/>
        <v>500</v>
      </c>
      <c r="X5783" s="10">
        <f t="shared" si="994"/>
        <v>1048.1522833302945</v>
      </c>
      <c r="Y5783" s="2">
        <f t="shared" si="995"/>
        <v>-4.4536390160235056E-2</v>
      </c>
      <c r="Z5783" s="2">
        <f t="shared" si="996"/>
        <v>5.5302219679518066E-2</v>
      </c>
      <c r="AA5783">
        <f t="shared" si="997"/>
        <v>0.1259409267734822</v>
      </c>
      <c r="AB5783" s="23">
        <f t="shared" si="998"/>
        <v>682.71742777676468</v>
      </c>
      <c r="AC5783" s="23">
        <f t="shared" si="999"/>
        <v>548.15228333029449</v>
      </c>
      <c r="AD5783" s="17">
        <f t="shared" si="1000"/>
        <v>6.6732311107784881E-2</v>
      </c>
      <c r="AE5783" s="10">
        <f t="shared" si="1001"/>
        <v>0</v>
      </c>
      <c r="AF5783" s="6">
        <f t="shared" si="1002"/>
        <v>-1.2500000000000001E-5</v>
      </c>
    </row>
    <row r="5784" spans="22:32" x14ac:dyDescent="0.25">
      <c r="V5784" s="10">
        <f t="shared" si="992"/>
        <v>0.14439999999998818</v>
      </c>
      <c r="W5784" s="17">
        <f t="shared" si="993"/>
        <v>500</v>
      </c>
      <c r="X5784" s="10">
        <f t="shared" si="994"/>
        <v>1048.1522833302945</v>
      </c>
      <c r="Y5784" s="2">
        <f t="shared" si="995"/>
        <v>-4.4548890160235055E-2</v>
      </c>
      <c r="Z5784" s="2">
        <f t="shared" si="996"/>
        <v>5.5302219679518066E-2</v>
      </c>
      <c r="AA5784">
        <f t="shared" si="997"/>
        <v>0.1259659267734822</v>
      </c>
      <c r="AB5784" s="23">
        <f t="shared" si="998"/>
        <v>682.71742777676468</v>
      </c>
      <c r="AC5784" s="23">
        <f t="shared" si="999"/>
        <v>548.15228333029449</v>
      </c>
      <c r="AD5784" s="17">
        <f t="shared" si="1000"/>
        <v>6.6732311107784881E-2</v>
      </c>
      <c r="AE5784" s="10">
        <f t="shared" si="1001"/>
        <v>0</v>
      </c>
      <c r="AF5784" s="6">
        <f t="shared" si="1002"/>
        <v>-1.2500000000000001E-5</v>
      </c>
    </row>
    <row r="5785" spans="22:32" x14ac:dyDescent="0.25">
      <c r="V5785" s="10">
        <f t="shared" si="992"/>
        <v>0.14442499999998817</v>
      </c>
      <c r="W5785" s="17">
        <f t="shared" si="993"/>
        <v>500</v>
      </c>
      <c r="X5785" s="10">
        <f t="shared" si="994"/>
        <v>1048.1522833302945</v>
      </c>
      <c r="Y5785" s="2">
        <f t="shared" si="995"/>
        <v>-4.4561390160235054E-2</v>
      </c>
      <c r="Z5785" s="2">
        <f t="shared" si="996"/>
        <v>5.5302219679518066E-2</v>
      </c>
      <c r="AA5785">
        <f t="shared" si="997"/>
        <v>0.1259909267734822</v>
      </c>
      <c r="AB5785" s="23">
        <f t="shared" si="998"/>
        <v>682.71742777676468</v>
      </c>
      <c r="AC5785" s="23">
        <f t="shared" si="999"/>
        <v>548.15228333029449</v>
      </c>
      <c r="AD5785" s="17">
        <f t="shared" si="1000"/>
        <v>6.6732311107784881E-2</v>
      </c>
      <c r="AE5785" s="10">
        <f t="shared" si="1001"/>
        <v>0</v>
      </c>
      <c r="AF5785" s="6">
        <f t="shared" si="1002"/>
        <v>-1.2500000000000001E-5</v>
      </c>
    </row>
    <row r="5786" spans="22:32" x14ac:dyDescent="0.25">
      <c r="V5786" s="10">
        <f t="shared" si="992"/>
        <v>0.14444999999998817</v>
      </c>
      <c r="W5786" s="17">
        <f t="shared" si="993"/>
        <v>500</v>
      </c>
      <c r="X5786" s="10">
        <f t="shared" si="994"/>
        <v>1048.1522833302945</v>
      </c>
      <c r="Y5786" s="2">
        <f t="shared" si="995"/>
        <v>-4.4573890160235052E-2</v>
      </c>
      <c r="Z5786" s="2">
        <f t="shared" si="996"/>
        <v>5.5302219679518066E-2</v>
      </c>
      <c r="AA5786">
        <f t="shared" si="997"/>
        <v>0.1260159267734822</v>
      </c>
      <c r="AB5786" s="23">
        <f t="shared" si="998"/>
        <v>682.71742777676468</v>
      </c>
      <c r="AC5786" s="23">
        <f t="shared" si="999"/>
        <v>548.15228333029449</v>
      </c>
      <c r="AD5786" s="17">
        <f t="shared" si="1000"/>
        <v>6.6732311107784881E-2</v>
      </c>
      <c r="AE5786" s="10">
        <f t="shared" si="1001"/>
        <v>0</v>
      </c>
      <c r="AF5786" s="6">
        <f t="shared" si="1002"/>
        <v>-1.2500000000000001E-5</v>
      </c>
    </row>
    <row r="5787" spans="22:32" x14ac:dyDescent="0.25">
      <c r="V5787" s="10">
        <f t="shared" si="992"/>
        <v>0.14447499999998817</v>
      </c>
      <c r="W5787" s="17">
        <f t="shared" si="993"/>
        <v>500</v>
      </c>
      <c r="X5787" s="10">
        <f t="shared" si="994"/>
        <v>1048.1522833302945</v>
      </c>
      <c r="Y5787" s="2">
        <f t="shared" si="995"/>
        <v>-4.4586390160235051E-2</v>
      </c>
      <c r="Z5787" s="2">
        <f t="shared" si="996"/>
        <v>5.5302219679518066E-2</v>
      </c>
      <c r="AA5787">
        <f t="shared" si="997"/>
        <v>0.12604092677348219</v>
      </c>
      <c r="AB5787" s="23">
        <f t="shared" si="998"/>
        <v>682.71742777676468</v>
      </c>
      <c r="AC5787" s="23">
        <f t="shared" si="999"/>
        <v>548.15228333029449</v>
      </c>
      <c r="AD5787" s="17">
        <f t="shared" si="1000"/>
        <v>6.6732311107784881E-2</v>
      </c>
      <c r="AE5787" s="10">
        <f t="shared" si="1001"/>
        <v>0</v>
      </c>
      <c r="AF5787" s="6">
        <f t="shared" si="1002"/>
        <v>-1.2500000000000001E-5</v>
      </c>
    </row>
    <row r="5788" spans="22:32" x14ac:dyDescent="0.25">
      <c r="V5788" s="10">
        <f t="shared" si="992"/>
        <v>0.14449999999998817</v>
      </c>
      <c r="W5788" s="17">
        <f t="shared" si="993"/>
        <v>500</v>
      </c>
      <c r="X5788" s="10">
        <f t="shared" si="994"/>
        <v>1048.1522833302945</v>
      </c>
      <c r="Y5788" s="2">
        <f t="shared" si="995"/>
        <v>-4.459889016023505E-2</v>
      </c>
      <c r="Z5788" s="2">
        <f t="shared" si="996"/>
        <v>5.5302219679518066E-2</v>
      </c>
      <c r="AA5788">
        <f t="shared" si="997"/>
        <v>0.12606592677348219</v>
      </c>
      <c r="AB5788" s="23">
        <f t="shared" si="998"/>
        <v>682.71742777676468</v>
      </c>
      <c r="AC5788" s="23">
        <f t="shared" si="999"/>
        <v>548.15228333029449</v>
      </c>
      <c r="AD5788" s="17">
        <f t="shared" si="1000"/>
        <v>6.6732311107784881E-2</v>
      </c>
      <c r="AE5788" s="10">
        <f t="shared" si="1001"/>
        <v>0</v>
      </c>
      <c r="AF5788" s="6">
        <f t="shared" si="1002"/>
        <v>-1.2500000000000001E-5</v>
      </c>
    </row>
    <row r="5789" spans="22:32" x14ac:dyDescent="0.25">
      <c r="V5789" s="10">
        <f t="shared" si="992"/>
        <v>0.14452499999998816</v>
      </c>
      <c r="W5789" s="17">
        <f t="shared" si="993"/>
        <v>500</v>
      </c>
      <c r="X5789" s="10">
        <f t="shared" si="994"/>
        <v>1048.1522833302945</v>
      </c>
      <c r="Y5789" s="2">
        <f t="shared" si="995"/>
        <v>-4.4611390160235048E-2</v>
      </c>
      <c r="Z5789" s="2">
        <f t="shared" si="996"/>
        <v>5.5302219679518066E-2</v>
      </c>
      <c r="AA5789">
        <f t="shared" si="997"/>
        <v>0.12609092677348219</v>
      </c>
      <c r="AB5789" s="23">
        <f t="shared" si="998"/>
        <v>682.71742777676468</v>
      </c>
      <c r="AC5789" s="23">
        <f t="shared" si="999"/>
        <v>548.15228333029449</v>
      </c>
      <c r="AD5789" s="17">
        <f t="shared" si="1000"/>
        <v>6.6732311107784881E-2</v>
      </c>
      <c r="AE5789" s="10">
        <f t="shared" si="1001"/>
        <v>0</v>
      </c>
      <c r="AF5789" s="6">
        <f t="shared" si="1002"/>
        <v>-1.2500000000000001E-5</v>
      </c>
    </row>
    <row r="5790" spans="22:32" x14ac:dyDescent="0.25">
      <c r="V5790" s="10">
        <f t="shared" si="992"/>
        <v>0.14454999999998816</v>
      </c>
      <c r="W5790" s="17">
        <f t="shared" si="993"/>
        <v>500</v>
      </c>
      <c r="X5790" s="10">
        <f t="shared" si="994"/>
        <v>1048.1522833302945</v>
      </c>
      <c r="Y5790" s="2">
        <f t="shared" si="995"/>
        <v>-4.4623890160235047E-2</v>
      </c>
      <c r="Z5790" s="2">
        <f t="shared" si="996"/>
        <v>5.5302219679518066E-2</v>
      </c>
      <c r="AA5790">
        <f t="shared" si="997"/>
        <v>0.12611592677348218</v>
      </c>
      <c r="AB5790" s="23">
        <f t="shared" si="998"/>
        <v>682.71742777676468</v>
      </c>
      <c r="AC5790" s="23">
        <f t="shared" si="999"/>
        <v>548.15228333029449</v>
      </c>
      <c r="AD5790" s="17">
        <f t="shared" si="1000"/>
        <v>6.6732311107784881E-2</v>
      </c>
      <c r="AE5790" s="10">
        <f t="shared" si="1001"/>
        <v>0</v>
      </c>
      <c r="AF5790" s="6">
        <f t="shared" si="1002"/>
        <v>-1.2500000000000001E-5</v>
      </c>
    </row>
    <row r="5791" spans="22:32" x14ac:dyDescent="0.25">
      <c r="V5791" s="10">
        <f t="shared" si="992"/>
        <v>0.14457499999998816</v>
      </c>
      <c r="W5791" s="17">
        <f t="shared" si="993"/>
        <v>500</v>
      </c>
      <c r="X5791" s="10">
        <f t="shared" si="994"/>
        <v>1048.1522833302945</v>
      </c>
      <c r="Y5791" s="2">
        <f t="shared" si="995"/>
        <v>-4.4636390160235045E-2</v>
      </c>
      <c r="Z5791" s="2">
        <f t="shared" si="996"/>
        <v>5.5302219679518066E-2</v>
      </c>
      <c r="AA5791">
        <f t="shared" si="997"/>
        <v>0.12614092677348218</v>
      </c>
      <c r="AB5791" s="23">
        <f t="shared" si="998"/>
        <v>682.71742777676468</v>
      </c>
      <c r="AC5791" s="23">
        <f t="shared" si="999"/>
        <v>548.15228333029449</v>
      </c>
      <c r="AD5791" s="17">
        <f t="shared" si="1000"/>
        <v>6.6732311107784881E-2</v>
      </c>
      <c r="AE5791" s="10">
        <f t="shared" si="1001"/>
        <v>0</v>
      </c>
      <c r="AF5791" s="6">
        <f t="shared" si="1002"/>
        <v>-1.2500000000000001E-5</v>
      </c>
    </row>
    <row r="5792" spans="22:32" x14ac:dyDescent="0.25">
      <c r="V5792" s="10">
        <f t="shared" si="992"/>
        <v>0.14459999999998815</v>
      </c>
      <c r="W5792" s="17">
        <f t="shared" si="993"/>
        <v>500</v>
      </c>
      <c r="X5792" s="10">
        <f t="shared" si="994"/>
        <v>1048.1522833302945</v>
      </c>
      <c r="Y5792" s="2">
        <f t="shared" si="995"/>
        <v>-4.4648890160235044E-2</v>
      </c>
      <c r="Z5792" s="2">
        <f t="shared" si="996"/>
        <v>5.5302219679518066E-2</v>
      </c>
      <c r="AA5792">
        <f t="shared" si="997"/>
        <v>0.12616592677348218</v>
      </c>
      <c r="AB5792" s="23">
        <f t="shared" si="998"/>
        <v>682.71742777676468</v>
      </c>
      <c r="AC5792" s="23">
        <f t="shared" si="999"/>
        <v>548.15228333029449</v>
      </c>
      <c r="AD5792" s="17">
        <f t="shared" si="1000"/>
        <v>6.6732311107784881E-2</v>
      </c>
      <c r="AE5792" s="10">
        <f t="shared" si="1001"/>
        <v>0</v>
      </c>
      <c r="AF5792" s="6">
        <f t="shared" si="1002"/>
        <v>-1.2500000000000001E-5</v>
      </c>
    </row>
    <row r="5793" spans="22:32" x14ac:dyDescent="0.25">
      <c r="V5793" s="10">
        <f t="shared" si="992"/>
        <v>0.14462499999998815</v>
      </c>
      <c r="W5793" s="17">
        <f t="shared" si="993"/>
        <v>500</v>
      </c>
      <c r="X5793" s="10">
        <f t="shared" si="994"/>
        <v>1048.1522833302945</v>
      </c>
      <c r="Y5793" s="2">
        <f t="shared" si="995"/>
        <v>-4.4661390160235043E-2</v>
      </c>
      <c r="Z5793" s="2">
        <f t="shared" si="996"/>
        <v>5.5302219679518066E-2</v>
      </c>
      <c r="AA5793">
        <f t="shared" si="997"/>
        <v>0.12619092677348218</v>
      </c>
      <c r="AB5793" s="23">
        <f t="shared" si="998"/>
        <v>682.71742777676468</v>
      </c>
      <c r="AC5793" s="23">
        <f t="shared" si="999"/>
        <v>548.15228333029449</v>
      </c>
      <c r="AD5793" s="17">
        <f t="shared" si="1000"/>
        <v>6.6732311107784881E-2</v>
      </c>
      <c r="AE5793" s="10">
        <f t="shared" si="1001"/>
        <v>0</v>
      </c>
      <c r="AF5793" s="6">
        <f t="shared" si="1002"/>
        <v>-1.2500000000000001E-5</v>
      </c>
    </row>
    <row r="5794" spans="22:32" x14ac:dyDescent="0.25">
      <c r="V5794" s="10">
        <f t="shared" si="992"/>
        <v>0.14464999999998815</v>
      </c>
      <c r="W5794" s="17">
        <f t="shared" si="993"/>
        <v>500</v>
      </c>
      <c r="X5794" s="10">
        <f t="shared" si="994"/>
        <v>1048.1522833302945</v>
      </c>
      <c r="Y5794" s="2">
        <f t="shared" si="995"/>
        <v>-4.4673890160235041E-2</v>
      </c>
      <c r="Z5794" s="2">
        <f t="shared" si="996"/>
        <v>5.5302219679518066E-2</v>
      </c>
      <c r="AA5794">
        <f t="shared" si="997"/>
        <v>0.12621592677348217</v>
      </c>
      <c r="AB5794" s="23">
        <f t="shared" si="998"/>
        <v>682.71742777676468</v>
      </c>
      <c r="AC5794" s="23">
        <f t="shared" si="999"/>
        <v>548.15228333029449</v>
      </c>
      <c r="AD5794" s="17">
        <f t="shared" si="1000"/>
        <v>6.6732311107784881E-2</v>
      </c>
      <c r="AE5794" s="10">
        <f t="shared" si="1001"/>
        <v>0</v>
      </c>
      <c r="AF5794" s="6">
        <f t="shared" si="1002"/>
        <v>-1.2500000000000001E-5</v>
      </c>
    </row>
    <row r="5795" spans="22:32" x14ac:dyDescent="0.25">
      <c r="V5795" s="10">
        <f t="shared" si="992"/>
        <v>0.14467499999998815</v>
      </c>
      <c r="W5795" s="17">
        <f t="shared" si="993"/>
        <v>500</v>
      </c>
      <c r="X5795" s="10">
        <f t="shared" si="994"/>
        <v>1048.1522833302945</v>
      </c>
      <c r="Y5795" s="2">
        <f t="shared" si="995"/>
        <v>-4.468639016023504E-2</v>
      </c>
      <c r="Z5795" s="2">
        <f t="shared" si="996"/>
        <v>5.5302219679518066E-2</v>
      </c>
      <c r="AA5795">
        <f t="shared" si="997"/>
        <v>0.12624092677348217</v>
      </c>
      <c r="AB5795" s="23">
        <f t="shared" si="998"/>
        <v>682.71742777676468</v>
      </c>
      <c r="AC5795" s="23">
        <f t="shared" si="999"/>
        <v>548.15228333029449</v>
      </c>
      <c r="AD5795" s="17">
        <f t="shared" si="1000"/>
        <v>6.6732311107784881E-2</v>
      </c>
      <c r="AE5795" s="10">
        <f t="shared" si="1001"/>
        <v>0</v>
      </c>
      <c r="AF5795" s="6">
        <f t="shared" si="1002"/>
        <v>-1.2500000000000001E-5</v>
      </c>
    </row>
    <row r="5796" spans="22:32" x14ac:dyDescent="0.25">
      <c r="V5796" s="10">
        <f t="shared" si="992"/>
        <v>0.14469999999998814</v>
      </c>
      <c r="W5796" s="17">
        <f t="shared" si="993"/>
        <v>500</v>
      </c>
      <c r="X5796" s="10">
        <f t="shared" si="994"/>
        <v>1048.1522833302945</v>
      </c>
      <c r="Y5796" s="2">
        <f t="shared" si="995"/>
        <v>-4.4698890160235039E-2</v>
      </c>
      <c r="Z5796" s="2">
        <f t="shared" si="996"/>
        <v>5.5302219679518066E-2</v>
      </c>
      <c r="AA5796">
        <f t="shared" si="997"/>
        <v>0.12626592677348217</v>
      </c>
      <c r="AB5796" s="23">
        <f t="shared" si="998"/>
        <v>682.71742777676468</v>
      </c>
      <c r="AC5796" s="23">
        <f t="shared" si="999"/>
        <v>548.15228333029449</v>
      </c>
      <c r="AD5796" s="17">
        <f t="shared" si="1000"/>
        <v>6.6732311107784881E-2</v>
      </c>
      <c r="AE5796" s="10">
        <f t="shared" si="1001"/>
        <v>0</v>
      </c>
      <c r="AF5796" s="6">
        <f t="shared" si="1002"/>
        <v>-1.2500000000000001E-5</v>
      </c>
    </row>
    <row r="5797" spans="22:32" x14ac:dyDescent="0.25">
      <c r="V5797" s="10">
        <f t="shared" si="992"/>
        <v>0.14472499999998814</v>
      </c>
      <c r="W5797" s="17">
        <f t="shared" si="993"/>
        <v>500</v>
      </c>
      <c r="X5797" s="10">
        <f t="shared" si="994"/>
        <v>1048.1522833302945</v>
      </c>
      <c r="Y5797" s="2">
        <f t="shared" si="995"/>
        <v>-4.4711390160235037E-2</v>
      </c>
      <c r="Z5797" s="2">
        <f t="shared" si="996"/>
        <v>5.5302219679518066E-2</v>
      </c>
      <c r="AA5797">
        <f t="shared" si="997"/>
        <v>0.12629092677348217</v>
      </c>
      <c r="AB5797" s="23">
        <f t="shared" si="998"/>
        <v>682.71742777676468</v>
      </c>
      <c r="AC5797" s="23">
        <f t="shared" si="999"/>
        <v>548.15228333029449</v>
      </c>
      <c r="AD5797" s="17">
        <f t="shared" si="1000"/>
        <v>6.6732311107784881E-2</v>
      </c>
      <c r="AE5797" s="10">
        <f t="shared" si="1001"/>
        <v>0</v>
      </c>
      <c r="AF5797" s="6">
        <f t="shared" si="1002"/>
        <v>-1.2500000000000001E-5</v>
      </c>
    </row>
    <row r="5798" spans="22:32" x14ac:dyDescent="0.25">
      <c r="V5798" s="10">
        <f t="shared" si="992"/>
        <v>0.14474999999998814</v>
      </c>
      <c r="W5798" s="17">
        <f t="shared" si="993"/>
        <v>500</v>
      </c>
      <c r="X5798" s="10">
        <f t="shared" si="994"/>
        <v>1048.1522833302945</v>
      </c>
      <c r="Y5798" s="2">
        <f t="shared" si="995"/>
        <v>-4.4723890160235036E-2</v>
      </c>
      <c r="Z5798" s="2">
        <f t="shared" si="996"/>
        <v>5.5302219679518066E-2</v>
      </c>
      <c r="AA5798">
        <f t="shared" si="997"/>
        <v>0.12631592677348216</v>
      </c>
      <c r="AB5798" s="23">
        <f t="shared" si="998"/>
        <v>682.71742777676468</v>
      </c>
      <c r="AC5798" s="23">
        <f t="shared" si="999"/>
        <v>548.15228333029449</v>
      </c>
      <c r="AD5798" s="17">
        <f t="shared" si="1000"/>
        <v>6.6732311107784881E-2</v>
      </c>
      <c r="AE5798" s="10">
        <f t="shared" si="1001"/>
        <v>0</v>
      </c>
      <c r="AF5798" s="6">
        <f t="shared" si="1002"/>
        <v>-1.2500000000000001E-5</v>
      </c>
    </row>
    <row r="5799" spans="22:32" x14ac:dyDescent="0.25">
      <c r="V5799" s="10">
        <f t="shared" si="992"/>
        <v>0.14477499999998814</v>
      </c>
      <c r="W5799" s="17">
        <f t="shared" si="993"/>
        <v>500</v>
      </c>
      <c r="X5799" s="10">
        <f t="shared" si="994"/>
        <v>1048.1522833302945</v>
      </c>
      <c r="Y5799" s="2">
        <f t="shared" si="995"/>
        <v>-4.4736390160235034E-2</v>
      </c>
      <c r="Z5799" s="2">
        <f t="shared" si="996"/>
        <v>5.5302219679518066E-2</v>
      </c>
      <c r="AA5799">
        <f t="shared" si="997"/>
        <v>0.12634092677348216</v>
      </c>
      <c r="AB5799" s="23">
        <f t="shared" si="998"/>
        <v>682.71742777676468</v>
      </c>
      <c r="AC5799" s="23">
        <f t="shared" si="999"/>
        <v>548.15228333029449</v>
      </c>
      <c r="AD5799" s="17">
        <f t="shared" si="1000"/>
        <v>6.6732311107784881E-2</v>
      </c>
      <c r="AE5799" s="10">
        <f t="shared" si="1001"/>
        <v>0</v>
      </c>
      <c r="AF5799" s="6">
        <f t="shared" si="1002"/>
        <v>-1.2500000000000001E-5</v>
      </c>
    </row>
    <row r="5800" spans="22:32" x14ac:dyDescent="0.25">
      <c r="V5800" s="10">
        <f t="shared" si="992"/>
        <v>0.14479999999998813</v>
      </c>
      <c r="W5800" s="17">
        <f t="shared" si="993"/>
        <v>500</v>
      </c>
      <c r="X5800" s="10">
        <f t="shared" si="994"/>
        <v>1048.1522833302945</v>
      </c>
      <c r="Y5800" s="2">
        <f t="shared" si="995"/>
        <v>-4.4748890160235033E-2</v>
      </c>
      <c r="Z5800" s="2">
        <f t="shared" si="996"/>
        <v>5.5302219679518066E-2</v>
      </c>
      <c r="AA5800">
        <f t="shared" si="997"/>
        <v>0.12636592677348216</v>
      </c>
      <c r="AB5800" s="23">
        <f t="shared" si="998"/>
        <v>682.71742777676468</v>
      </c>
      <c r="AC5800" s="23">
        <f t="shared" si="999"/>
        <v>548.15228333029449</v>
      </c>
      <c r="AD5800" s="17">
        <f t="shared" si="1000"/>
        <v>6.6732311107784881E-2</v>
      </c>
      <c r="AE5800" s="10">
        <f t="shared" si="1001"/>
        <v>0</v>
      </c>
      <c r="AF5800" s="6">
        <f t="shared" si="1002"/>
        <v>-1.2500000000000001E-5</v>
      </c>
    </row>
    <row r="5801" spans="22:32" x14ac:dyDescent="0.25">
      <c r="V5801" s="10">
        <f t="shared" si="992"/>
        <v>0.14482499999998813</v>
      </c>
      <c r="W5801" s="17">
        <f t="shared" si="993"/>
        <v>500</v>
      </c>
      <c r="X5801" s="10">
        <f t="shared" si="994"/>
        <v>1048.1522833302945</v>
      </c>
      <c r="Y5801" s="2">
        <f t="shared" si="995"/>
        <v>-4.4761390160235032E-2</v>
      </c>
      <c r="Z5801" s="2">
        <f t="shared" si="996"/>
        <v>5.5302219679518066E-2</v>
      </c>
      <c r="AA5801">
        <f t="shared" si="997"/>
        <v>0.12639092677348215</v>
      </c>
      <c r="AB5801" s="23">
        <f t="shared" si="998"/>
        <v>682.71742777676468</v>
      </c>
      <c r="AC5801" s="23">
        <f t="shared" si="999"/>
        <v>548.15228333029449</v>
      </c>
      <c r="AD5801" s="17">
        <f t="shared" si="1000"/>
        <v>6.6732311107784881E-2</v>
      </c>
      <c r="AE5801" s="10">
        <f t="shared" si="1001"/>
        <v>0</v>
      </c>
      <c r="AF5801" s="6">
        <f t="shared" si="1002"/>
        <v>-1.2500000000000001E-5</v>
      </c>
    </row>
    <row r="5802" spans="22:32" x14ac:dyDescent="0.25">
      <c r="V5802" s="10">
        <f t="shared" si="992"/>
        <v>0.14484999999998813</v>
      </c>
      <c r="W5802" s="17">
        <f t="shared" si="993"/>
        <v>500</v>
      </c>
      <c r="X5802" s="10">
        <f t="shared" si="994"/>
        <v>1048.1522833302945</v>
      </c>
      <c r="Y5802" s="2">
        <f t="shared" si="995"/>
        <v>-4.477389016023503E-2</v>
      </c>
      <c r="Z5802" s="2">
        <f t="shared" si="996"/>
        <v>5.5302219679518066E-2</v>
      </c>
      <c r="AA5802">
        <f t="shared" si="997"/>
        <v>0.12641592677348215</v>
      </c>
      <c r="AB5802" s="23">
        <f t="shared" si="998"/>
        <v>682.71742777676468</v>
      </c>
      <c r="AC5802" s="23">
        <f t="shared" si="999"/>
        <v>548.15228333029449</v>
      </c>
      <c r="AD5802" s="17">
        <f t="shared" si="1000"/>
        <v>6.6732311107784881E-2</v>
      </c>
      <c r="AE5802" s="10">
        <f t="shared" si="1001"/>
        <v>0</v>
      </c>
      <c r="AF5802" s="6">
        <f t="shared" si="1002"/>
        <v>-1.2500000000000001E-5</v>
      </c>
    </row>
    <row r="5803" spans="22:32" x14ac:dyDescent="0.25">
      <c r="V5803" s="10">
        <f t="shared" si="992"/>
        <v>0.14487499999998812</v>
      </c>
      <c r="W5803" s="17">
        <f t="shared" si="993"/>
        <v>500</v>
      </c>
      <c r="X5803" s="10">
        <f t="shared" si="994"/>
        <v>1048.1522833302945</v>
      </c>
      <c r="Y5803" s="2">
        <f t="shared" si="995"/>
        <v>-4.4786390160235029E-2</v>
      </c>
      <c r="Z5803" s="2">
        <f t="shared" si="996"/>
        <v>5.5302219679518066E-2</v>
      </c>
      <c r="AA5803">
        <f t="shared" si="997"/>
        <v>0.12644092677348215</v>
      </c>
      <c r="AB5803" s="23">
        <f t="shared" si="998"/>
        <v>682.71742777676468</v>
      </c>
      <c r="AC5803" s="23">
        <f t="shared" si="999"/>
        <v>548.15228333029449</v>
      </c>
      <c r="AD5803" s="17">
        <f t="shared" si="1000"/>
        <v>6.6732311107784881E-2</v>
      </c>
      <c r="AE5803" s="10">
        <f t="shared" si="1001"/>
        <v>0</v>
      </c>
      <c r="AF5803" s="6">
        <f t="shared" si="1002"/>
        <v>-1.2500000000000001E-5</v>
      </c>
    </row>
    <row r="5804" spans="22:32" x14ac:dyDescent="0.25">
      <c r="V5804" s="10">
        <f t="shared" si="992"/>
        <v>0.14489999999998812</v>
      </c>
      <c r="W5804" s="17">
        <f t="shared" si="993"/>
        <v>500</v>
      </c>
      <c r="X5804" s="10">
        <f t="shared" si="994"/>
        <v>1048.1522833302945</v>
      </c>
      <c r="Y5804" s="2">
        <f t="shared" si="995"/>
        <v>-4.4798890160235028E-2</v>
      </c>
      <c r="Z5804" s="2">
        <f t="shared" si="996"/>
        <v>5.5302219679518066E-2</v>
      </c>
      <c r="AA5804">
        <f t="shared" si="997"/>
        <v>0.12646592677348215</v>
      </c>
      <c r="AB5804" s="23">
        <f t="shared" si="998"/>
        <v>682.71742777676468</v>
      </c>
      <c r="AC5804" s="23">
        <f t="shared" si="999"/>
        <v>548.15228333029449</v>
      </c>
      <c r="AD5804" s="17">
        <f t="shared" si="1000"/>
        <v>6.6732311107784881E-2</v>
      </c>
      <c r="AE5804" s="10">
        <f t="shared" si="1001"/>
        <v>0</v>
      </c>
      <c r="AF5804" s="6">
        <f t="shared" si="1002"/>
        <v>-1.2500000000000001E-5</v>
      </c>
    </row>
    <row r="5805" spans="22:32" x14ac:dyDescent="0.25">
      <c r="V5805" s="10">
        <f t="shared" si="992"/>
        <v>0.14492499999998812</v>
      </c>
      <c r="W5805" s="17">
        <f t="shared" si="993"/>
        <v>500</v>
      </c>
      <c r="X5805" s="10">
        <f t="shared" si="994"/>
        <v>1048.1522833302945</v>
      </c>
      <c r="Y5805" s="2">
        <f t="shared" si="995"/>
        <v>-4.4811390160235026E-2</v>
      </c>
      <c r="Z5805" s="2">
        <f t="shared" si="996"/>
        <v>5.5302219679518066E-2</v>
      </c>
      <c r="AA5805">
        <f t="shared" si="997"/>
        <v>0.12649092677348214</v>
      </c>
      <c r="AB5805" s="23">
        <f t="shared" si="998"/>
        <v>682.71742777676468</v>
      </c>
      <c r="AC5805" s="23">
        <f t="shared" si="999"/>
        <v>548.15228333029449</v>
      </c>
      <c r="AD5805" s="17">
        <f t="shared" si="1000"/>
        <v>6.6732311107784881E-2</v>
      </c>
      <c r="AE5805" s="10">
        <f t="shared" si="1001"/>
        <v>0</v>
      </c>
      <c r="AF5805" s="6">
        <f t="shared" si="1002"/>
        <v>-1.2500000000000001E-5</v>
      </c>
    </row>
    <row r="5806" spans="22:32" x14ac:dyDescent="0.25">
      <c r="V5806" s="10">
        <f t="shared" si="992"/>
        <v>0.14494999999998812</v>
      </c>
      <c r="W5806" s="17">
        <f t="shared" si="993"/>
        <v>500</v>
      </c>
      <c r="X5806" s="10">
        <f t="shared" si="994"/>
        <v>1048.1522833302945</v>
      </c>
      <c r="Y5806" s="2">
        <f t="shared" si="995"/>
        <v>-4.4823890160235025E-2</v>
      </c>
      <c r="Z5806" s="2">
        <f t="shared" si="996"/>
        <v>5.5302219679518066E-2</v>
      </c>
      <c r="AA5806">
        <f t="shared" si="997"/>
        <v>0.12651592677348214</v>
      </c>
      <c r="AB5806" s="23">
        <f t="shared" si="998"/>
        <v>682.71742777676468</v>
      </c>
      <c r="AC5806" s="23">
        <f t="shared" si="999"/>
        <v>548.15228333029449</v>
      </c>
      <c r="AD5806" s="17">
        <f t="shared" si="1000"/>
        <v>6.6732311107784881E-2</v>
      </c>
      <c r="AE5806" s="10">
        <f t="shared" si="1001"/>
        <v>0</v>
      </c>
      <c r="AF5806" s="6">
        <f t="shared" si="1002"/>
        <v>-1.2500000000000001E-5</v>
      </c>
    </row>
    <row r="5807" spans="22:32" x14ac:dyDescent="0.25">
      <c r="V5807" s="10">
        <f t="shared" si="992"/>
        <v>0.14497499999998811</v>
      </c>
      <c r="W5807" s="17">
        <f t="shared" si="993"/>
        <v>500</v>
      </c>
      <c r="X5807" s="10">
        <f t="shared" si="994"/>
        <v>1048.1522833302945</v>
      </c>
      <c r="Y5807" s="2">
        <f t="shared" si="995"/>
        <v>-4.4836390160235023E-2</v>
      </c>
      <c r="Z5807" s="2">
        <f t="shared" si="996"/>
        <v>5.5302219679518066E-2</v>
      </c>
      <c r="AA5807">
        <f t="shared" si="997"/>
        <v>0.12654092677348214</v>
      </c>
      <c r="AB5807" s="23">
        <f t="shared" si="998"/>
        <v>682.71742777676468</v>
      </c>
      <c r="AC5807" s="23">
        <f t="shared" si="999"/>
        <v>548.15228333029449</v>
      </c>
      <c r="AD5807" s="17">
        <f t="shared" si="1000"/>
        <v>6.6732311107784881E-2</v>
      </c>
      <c r="AE5807" s="10">
        <f t="shared" si="1001"/>
        <v>0</v>
      </c>
      <c r="AF5807" s="6">
        <f t="shared" si="1002"/>
        <v>-1.2500000000000001E-5</v>
      </c>
    </row>
    <row r="5808" spans="22:32" x14ac:dyDescent="0.25">
      <c r="V5808" s="10">
        <f t="shared" si="992"/>
        <v>0.14499999999998811</v>
      </c>
      <c r="W5808" s="17">
        <f t="shared" si="993"/>
        <v>500</v>
      </c>
      <c r="X5808" s="10">
        <f t="shared" si="994"/>
        <v>1048.1522833302945</v>
      </c>
      <c r="Y5808" s="2">
        <f t="shared" si="995"/>
        <v>-4.4848890160235022E-2</v>
      </c>
      <c r="Z5808" s="2">
        <f t="shared" si="996"/>
        <v>5.5302219679518066E-2</v>
      </c>
      <c r="AA5808">
        <f t="shared" si="997"/>
        <v>0.12656592677348213</v>
      </c>
      <c r="AB5808" s="23">
        <f t="shared" si="998"/>
        <v>682.71742777676468</v>
      </c>
      <c r="AC5808" s="23">
        <f t="shared" si="999"/>
        <v>548.15228333029449</v>
      </c>
      <c r="AD5808" s="17">
        <f t="shared" si="1000"/>
        <v>6.6732311107784881E-2</v>
      </c>
      <c r="AE5808" s="10">
        <f t="shared" si="1001"/>
        <v>0</v>
      </c>
      <c r="AF5808" s="6">
        <f t="shared" si="1002"/>
        <v>-1.2500000000000001E-5</v>
      </c>
    </row>
    <row r="5809" spans="22:32" x14ac:dyDescent="0.25">
      <c r="V5809" s="10">
        <f t="shared" si="992"/>
        <v>0.14502499999998811</v>
      </c>
      <c r="W5809" s="17">
        <f t="shared" si="993"/>
        <v>500</v>
      </c>
      <c r="X5809" s="10">
        <f t="shared" si="994"/>
        <v>1048.1522833302945</v>
      </c>
      <c r="Y5809" s="2">
        <f t="shared" si="995"/>
        <v>-4.4861390160235021E-2</v>
      </c>
      <c r="Z5809" s="2">
        <f t="shared" si="996"/>
        <v>5.5302219679518066E-2</v>
      </c>
      <c r="AA5809">
        <f t="shared" si="997"/>
        <v>0.12659092677348213</v>
      </c>
      <c r="AB5809" s="23">
        <f t="shared" si="998"/>
        <v>682.71742777676468</v>
      </c>
      <c r="AC5809" s="23">
        <f t="shared" si="999"/>
        <v>548.15228333029449</v>
      </c>
      <c r="AD5809" s="17">
        <f t="shared" si="1000"/>
        <v>6.6732311107784881E-2</v>
      </c>
      <c r="AE5809" s="10">
        <f t="shared" si="1001"/>
        <v>0</v>
      </c>
      <c r="AF5809" s="6">
        <f t="shared" si="1002"/>
        <v>-1.2500000000000001E-5</v>
      </c>
    </row>
    <row r="5810" spans="22:32" x14ac:dyDescent="0.25">
      <c r="V5810" s="10">
        <f t="shared" si="992"/>
        <v>0.14504999999998811</v>
      </c>
      <c r="W5810" s="17">
        <f t="shared" si="993"/>
        <v>500</v>
      </c>
      <c r="X5810" s="10">
        <f t="shared" si="994"/>
        <v>1048.1522833302945</v>
      </c>
      <c r="Y5810" s="2">
        <f t="shared" si="995"/>
        <v>-4.4873890160235019E-2</v>
      </c>
      <c r="Z5810" s="2">
        <f t="shared" si="996"/>
        <v>5.5302219679518066E-2</v>
      </c>
      <c r="AA5810">
        <f t="shared" si="997"/>
        <v>0.12661592677348213</v>
      </c>
      <c r="AB5810" s="23">
        <f t="shared" si="998"/>
        <v>682.71742777676468</v>
      </c>
      <c r="AC5810" s="23">
        <f t="shared" si="999"/>
        <v>548.15228333029449</v>
      </c>
      <c r="AD5810" s="17">
        <f t="shared" si="1000"/>
        <v>6.6732311107784881E-2</v>
      </c>
      <c r="AE5810" s="10">
        <f t="shared" si="1001"/>
        <v>0</v>
      </c>
      <c r="AF5810" s="6">
        <f t="shared" si="1002"/>
        <v>-1.2500000000000001E-5</v>
      </c>
    </row>
    <row r="5811" spans="22:32" x14ac:dyDescent="0.25">
      <c r="V5811" s="10">
        <f t="shared" si="992"/>
        <v>0.1450749999999881</v>
      </c>
      <c r="W5811" s="17">
        <f t="shared" si="993"/>
        <v>500</v>
      </c>
      <c r="X5811" s="10">
        <f t="shared" si="994"/>
        <v>1048.1522833302945</v>
      </c>
      <c r="Y5811" s="2">
        <f t="shared" si="995"/>
        <v>-4.4886390160235018E-2</v>
      </c>
      <c r="Z5811" s="2">
        <f t="shared" si="996"/>
        <v>5.5302219679518066E-2</v>
      </c>
      <c r="AA5811">
        <f t="shared" si="997"/>
        <v>0.12664092677348213</v>
      </c>
      <c r="AB5811" s="23">
        <f t="shared" si="998"/>
        <v>682.71742777676468</v>
      </c>
      <c r="AC5811" s="23">
        <f t="shared" si="999"/>
        <v>548.15228333029449</v>
      </c>
      <c r="AD5811" s="17">
        <f t="shared" si="1000"/>
        <v>6.6732311107784881E-2</v>
      </c>
      <c r="AE5811" s="10">
        <f t="shared" si="1001"/>
        <v>0</v>
      </c>
      <c r="AF5811" s="6">
        <f t="shared" si="1002"/>
        <v>-1.2500000000000001E-5</v>
      </c>
    </row>
    <row r="5812" spans="22:32" x14ac:dyDescent="0.25">
      <c r="V5812" s="10">
        <f t="shared" si="992"/>
        <v>0.1450999999999881</v>
      </c>
      <c r="W5812" s="17">
        <f t="shared" si="993"/>
        <v>500</v>
      </c>
      <c r="X5812" s="10">
        <f t="shared" si="994"/>
        <v>1048.1522833302945</v>
      </c>
      <c r="Y5812" s="2">
        <f t="shared" si="995"/>
        <v>-4.4898890160235017E-2</v>
      </c>
      <c r="Z5812" s="2">
        <f t="shared" si="996"/>
        <v>5.5302219679518066E-2</v>
      </c>
      <c r="AA5812">
        <f t="shared" si="997"/>
        <v>0.12666592677348212</v>
      </c>
      <c r="AB5812" s="23">
        <f t="shared" si="998"/>
        <v>682.71742777676468</v>
      </c>
      <c r="AC5812" s="23">
        <f t="shared" si="999"/>
        <v>548.15228333029449</v>
      </c>
      <c r="AD5812" s="17">
        <f t="shared" si="1000"/>
        <v>6.6732311107784881E-2</v>
      </c>
      <c r="AE5812" s="10">
        <f t="shared" si="1001"/>
        <v>0</v>
      </c>
      <c r="AF5812" s="6">
        <f t="shared" si="1002"/>
        <v>-1.2500000000000001E-5</v>
      </c>
    </row>
    <row r="5813" spans="22:32" x14ac:dyDescent="0.25">
      <c r="V5813" s="10">
        <f t="shared" si="992"/>
        <v>0.1451249999999881</v>
      </c>
      <c r="W5813" s="17">
        <f t="shared" si="993"/>
        <v>500</v>
      </c>
      <c r="X5813" s="10">
        <f t="shared" si="994"/>
        <v>1048.1522833302945</v>
      </c>
      <c r="Y5813" s="2">
        <f t="shared" si="995"/>
        <v>-4.4911390160235015E-2</v>
      </c>
      <c r="Z5813" s="2">
        <f t="shared" si="996"/>
        <v>5.5302219679518066E-2</v>
      </c>
      <c r="AA5813">
        <f t="shared" si="997"/>
        <v>0.12669092677348212</v>
      </c>
      <c r="AB5813" s="23">
        <f t="shared" si="998"/>
        <v>682.71742777676468</v>
      </c>
      <c r="AC5813" s="23">
        <f t="shared" si="999"/>
        <v>548.15228333029449</v>
      </c>
      <c r="AD5813" s="17">
        <f t="shared" si="1000"/>
        <v>6.6732311107784881E-2</v>
      </c>
      <c r="AE5813" s="10">
        <f t="shared" si="1001"/>
        <v>0</v>
      </c>
      <c r="AF5813" s="6">
        <f t="shared" si="1002"/>
        <v>-1.2500000000000001E-5</v>
      </c>
    </row>
    <row r="5814" spans="22:32" x14ac:dyDescent="0.25">
      <c r="V5814" s="10">
        <f t="shared" si="992"/>
        <v>0.14514999999998809</v>
      </c>
      <c r="W5814" s="17">
        <f t="shared" si="993"/>
        <v>500</v>
      </c>
      <c r="X5814" s="10">
        <f t="shared" si="994"/>
        <v>1048.1522833302945</v>
      </c>
      <c r="Y5814" s="2">
        <f t="shared" si="995"/>
        <v>-4.4923890160235014E-2</v>
      </c>
      <c r="Z5814" s="2">
        <f t="shared" si="996"/>
        <v>5.5302219679518066E-2</v>
      </c>
      <c r="AA5814">
        <f t="shared" si="997"/>
        <v>0.12671592677348212</v>
      </c>
      <c r="AB5814" s="23">
        <f t="shared" si="998"/>
        <v>682.71742777676468</v>
      </c>
      <c r="AC5814" s="23">
        <f t="shared" si="999"/>
        <v>548.15228333029449</v>
      </c>
      <c r="AD5814" s="17">
        <f t="shared" si="1000"/>
        <v>6.6732311107784881E-2</v>
      </c>
      <c r="AE5814" s="10">
        <f t="shared" si="1001"/>
        <v>0</v>
      </c>
      <c r="AF5814" s="6">
        <f t="shared" si="1002"/>
        <v>-1.2500000000000001E-5</v>
      </c>
    </row>
    <row r="5815" spans="22:32" x14ac:dyDescent="0.25">
      <c r="V5815" s="10">
        <f t="shared" si="992"/>
        <v>0.14517499999998809</v>
      </c>
      <c r="W5815" s="17">
        <f t="shared" si="993"/>
        <v>500</v>
      </c>
      <c r="X5815" s="10">
        <f t="shared" si="994"/>
        <v>1048.1522833302945</v>
      </c>
      <c r="Y5815" s="2">
        <f t="shared" si="995"/>
        <v>-4.4936390160235012E-2</v>
      </c>
      <c r="Z5815" s="2">
        <f t="shared" si="996"/>
        <v>5.5302219679518066E-2</v>
      </c>
      <c r="AA5815">
        <f t="shared" si="997"/>
        <v>0.12674092677348212</v>
      </c>
      <c r="AB5815" s="23">
        <f t="shared" si="998"/>
        <v>682.71742777676468</v>
      </c>
      <c r="AC5815" s="23">
        <f t="shared" si="999"/>
        <v>548.15228333029449</v>
      </c>
      <c r="AD5815" s="17">
        <f t="shared" si="1000"/>
        <v>6.6732311107784881E-2</v>
      </c>
      <c r="AE5815" s="10">
        <f t="shared" si="1001"/>
        <v>0</v>
      </c>
      <c r="AF5815" s="6">
        <f t="shared" si="1002"/>
        <v>-1.2500000000000001E-5</v>
      </c>
    </row>
    <row r="5816" spans="22:32" x14ac:dyDescent="0.25">
      <c r="V5816" s="10">
        <f t="shared" si="992"/>
        <v>0.14519999999998809</v>
      </c>
      <c r="W5816" s="17">
        <f t="shared" si="993"/>
        <v>500</v>
      </c>
      <c r="X5816" s="10">
        <f t="shared" si="994"/>
        <v>1048.1522833302945</v>
      </c>
      <c r="Y5816" s="2">
        <f t="shared" si="995"/>
        <v>-4.4948890160235011E-2</v>
      </c>
      <c r="Z5816" s="2">
        <f t="shared" si="996"/>
        <v>5.5302219679518066E-2</v>
      </c>
      <c r="AA5816">
        <f t="shared" si="997"/>
        <v>0.12676592677348211</v>
      </c>
      <c r="AB5816" s="23">
        <f t="shared" si="998"/>
        <v>682.71742777676468</v>
      </c>
      <c r="AC5816" s="23">
        <f t="shared" si="999"/>
        <v>548.15228333029449</v>
      </c>
      <c r="AD5816" s="17">
        <f t="shared" si="1000"/>
        <v>6.6732311107784881E-2</v>
      </c>
      <c r="AE5816" s="10">
        <f t="shared" si="1001"/>
        <v>0</v>
      </c>
      <c r="AF5816" s="6">
        <f t="shared" si="1002"/>
        <v>-1.2500000000000001E-5</v>
      </c>
    </row>
    <row r="5817" spans="22:32" x14ac:dyDescent="0.25">
      <c r="V5817" s="10">
        <f t="shared" si="992"/>
        <v>0.14522499999998809</v>
      </c>
      <c r="W5817" s="17">
        <f t="shared" si="993"/>
        <v>500</v>
      </c>
      <c r="X5817" s="10">
        <f t="shared" si="994"/>
        <v>1048.1522833302945</v>
      </c>
      <c r="Y5817" s="2">
        <f t="shared" si="995"/>
        <v>-4.496139016023501E-2</v>
      </c>
      <c r="Z5817" s="2">
        <f t="shared" si="996"/>
        <v>5.5302219679518066E-2</v>
      </c>
      <c r="AA5817">
        <f t="shared" si="997"/>
        <v>0.12679092677348211</v>
      </c>
      <c r="AB5817" s="23">
        <f t="shared" si="998"/>
        <v>682.71742777676468</v>
      </c>
      <c r="AC5817" s="23">
        <f t="shared" si="999"/>
        <v>548.15228333029449</v>
      </c>
      <c r="AD5817" s="17">
        <f t="shared" si="1000"/>
        <v>6.6732311107784881E-2</v>
      </c>
      <c r="AE5817" s="10">
        <f t="shared" si="1001"/>
        <v>0</v>
      </c>
      <c r="AF5817" s="6">
        <f t="shared" si="1002"/>
        <v>-1.2500000000000001E-5</v>
      </c>
    </row>
    <row r="5818" spans="22:32" x14ac:dyDescent="0.25">
      <c r="V5818" s="10">
        <f t="shared" si="992"/>
        <v>0.14524999999998808</v>
      </c>
      <c r="W5818" s="17">
        <f t="shared" si="993"/>
        <v>500</v>
      </c>
      <c r="X5818" s="10">
        <f t="shared" si="994"/>
        <v>1048.1522833302945</v>
      </c>
      <c r="Y5818" s="2">
        <f t="shared" si="995"/>
        <v>-4.4973890160235008E-2</v>
      </c>
      <c r="Z5818" s="2">
        <f t="shared" si="996"/>
        <v>5.5302219679518066E-2</v>
      </c>
      <c r="AA5818">
        <f t="shared" si="997"/>
        <v>0.12681592677348211</v>
      </c>
      <c r="AB5818" s="23">
        <f t="shared" si="998"/>
        <v>682.71742777676468</v>
      </c>
      <c r="AC5818" s="23">
        <f t="shared" si="999"/>
        <v>548.15228333029449</v>
      </c>
      <c r="AD5818" s="17">
        <f t="shared" si="1000"/>
        <v>6.6732311107784881E-2</v>
      </c>
      <c r="AE5818" s="10">
        <f t="shared" si="1001"/>
        <v>0</v>
      </c>
      <c r="AF5818" s="6">
        <f t="shared" si="1002"/>
        <v>-1.2500000000000001E-5</v>
      </c>
    </row>
    <row r="5819" spans="22:32" x14ac:dyDescent="0.25">
      <c r="V5819" s="10">
        <f t="shared" si="992"/>
        <v>0.14527499999998808</v>
      </c>
      <c r="W5819" s="17">
        <f t="shared" si="993"/>
        <v>500</v>
      </c>
      <c r="X5819" s="10">
        <f t="shared" si="994"/>
        <v>1048.1522833302945</v>
      </c>
      <c r="Y5819" s="2">
        <f t="shared" si="995"/>
        <v>-4.4986390160235007E-2</v>
      </c>
      <c r="Z5819" s="2">
        <f t="shared" si="996"/>
        <v>5.5302219679518066E-2</v>
      </c>
      <c r="AA5819">
        <f t="shared" si="997"/>
        <v>0.1268409267734821</v>
      </c>
      <c r="AB5819" s="23">
        <f t="shared" si="998"/>
        <v>682.71742777676468</v>
      </c>
      <c r="AC5819" s="23">
        <f t="shared" si="999"/>
        <v>548.15228333029449</v>
      </c>
      <c r="AD5819" s="17">
        <f t="shared" si="1000"/>
        <v>6.6732311107784881E-2</v>
      </c>
      <c r="AE5819" s="10">
        <f t="shared" si="1001"/>
        <v>0</v>
      </c>
      <c r="AF5819" s="6">
        <f t="shared" si="1002"/>
        <v>-1.2500000000000001E-5</v>
      </c>
    </row>
    <row r="5820" spans="22:32" x14ac:dyDescent="0.25">
      <c r="V5820" s="10">
        <f t="shared" si="992"/>
        <v>0.14529999999998808</v>
      </c>
      <c r="W5820" s="17">
        <f t="shared" si="993"/>
        <v>500</v>
      </c>
      <c r="X5820" s="10">
        <f t="shared" si="994"/>
        <v>1048.1522833302945</v>
      </c>
      <c r="Y5820" s="2">
        <f t="shared" si="995"/>
        <v>-4.4998890160235006E-2</v>
      </c>
      <c r="Z5820" s="2">
        <f t="shared" si="996"/>
        <v>5.5302219679518066E-2</v>
      </c>
      <c r="AA5820">
        <f t="shared" si="997"/>
        <v>0.1268659267734821</v>
      </c>
      <c r="AB5820" s="23">
        <f t="shared" si="998"/>
        <v>682.71742777676468</v>
      </c>
      <c r="AC5820" s="23">
        <f t="shared" si="999"/>
        <v>548.15228333029449</v>
      </c>
      <c r="AD5820" s="17">
        <f t="shared" si="1000"/>
        <v>6.6732311107784881E-2</v>
      </c>
      <c r="AE5820" s="10">
        <f t="shared" si="1001"/>
        <v>0</v>
      </c>
      <c r="AF5820" s="6">
        <f t="shared" si="1002"/>
        <v>-1.2500000000000001E-5</v>
      </c>
    </row>
    <row r="5821" spans="22:32" x14ac:dyDescent="0.25">
      <c r="V5821" s="10">
        <f t="shared" si="992"/>
        <v>0.14532499999998807</v>
      </c>
      <c r="W5821" s="17">
        <f t="shared" si="993"/>
        <v>500</v>
      </c>
      <c r="X5821" s="10">
        <f t="shared" si="994"/>
        <v>1048.1522833302945</v>
      </c>
      <c r="Y5821" s="2">
        <f t="shared" si="995"/>
        <v>-4.5011390160235004E-2</v>
      </c>
      <c r="Z5821" s="2">
        <f t="shared" si="996"/>
        <v>5.5302219679518066E-2</v>
      </c>
      <c r="AA5821">
        <f t="shared" si="997"/>
        <v>0.1268909267734821</v>
      </c>
      <c r="AB5821" s="23">
        <f t="shared" si="998"/>
        <v>682.71742777676468</v>
      </c>
      <c r="AC5821" s="23">
        <f t="shared" si="999"/>
        <v>548.15228333029449</v>
      </c>
      <c r="AD5821" s="17">
        <f t="shared" si="1000"/>
        <v>6.6732311107784881E-2</v>
      </c>
      <c r="AE5821" s="10">
        <f t="shared" si="1001"/>
        <v>0</v>
      </c>
      <c r="AF5821" s="6">
        <f t="shared" si="1002"/>
        <v>-1.2500000000000001E-5</v>
      </c>
    </row>
    <row r="5822" spans="22:32" x14ac:dyDescent="0.25">
      <c r="V5822" s="10">
        <f t="shared" si="992"/>
        <v>0.14534999999998807</v>
      </c>
      <c r="W5822" s="17">
        <f t="shared" si="993"/>
        <v>500</v>
      </c>
      <c r="X5822" s="10">
        <f t="shared" si="994"/>
        <v>1048.1522833302945</v>
      </c>
      <c r="Y5822" s="2">
        <f t="shared" si="995"/>
        <v>-4.5023890160235003E-2</v>
      </c>
      <c r="Z5822" s="2">
        <f t="shared" si="996"/>
        <v>5.5302219679518066E-2</v>
      </c>
      <c r="AA5822">
        <f t="shared" si="997"/>
        <v>0.1269159267734821</v>
      </c>
      <c r="AB5822" s="23">
        <f t="shared" si="998"/>
        <v>682.71742777676468</v>
      </c>
      <c r="AC5822" s="23">
        <f t="shared" si="999"/>
        <v>548.15228333029449</v>
      </c>
      <c r="AD5822" s="17">
        <f t="shared" si="1000"/>
        <v>6.6732311107784881E-2</v>
      </c>
      <c r="AE5822" s="10">
        <f t="shared" si="1001"/>
        <v>0</v>
      </c>
      <c r="AF5822" s="6">
        <f t="shared" si="1002"/>
        <v>-1.2500000000000001E-5</v>
      </c>
    </row>
    <row r="5823" spans="22:32" x14ac:dyDescent="0.25">
      <c r="V5823" s="10">
        <f t="shared" si="992"/>
        <v>0.14537499999998807</v>
      </c>
      <c r="W5823" s="17">
        <f t="shared" si="993"/>
        <v>500</v>
      </c>
      <c r="X5823" s="10">
        <f t="shared" si="994"/>
        <v>1048.1522833302945</v>
      </c>
      <c r="Y5823" s="2">
        <f t="shared" si="995"/>
        <v>-4.5036390160235001E-2</v>
      </c>
      <c r="Z5823" s="2">
        <f t="shared" si="996"/>
        <v>5.5302219679518066E-2</v>
      </c>
      <c r="AA5823">
        <f t="shared" si="997"/>
        <v>0.12694092677348209</v>
      </c>
      <c r="AB5823" s="23">
        <f t="shared" si="998"/>
        <v>682.71742777676468</v>
      </c>
      <c r="AC5823" s="23">
        <f t="shared" si="999"/>
        <v>548.15228333029449</v>
      </c>
      <c r="AD5823" s="17">
        <f t="shared" si="1000"/>
        <v>6.6732311107784881E-2</v>
      </c>
      <c r="AE5823" s="10">
        <f t="shared" si="1001"/>
        <v>0</v>
      </c>
      <c r="AF5823" s="6">
        <f t="shared" si="1002"/>
        <v>-1.2500000000000001E-5</v>
      </c>
    </row>
    <row r="5824" spans="22:32" x14ac:dyDescent="0.25">
      <c r="V5824" s="10">
        <f t="shared" si="992"/>
        <v>0.14539999999998807</v>
      </c>
      <c r="W5824" s="17">
        <f t="shared" si="993"/>
        <v>500</v>
      </c>
      <c r="X5824" s="10">
        <f t="shared" si="994"/>
        <v>1048.1522833302945</v>
      </c>
      <c r="Y5824" s="2">
        <f t="shared" si="995"/>
        <v>-4.5048890160235E-2</v>
      </c>
      <c r="Z5824" s="2">
        <f t="shared" si="996"/>
        <v>5.5302219679518066E-2</v>
      </c>
      <c r="AA5824">
        <f t="shared" si="997"/>
        <v>0.12696592677348209</v>
      </c>
      <c r="AB5824" s="23">
        <f t="shared" si="998"/>
        <v>682.71742777676468</v>
      </c>
      <c r="AC5824" s="23">
        <f t="shared" si="999"/>
        <v>548.15228333029449</v>
      </c>
      <c r="AD5824" s="17">
        <f t="shared" si="1000"/>
        <v>6.6732311107784881E-2</v>
      </c>
      <c r="AE5824" s="10">
        <f t="shared" si="1001"/>
        <v>0</v>
      </c>
      <c r="AF5824" s="6">
        <f t="shared" si="1002"/>
        <v>-1.2500000000000001E-5</v>
      </c>
    </row>
    <row r="5825" spans="22:32" x14ac:dyDescent="0.25">
      <c r="V5825" s="10">
        <f t="shared" si="992"/>
        <v>0.14542499999998806</v>
      </c>
      <c r="W5825" s="17">
        <f t="shared" si="993"/>
        <v>500</v>
      </c>
      <c r="X5825" s="10">
        <f t="shared" si="994"/>
        <v>1048.1522833302945</v>
      </c>
      <c r="Y5825" s="2">
        <f t="shared" si="995"/>
        <v>-4.5061390160234999E-2</v>
      </c>
      <c r="Z5825" s="2">
        <f t="shared" si="996"/>
        <v>5.5302219679518066E-2</v>
      </c>
      <c r="AA5825">
        <f t="shared" si="997"/>
        <v>0.12699092677348209</v>
      </c>
      <c r="AB5825" s="23">
        <f t="shared" si="998"/>
        <v>682.71742777676468</v>
      </c>
      <c r="AC5825" s="23">
        <f t="shared" si="999"/>
        <v>548.15228333029449</v>
      </c>
      <c r="AD5825" s="17">
        <f t="shared" si="1000"/>
        <v>6.6732311107784881E-2</v>
      </c>
      <c r="AE5825" s="10">
        <f t="shared" si="1001"/>
        <v>0</v>
      </c>
      <c r="AF5825" s="6">
        <f t="shared" si="1002"/>
        <v>-1.2500000000000001E-5</v>
      </c>
    </row>
    <row r="5826" spans="22:32" x14ac:dyDescent="0.25">
      <c r="V5826" s="10">
        <f t="shared" si="992"/>
        <v>0.14544999999998806</v>
      </c>
      <c r="W5826" s="17">
        <f t="shared" si="993"/>
        <v>500</v>
      </c>
      <c r="X5826" s="10">
        <f t="shared" si="994"/>
        <v>1048.1522833302945</v>
      </c>
      <c r="Y5826" s="2">
        <f t="shared" si="995"/>
        <v>-4.5073890160234997E-2</v>
      </c>
      <c r="Z5826" s="2">
        <f t="shared" si="996"/>
        <v>5.5302219679518066E-2</v>
      </c>
      <c r="AA5826">
        <f t="shared" si="997"/>
        <v>0.12701592677348209</v>
      </c>
      <c r="AB5826" s="23">
        <f t="shared" si="998"/>
        <v>682.71742777676468</v>
      </c>
      <c r="AC5826" s="23">
        <f t="shared" si="999"/>
        <v>548.15228333029449</v>
      </c>
      <c r="AD5826" s="17">
        <f t="shared" si="1000"/>
        <v>6.6732311107784881E-2</v>
      </c>
      <c r="AE5826" s="10">
        <f t="shared" si="1001"/>
        <v>0</v>
      </c>
      <c r="AF5826" s="6">
        <f t="shared" si="1002"/>
        <v>-1.2500000000000001E-5</v>
      </c>
    </row>
    <row r="5827" spans="22:32" x14ac:dyDescent="0.25">
      <c r="V5827" s="10">
        <f t="shared" si="992"/>
        <v>0.14547499999998806</v>
      </c>
      <c r="W5827" s="17">
        <f t="shared" si="993"/>
        <v>500</v>
      </c>
      <c r="X5827" s="10">
        <f t="shared" si="994"/>
        <v>1048.1522833302945</v>
      </c>
      <c r="Y5827" s="2">
        <f t="shared" si="995"/>
        <v>-4.5086390160234996E-2</v>
      </c>
      <c r="Z5827" s="2">
        <f t="shared" si="996"/>
        <v>5.5302219679518066E-2</v>
      </c>
      <c r="AA5827">
        <f t="shared" si="997"/>
        <v>0.12704092677348208</v>
      </c>
      <c r="AB5827" s="23">
        <f t="shared" si="998"/>
        <v>682.71742777676468</v>
      </c>
      <c r="AC5827" s="23">
        <f t="shared" si="999"/>
        <v>548.15228333029449</v>
      </c>
      <c r="AD5827" s="17">
        <f t="shared" si="1000"/>
        <v>6.6732311107784881E-2</v>
      </c>
      <c r="AE5827" s="10">
        <f t="shared" si="1001"/>
        <v>0</v>
      </c>
      <c r="AF5827" s="6">
        <f t="shared" si="1002"/>
        <v>-1.2500000000000001E-5</v>
      </c>
    </row>
    <row r="5828" spans="22:32" x14ac:dyDescent="0.25">
      <c r="V5828" s="10">
        <f t="shared" si="992"/>
        <v>0.14549999999998806</v>
      </c>
      <c r="W5828" s="17">
        <f t="shared" si="993"/>
        <v>500</v>
      </c>
      <c r="X5828" s="10">
        <f t="shared" si="994"/>
        <v>1048.1522833302945</v>
      </c>
      <c r="Y5828" s="2">
        <f t="shared" si="995"/>
        <v>-4.5098890160234995E-2</v>
      </c>
      <c r="Z5828" s="2">
        <f t="shared" si="996"/>
        <v>5.5302219679518066E-2</v>
      </c>
      <c r="AA5828">
        <f t="shared" si="997"/>
        <v>0.12706592677348208</v>
      </c>
      <c r="AB5828" s="23">
        <f t="shared" si="998"/>
        <v>682.71742777676468</v>
      </c>
      <c r="AC5828" s="23">
        <f t="shared" si="999"/>
        <v>548.15228333029449</v>
      </c>
      <c r="AD5828" s="17">
        <f t="shared" si="1000"/>
        <v>6.6732311107784881E-2</v>
      </c>
      <c r="AE5828" s="10">
        <f t="shared" si="1001"/>
        <v>0</v>
      </c>
      <c r="AF5828" s="6">
        <f t="shared" si="1002"/>
        <v>-1.2500000000000001E-5</v>
      </c>
    </row>
    <row r="5829" spans="22:32" x14ac:dyDescent="0.25">
      <c r="V5829" s="10">
        <f t="shared" si="992"/>
        <v>0.14552499999998805</v>
      </c>
      <c r="W5829" s="17">
        <f t="shared" si="993"/>
        <v>500</v>
      </c>
      <c r="X5829" s="10">
        <f t="shared" si="994"/>
        <v>1048.1522833302945</v>
      </c>
      <c r="Y5829" s="2">
        <f t="shared" si="995"/>
        <v>-4.5111390160234993E-2</v>
      </c>
      <c r="Z5829" s="2">
        <f t="shared" si="996"/>
        <v>5.5302219679518066E-2</v>
      </c>
      <c r="AA5829">
        <f t="shared" si="997"/>
        <v>0.12709092677348208</v>
      </c>
      <c r="AB5829" s="23">
        <f t="shared" si="998"/>
        <v>682.71742777676468</v>
      </c>
      <c r="AC5829" s="23">
        <f t="shared" si="999"/>
        <v>548.15228333029449</v>
      </c>
      <c r="AD5829" s="17">
        <f t="shared" si="1000"/>
        <v>6.6732311107784881E-2</v>
      </c>
      <c r="AE5829" s="10">
        <f t="shared" si="1001"/>
        <v>0</v>
      </c>
      <c r="AF5829" s="6">
        <f t="shared" si="1002"/>
        <v>-1.2500000000000001E-5</v>
      </c>
    </row>
    <row r="5830" spans="22:32" x14ac:dyDescent="0.25">
      <c r="V5830" s="10">
        <f t="shared" si="992"/>
        <v>0.14554999999998805</v>
      </c>
      <c r="W5830" s="17">
        <f t="shared" si="993"/>
        <v>500</v>
      </c>
      <c r="X5830" s="10">
        <f t="shared" si="994"/>
        <v>1048.1522833302945</v>
      </c>
      <c r="Y5830" s="2">
        <f t="shared" si="995"/>
        <v>-4.5123890160234992E-2</v>
      </c>
      <c r="Z5830" s="2">
        <f t="shared" si="996"/>
        <v>5.5302219679518066E-2</v>
      </c>
      <c r="AA5830">
        <f t="shared" si="997"/>
        <v>0.12711592677348207</v>
      </c>
      <c r="AB5830" s="23">
        <f t="shared" si="998"/>
        <v>682.71742777676468</v>
      </c>
      <c r="AC5830" s="23">
        <f t="shared" si="999"/>
        <v>548.15228333029449</v>
      </c>
      <c r="AD5830" s="17">
        <f t="shared" si="1000"/>
        <v>6.6732311107784881E-2</v>
      </c>
      <c r="AE5830" s="10">
        <f t="shared" si="1001"/>
        <v>0</v>
      </c>
      <c r="AF5830" s="6">
        <f t="shared" si="1002"/>
        <v>-1.2500000000000001E-5</v>
      </c>
    </row>
    <row r="5831" spans="22:32" x14ac:dyDescent="0.25">
      <c r="V5831" s="10">
        <f t="shared" si="992"/>
        <v>0.14557499999998805</v>
      </c>
      <c r="W5831" s="17">
        <f t="shared" si="993"/>
        <v>500</v>
      </c>
      <c r="X5831" s="10">
        <f t="shared" si="994"/>
        <v>1048.1522833302945</v>
      </c>
      <c r="Y5831" s="2">
        <f t="shared" si="995"/>
        <v>-4.513639016023499E-2</v>
      </c>
      <c r="Z5831" s="2">
        <f t="shared" si="996"/>
        <v>5.5302219679518066E-2</v>
      </c>
      <c r="AA5831">
        <f t="shared" si="997"/>
        <v>0.12714092677348207</v>
      </c>
      <c r="AB5831" s="23">
        <f t="shared" si="998"/>
        <v>682.71742777676468</v>
      </c>
      <c r="AC5831" s="23">
        <f t="shared" si="999"/>
        <v>548.15228333029449</v>
      </c>
      <c r="AD5831" s="17">
        <f t="shared" si="1000"/>
        <v>6.6732311107784881E-2</v>
      </c>
      <c r="AE5831" s="10">
        <f t="shared" si="1001"/>
        <v>0</v>
      </c>
      <c r="AF5831" s="6">
        <f t="shared" si="1002"/>
        <v>-1.2500000000000001E-5</v>
      </c>
    </row>
    <row r="5832" spans="22:32" x14ac:dyDescent="0.25">
      <c r="V5832" s="10">
        <f t="shared" si="992"/>
        <v>0.14559999999998804</v>
      </c>
      <c r="W5832" s="17">
        <f t="shared" si="993"/>
        <v>500</v>
      </c>
      <c r="X5832" s="10">
        <f t="shared" si="994"/>
        <v>1048.1522833302945</v>
      </c>
      <c r="Y5832" s="2">
        <f t="shared" si="995"/>
        <v>-4.5148890160234989E-2</v>
      </c>
      <c r="Z5832" s="2">
        <f t="shared" si="996"/>
        <v>5.5302219679518066E-2</v>
      </c>
      <c r="AA5832">
        <f t="shared" si="997"/>
        <v>0.12716592677348207</v>
      </c>
      <c r="AB5832" s="23">
        <f t="shared" si="998"/>
        <v>682.71742777676468</v>
      </c>
      <c r="AC5832" s="23">
        <f t="shared" si="999"/>
        <v>548.15228333029449</v>
      </c>
      <c r="AD5832" s="17">
        <f t="shared" si="1000"/>
        <v>6.6732311107784881E-2</v>
      </c>
      <c r="AE5832" s="10">
        <f t="shared" si="1001"/>
        <v>0</v>
      </c>
      <c r="AF5832" s="6">
        <f t="shared" si="1002"/>
        <v>-1.2500000000000001E-5</v>
      </c>
    </row>
    <row r="5833" spans="22:32" x14ac:dyDescent="0.25">
      <c r="V5833" s="10">
        <f t="shared" si="992"/>
        <v>0.14562499999998804</v>
      </c>
      <c r="W5833" s="17">
        <f t="shared" si="993"/>
        <v>500</v>
      </c>
      <c r="X5833" s="10">
        <f t="shared" si="994"/>
        <v>1048.1522833302945</v>
      </c>
      <c r="Y5833" s="2">
        <f t="shared" si="995"/>
        <v>-4.5161390160234988E-2</v>
      </c>
      <c r="Z5833" s="2">
        <f t="shared" si="996"/>
        <v>5.5302219679518066E-2</v>
      </c>
      <c r="AA5833">
        <f t="shared" si="997"/>
        <v>0.12719092677348207</v>
      </c>
      <c r="AB5833" s="23">
        <f t="shared" si="998"/>
        <v>682.71742777676468</v>
      </c>
      <c r="AC5833" s="23">
        <f t="shared" si="999"/>
        <v>548.15228333029449</v>
      </c>
      <c r="AD5833" s="17">
        <f t="shared" si="1000"/>
        <v>6.6732311107784881E-2</v>
      </c>
      <c r="AE5833" s="10">
        <f t="shared" si="1001"/>
        <v>0</v>
      </c>
      <c r="AF5833" s="6">
        <f t="shared" si="1002"/>
        <v>-1.2500000000000001E-5</v>
      </c>
    </row>
    <row r="5834" spans="22:32" x14ac:dyDescent="0.25">
      <c r="V5834" s="10">
        <f t="shared" ref="V5834:V5897" si="1003">+V5833+$M$4</f>
        <v>0.14564999999998804</v>
      </c>
      <c r="W5834" s="17">
        <f t="shared" ref="W5834:W5897" si="1004">+W5833+$M$5</f>
        <v>500</v>
      </c>
      <c r="X5834" s="10">
        <f t="shared" ref="X5834:X5897" si="1005">X5833+AE5833</f>
        <v>1048.1522833302945</v>
      </c>
      <c r="Y5834" s="2">
        <f t="shared" ref="Y5834:Y5897" si="1006">Y5833+AF5833</f>
        <v>-4.5173890160234986E-2</v>
      </c>
      <c r="Z5834" s="2">
        <f t="shared" ref="Z5834:Z5897" si="1007">V5834+2*Y5834</f>
        <v>5.5302219679518066E-2</v>
      </c>
      <c r="AA5834">
        <f t="shared" ref="AA5834:AA5897" si="1008">0.666666666666667*(V5834-Y5834)</f>
        <v>0.12721592677348206</v>
      </c>
      <c r="AB5834" s="23">
        <f t="shared" ref="AB5834:AB5897" si="1009">1/3*(X5834+2*W5834)</f>
        <v>682.71742777676468</v>
      </c>
      <c r="AC5834" s="23">
        <f t="shared" ref="AC5834:AC5897" si="1010">X5834-W5834</f>
        <v>548.15228333029449</v>
      </c>
      <c r="AD5834" s="17">
        <f t="shared" ref="AD5834:AD5897" si="1011">AC5834-$B$5*AB5834</f>
        <v>6.6732311107784881E-2</v>
      </c>
      <c r="AE5834" s="10">
        <f t="shared" ref="AE5834:AE5897" si="1012">IF(AD5834&lt;0,$L$17*$M$4+$M$17*$M$5,$O$17*$M$4+$P$17*$M$5)</f>
        <v>0</v>
      </c>
      <c r="AF5834" s="6">
        <f t="shared" ref="AF5834:AF5897" si="1013">IF(AD5834&lt;0,$L$18*$M$4+$M$18*$M$5,$O$18*$M$4+$P$18*$M$5)</f>
        <v>-1.2500000000000001E-5</v>
      </c>
    </row>
    <row r="5835" spans="22:32" x14ac:dyDescent="0.25">
      <c r="V5835" s="10">
        <f t="shared" si="1003"/>
        <v>0.14567499999998804</v>
      </c>
      <c r="W5835" s="17">
        <f t="shared" si="1004"/>
        <v>500</v>
      </c>
      <c r="X5835" s="10">
        <f t="shared" si="1005"/>
        <v>1048.1522833302945</v>
      </c>
      <c r="Y5835" s="2">
        <f t="shared" si="1006"/>
        <v>-4.5186390160234985E-2</v>
      </c>
      <c r="Z5835" s="2">
        <f t="shared" si="1007"/>
        <v>5.5302219679518066E-2</v>
      </c>
      <c r="AA5835">
        <f t="shared" si="1008"/>
        <v>0.12724092677348206</v>
      </c>
      <c r="AB5835" s="23">
        <f t="shared" si="1009"/>
        <v>682.71742777676468</v>
      </c>
      <c r="AC5835" s="23">
        <f t="shared" si="1010"/>
        <v>548.15228333029449</v>
      </c>
      <c r="AD5835" s="17">
        <f t="shared" si="1011"/>
        <v>6.6732311107784881E-2</v>
      </c>
      <c r="AE5835" s="10">
        <f t="shared" si="1012"/>
        <v>0</v>
      </c>
      <c r="AF5835" s="6">
        <f t="shared" si="1013"/>
        <v>-1.2500000000000001E-5</v>
      </c>
    </row>
    <row r="5836" spans="22:32" x14ac:dyDescent="0.25">
      <c r="V5836" s="10">
        <f t="shared" si="1003"/>
        <v>0.14569999999998803</v>
      </c>
      <c r="W5836" s="17">
        <f t="shared" si="1004"/>
        <v>500</v>
      </c>
      <c r="X5836" s="10">
        <f t="shared" si="1005"/>
        <v>1048.1522833302945</v>
      </c>
      <c r="Y5836" s="2">
        <f t="shared" si="1006"/>
        <v>-4.5198890160234984E-2</v>
      </c>
      <c r="Z5836" s="2">
        <f t="shared" si="1007"/>
        <v>5.5302219679518066E-2</v>
      </c>
      <c r="AA5836">
        <f t="shared" si="1008"/>
        <v>0.12726592677348206</v>
      </c>
      <c r="AB5836" s="23">
        <f t="shared" si="1009"/>
        <v>682.71742777676468</v>
      </c>
      <c r="AC5836" s="23">
        <f t="shared" si="1010"/>
        <v>548.15228333029449</v>
      </c>
      <c r="AD5836" s="17">
        <f t="shared" si="1011"/>
        <v>6.6732311107784881E-2</v>
      </c>
      <c r="AE5836" s="10">
        <f t="shared" si="1012"/>
        <v>0</v>
      </c>
      <c r="AF5836" s="6">
        <f t="shared" si="1013"/>
        <v>-1.2500000000000001E-5</v>
      </c>
    </row>
    <row r="5837" spans="22:32" x14ac:dyDescent="0.25">
      <c r="V5837" s="10">
        <f t="shared" si="1003"/>
        <v>0.14572499999998803</v>
      </c>
      <c r="W5837" s="17">
        <f t="shared" si="1004"/>
        <v>500</v>
      </c>
      <c r="X5837" s="10">
        <f t="shared" si="1005"/>
        <v>1048.1522833302945</v>
      </c>
      <c r="Y5837" s="2">
        <f t="shared" si="1006"/>
        <v>-4.5211390160234982E-2</v>
      </c>
      <c r="Z5837" s="2">
        <f t="shared" si="1007"/>
        <v>5.5302219679518066E-2</v>
      </c>
      <c r="AA5837">
        <f t="shared" si="1008"/>
        <v>0.12729092677348205</v>
      </c>
      <c r="AB5837" s="23">
        <f t="shared" si="1009"/>
        <v>682.71742777676468</v>
      </c>
      <c r="AC5837" s="23">
        <f t="shared" si="1010"/>
        <v>548.15228333029449</v>
      </c>
      <c r="AD5837" s="17">
        <f t="shared" si="1011"/>
        <v>6.6732311107784881E-2</v>
      </c>
      <c r="AE5837" s="10">
        <f t="shared" si="1012"/>
        <v>0</v>
      </c>
      <c r="AF5837" s="6">
        <f t="shared" si="1013"/>
        <v>-1.2500000000000001E-5</v>
      </c>
    </row>
    <row r="5838" spans="22:32" x14ac:dyDescent="0.25">
      <c r="V5838" s="10">
        <f t="shared" si="1003"/>
        <v>0.14574999999998803</v>
      </c>
      <c r="W5838" s="17">
        <f t="shared" si="1004"/>
        <v>500</v>
      </c>
      <c r="X5838" s="10">
        <f t="shared" si="1005"/>
        <v>1048.1522833302945</v>
      </c>
      <c r="Y5838" s="2">
        <f t="shared" si="1006"/>
        <v>-4.5223890160234981E-2</v>
      </c>
      <c r="Z5838" s="2">
        <f t="shared" si="1007"/>
        <v>5.5302219679518066E-2</v>
      </c>
      <c r="AA5838">
        <f t="shared" si="1008"/>
        <v>0.12731592677348205</v>
      </c>
      <c r="AB5838" s="23">
        <f t="shared" si="1009"/>
        <v>682.71742777676468</v>
      </c>
      <c r="AC5838" s="23">
        <f t="shared" si="1010"/>
        <v>548.15228333029449</v>
      </c>
      <c r="AD5838" s="17">
        <f t="shared" si="1011"/>
        <v>6.6732311107784881E-2</v>
      </c>
      <c r="AE5838" s="10">
        <f t="shared" si="1012"/>
        <v>0</v>
      </c>
      <c r="AF5838" s="6">
        <f t="shared" si="1013"/>
        <v>-1.2500000000000001E-5</v>
      </c>
    </row>
    <row r="5839" spans="22:32" x14ac:dyDescent="0.25">
      <c r="V5839" s="10">
        <f t="shared" si="1003"/>
        <v>0.14577499999998803</v>
      </c>
      <c r="W5839" s="17">
        <f t="shared" si="1004"/>
        <v>500</v>
      </c>
      <c r="X5839" s="10">
        <f t="shared" si="1005"/>
        <v>1048.1522833302945</v>
      </c>
      <c r="Y5839" s="2">
        <f t="shared" si="1006"/>
        <v>-4.5236390160234979E-2</v>
      </c>
      <c r="Z5839" s="2">
        <f t="shared" si="1007"/>
        <v>5.5302219679518066E-2</v>
      </c>
      <c r="AA5839">
        <f t="shared" si="1008"/>
        <v>0.12734092677348205</v>
      </c>
      <c r="AB5839" s="23">
        <f t="shared" si="1009"/>
        <v>682.71742777676468</v>
      </c>
      <c r="AC5839" s="23">
        <f t="shared" si="1010"/>
        <v>548.15228333029449</v>
      </c>
      <c r="AD5839" s="17">
        <f t="shared" si="1011"/>
        <v>6.6732311107784881E-2</v>
      </c>
      <c r="AE5839" s="10">
        <f t="shared" si="1012"/>
        <v>0</v>
      </c>
      <c r="AF5839" s="6">
        <f t="shared" si="1013"/>
        <v>-1.2500000000000001E-5</v>
      </c>
    </row>
    <row r="5840" spans="22:32" x14ac:dyDescent="0.25">
      <c r="V5840" s="10">
        <f t="shared" si="1003"/>
        <v>0.14579999999998802</v>
      </c>
      <c r="W5840" s="17">
        <f t="shared" si="1004"/>
        <v>500</v>
      </c>
      <c r="X5840" s="10">
        <f t="shared" si="1005"/>
        <v>1048.1522833302945</v>
      </c>
      <c r="Y5840" s="2">
        <f t="shared" si="1006"/>
        <v>-4.5248890160234978E-2</v>
      </c>
      <c r="Z5840" s="2">
        <f t="shared" si="1007"/>
        <v>5.5302219679518066E-2</v>
      </c>
      <c r="AA5840">
        <f t="shared" si="1008"/>
        <v>0.12736592677348205</v>
      </c>
      <c r="AB5840" s="23">
        <f t="shared" si="1009"/>
        <v>682.71742777676468</v>
      </c>
      <c r="AC5840" s="23">
        <f t="shared" si="1010"/>
        <v>548.15228333029449</v>
      </c>
      <c r="AD5840" s="17">
        <f t="shared" si="1011"/>
        <v>6.6732311107784881E-2</v>
      </c>
      <c r="AE5840" s="10">
        <f t="shared" si="1012"/>
        <v>0</v>
      </c>
      <c r="AF5840" s="6">
        <f t="shared" si="1013"/>
        <v>-1.2500000000000001E-5</v>
      </c>
    </row>
    <row r="5841" spans="22:32" x14ac:dyDescent="0.25">
      <c r="V5841" s="10">
        <f t="shared" si="1003"/>
        <v>0.14582499999998802</v>
      </c>
      <c r="W5841" s="17">
        <f t="shared" si="1004"/>
        <v>500</v>
      </c>
      <c r="X5841" s="10">
        <f t="shared" si="1005"/>
        <v>1048.1522833302945</v>
      </c>
      <c r="Y5841" s="2">
        <f t="shared" si="1006"/>
        <v>-4.5261390160234977E-2</v>
      </c>
      <c r="Z5841" s="2">
        <f t="shared" si="1007"/>
        <v>5.5302219679518066E-2</v>
      </c>
      <c r="AA5841">
        <f t="shared" si="1008"/>
        <v>0.12739092677348204</v>
      </c>
      <c r="AB5841" s="23">
        <f t="shared" si="1009"/>
        <v>682.71742777676468</v>
      </c>
      <c r="AC5841" s="23">
        <f t="shared" si="1010"/>
        <v>548.15228333029449</v>
      </c>
      <c r="AD5841" s="17">
        <f t="shared" si="1011"/>
        <v>6.6732311107784881E-2</v>
      </c>
      <c r="AE5841" s="10">
        <f t="shared" si="1012"/>
        <v>0</v>
      </c>
      <c r="AF5841" s="6">
        <f t="shared" si="1013"/>
        <v>-1.2500000000000001E-5</v>
      </c>
    </row>
    <row r="5842" spans="22:32" x14ac:dyDescent="0.25">
      <c r="V5842" s="10">
        <f t="shared" si="1003"/>
        <v>0.14584999999998802</v>
      </c>
      <c r="W5842" s="17">
        <f t="shared" si="1004"/>
        <v>500</v>
      </c>
      <c r="X5842" s="10">
        <f t="shared" si="1005"/>
        <v>1048.1522833302945</v>
      </c>
      <c r="Y5842" s="2">
        <f t="shared" si="1006"/>
        <v>-4.5273890160234975E-2</v>
      </c>
      <c r="Z5842" s="2">
        <f t="shared" si="1007"/>
        <v>5.5302219679518066E-2</v>
      </c>
      <c r="AA5842">
        <f t="shared" si="1008"/>
        <v>0.12741592677348204</v>
      </c>
      <c r="AB5842" s="23">
        <f t="shared" si="1009"/>
        <v>682.71742777676468</v>
      </c>
      <c r="AC5842" s="23">
        <f t="shared" si="1010"/>
        <v>548.15228333029449</v>
      </c>
      <c r="AD5842" s="17">
        <f t="shared" si="1011"/>
        <v>6.6732311107784881E-2</v>
      </c>
      <c r="AE5842" s="10">
        <f t="shared" si="1012"/>
        <v>0</v>
      </c>
      <c r="AF5842" s="6">
        <f t="shared" si="1013"/>
        <v>-1.2500000000000001E-5</v>
      </c>
    </row>
    <row r="5843" spans="22:32" x14ac:dyDescent="0.25">
      <c r="V5843" s="10">
        <f t="shared" si="1003"/>
        <v>0.14587499999998801</v>
      </c>
      <c r="W5843" s="17">
        <f t="shared" si="1004"/>
        <v>500</v>
      </c>
      <c r="X5843" s="10">
        <f t="shared" si="1005"/>
        <v>1048.1522833302945</v>
      </c>
      <c r="Y5843" s="2">
        <f t="shared" si="1006"/>
        <v>-4.5286390160234974E-2</v>
      </c>
      <c r="Z5843" s="2">
        <f t="shared" si="1007"/>
        <v>5.5302219679518066E-2</v>
      </c>
      <c r="AA5843">
        <f t="shared" si="1008"/>
        <v>0.12744092677348204</v>
      </c>
      <c r="AB5843" s="23">
        <f t="shared" si="1009"/>
        <v>682.71742777676468</v>
      </c>
      <c r="AC5843" s="23">
        <f t="shared" si="1010"/>
        <v>548.15228333029449</v>
      </c>
      <c r="AD5843" s="17">
        <f t="shared" si="1011"/>
        <v>6.6732311107784881E-2</v>
      </c>
      <c r="AE5843" s="10">
        <f t="shared" si="1012"/>
        <v>0</v>
      </c>
      <c r="AF5843" s="6">
        <f t="shared" si="1013"/>
        <v>-1.2500000000000001E-5</v>
      </c>
    </row>
    <row r="5844" spans="22:32" x14ac:dyDescent="0.25">
      <c r="V5844" s="10">
        <f t="shared" si="1003"/>
        <v>0.14589999999998801</v>
      </c>
      <c r="W5844" s="17">
        <f t="shared" si="1004"/>
        <v>500</v>
      </c>
      <c r="X5844" s="10">
        <f t="shared" si="1005"/>
        <v>1048.1522833302945</v>
      </c>
      <c r="Y5844" s="2">
        <f t="shared" si="1006"/>
        <v>-4.5298890160234973E-2</v>
      </c>
      <c r="Z5844" s="2">
        <f t="shared" si="1007"/>
        <v>5.5302219679518066E-2</v>
      </c>
      <c r="AA5844">
        <f t="shared" si="1008"/>
        <v>0.12746592677348204</v>
      </c>
      <c r="AB5844" s="23">
        <f t="shared" si="1009"/>
        <v>682.71742777676468</v>
      </c>
      <c r="AC5844" s="23">
        <f t="shared" si="1010"/>
        <v>548.15228333029449</v>
      </c>
      <c r="AD5844" s="17">
        <f t="shared" si="1011"/>
        <v>6.6732311107784881E-2</v>
      </c>
      <c r="AE5844" s="10">
        <f t="shared" si="1012"/>
        <v>0</v>
      </c>
      <c r="AF5844" s="6">
        <f t="shared" si="1013"/>
        <v>-1.2500000000000001E-5</v>
      </c>
    </row>
    <row r="5845" spans="22:32" x14ac:dyDescent="0.25">
      <c r="V5845" s="10">
        <f t="shared" si="1003"/>
        <v>0.14592499999998801</v>
      </c>
      <c r="W5845" s="17">
        <f t="shared" si="1004"/>
        <v>500</v>
      </c>
      <c r="X5845" s="10">
        <f t="shared" si="1005"/>
        <v>1048.1522833302945</v>
      </c>
      <c r="Y5845" s="2">
        <f t="shared" si="1006"/>
        <v>-4.5311390160234971E-2</v>
      </c>
      <c r="Z5845" s="2">
        <f t="shared" si="1007"/>
        <v>5.5302219679518066E-2</v>
      </c>
      <c r="AA5845">
        <f t="shared" si="1008"/>
        <v>0.12749092677348203</v>
      </c>
      <c r="AB5845" s="23">
        <f t="shared" si="1009"/>
        <v>682.71742777676468</v>
      </c>
      <c r="AC5845" s="23">
        <f t="shared" si="1010"/>
        <v>548.15228333029449</v>
      </c>
      <c r="AD5845" s="17">
        <f t="shared" si="1011"/>
        <v>6.6732311107784881E-2</v>
      </c>
      <c r="AE5845" s="10">
        <f t="shared" si="1012"/>
        <v>0</v>
      </c>
      <c r="AF5845" s="6">
        <f t="shared" si="1013"/>
        <v>-1.2500000000000001E-5</v>
      </c>
    </row>
    <row r="5846" spans="22:32" x14ac:dyDescent="0.25">
      <c r="V5846" s="10">
        <f t="shared" si="1003"/>
        <v>0.14594999999998801</v>
      </c>
      <c r="W5846" s="17">
        <f t="shared" si="1004"/>
        <v>500</v>
      </c>
      <c r="X5846" s="10">
        <f t="shared" si="1005"/>
        <v>1048.1522833302945</v>
      </c>
      <c r="Y5846" s="2">
        <f t="shared" si="1006"/>
        <v>-4.532389016023497E-2</v>
      </c>
      <c r="Z5846" s="2">
        <f t="shared" si="1007"/>
        <v>5.5302219679518066E-2</v>
      </c>
      <c r="AA5846">
        <f t="shared" si="1008"/>
        <v>0.12751592677348203</v>
      </c>
      <c r="AB5846" s="23">
        <f t="shared" si="1009"/>
        <v>682.71742777676468</v>
      </c>
      <c r="AC5846" s="23">
        <f t="shared" si="1010"/>
        <v>548.15228333029449</v>
      </c>
      <c r="AD5846" s="17">
        <f t="shared" si="1011"/>
        <v>6.6732311107784881E-2</v>
      </c>
      <c r="AE5846" s="10">
        <f t="shared" si="1012"/>
        <v>0</v>
      </c>
      <c r="AF5846" s="6">
        <f t="shared" si="1013"/>
        <v>-1.2500000000000001E-5</v>
      </c>
    </row>
    <row r="5847" spans="22:32" x14ac:dyDescent="0.25">
      <c r="V5847" s="10">
        <f t="shared" si="1003"/>
        <v>0.145974999999988</v>
      </c>
      <c r="W5847" s="17">
        <f t="shared" si="1004"/>
        <v>500</v>
      </c>
      <c r="X5847" s="10">
        <f t="shared" si="1005"/>
        <v>1048.1522833302945</v>
      </c>
      <c r="Y5847" s="2">
        <f t="shared" si="1006"/>
        <v>-4.5336390160234968E-2</v>
      </c>
      <c r="Z5847" s="2">
        <f t="shared" si="1007"/>
        <v>5.5302219679518066E-2</v>
      </c>
      <c r="AA5847">
        <f t="shared" si="1008"/>
        <v>0.12754092677348203</v>
      </c>
      <c r="AB5847" s="23">
        <f t="shared" si="1009"/>
        <v>682.71742777676468</v>
      </c>
      <c r="AC5847" s="23">
        <f t="shared" si="1010"/>
        <v>548.15228333029449</v>
      </c>
      <c r="AD5847" s="17">
        <f t="shared" si="1011"/>
        <v>6.6732311107784881E-2</v>
      </c>
      <c r="AE5847" s="10">
        <f t="shared" si="1012"/>
        <v>0</v>
      </c>
      <c r="AF5847" s="6">
        <f t="shared" si="1013"/>
        <v>-1.2500000000000001E-5</v>
      </c>
    </row>
    <row r="5848" spans="22:32" x14ac:dyDescent="0.25">
      <c r="V5848" s="10">
        <f t="shared" si="1003"/>
        <v>0.145999999999988</v>
      </c>
      <c r="W5848" s="17">
        <f t="shared" si="1004"/>
        <v>500</v>
      </c>
      <c r="X5848" s="10">
        <f t="shared" si="1005"/>
        <v>1048.1522833302945</v>
      </c>
      <c r="Y5848" s="2">
        <f t="shared" si="1006"/>
        <v>-4.5348890160234967E-2</v>
      </c>
      <c r="Z5848" s="2">
        <f t="shared" si="1007"/>
        <v>5.5302219679518066E-2</v>
      </c>
      <c r="AA5848">
        <f t="shared" si="1008"/>
        <v>0.12756592677348202</v>
      </c>
      <c r="AB5848" s="23">
        <f t="shared" si="1009"/>
        <v>682.71742777676468</v>
      </c>
      <c r="AC5848" s="23">
        <f t="shared" si="1010"/>
        <v>548.15228333029449</v>
      </c>
      <c r="AD5848" s="17">
        <f t="shared" si="1011"/>
        <v>6.6732311107784881E-2</v>
      </c>
      <c r="AE5848" s="10">
        <f t="shared" si="1012"/>
        <v>0</v>
      </c>
      <c r="AF5848" s="6">
        <f t="shared" si="1013"/>
        <v>-1.2500000000000001E-5</v>
      </c>
    </row>
    <row r="5849" spans="22:32" x14ac:dyDescent="0.25">
      <c r="V5849" s="10">
        <f t="shared" si="1003"/>
        <v>0.146024999999988</v>
      </c>
      <c r="W5849" s="17">
        <f t="shared" si="1004"/>
        <v>500</v>
      </c>
      <c r="X5849" s="10">
        <f t="shared" si="1005"/>
        <v>1048.1522833302945</v>
      </c>
      <c r="Y5849" s="2">
        <f t="shared" si="1006"/>
        <v>-4.5361390160234966E-2</v>
      </c>
      <c r="Z5849" s="2">
        <f t="shared" si="1007"/>
        <v>5.5302219679518066E-2</v>
      </c>
      <c r="AA5849">
        <f t="shared" si="1008"/>
        <v>0.12759092677348202</v>
      </c>
      <c r="AB5849" s="23">
        <f t="shared" si="1009"/>
        <v>682.71742777676468</v>
      </c>
      <c r="AC5849" s="23">
        <f t="shared" si="1010"/>
        <v>548.15228333029449</v>
      </c>
      <c r="AD5849" s="17">
        <f t="shared" si="1011"/>
        <v>6.6732311107784881E-2</v>
      </c>
      <c r="AE5849" s="10">
        <f t="shared" si="1012"/>
        <v>0</v>
      </c>
      <c r="AF5849" s="6">
        <f t="shared" si="1013"/>
        <v>-1.2500000000000001E-5</v>
      </c>
    </row>
    <row r="5850" spans="22:32" x14ac:dyDescent="0.25">
      <c r="V5850" s="10">
        <f t="shared" si="1003"/>
        <v>0.14604999999998799</v>
      </c>
      <c r="W5850" s="17">
        <f t="shared" si="1004"/>
        <v>500</v>
      </c>
      <c r="X5850" s="10">
        <f t="shared" si="1005"/>
        <v>1048.1522833302945</v>
      </c>
      <c r="Y5850" s="2">
        <f t="shared" si="1006"/>
        <v>-4.5373890160234964E-2</v>
      </c>
      <c r="Z5850" s="2">
        <f t="shared" si="1007"/>
        <v>5.5302219679518066E-2</v>
      </c>
      <c r="AA5850">
        <f t="shared" si="1008"/>
        <v>0.12761592677348202</v>
      </c>
      <c r="AB5850" s="23">
        <f t="shared" si="1009"/>
        <v>682.71742777676468</v>
      </c>
      <c r="AC5850" s="23">
        <f t="shared" si="1010"/>
        <v>548.15228333029449</v>
      </c>
      <c r="AD5850" s="17">
        <f t="shared" si="1011"/>
        <v>6.6732311107784881E-2</v>
      </c>
      <c r="AE5850" s="10">
        <f t="shared" si="1012"/>
        <v>0</v>
      </c>
      <c r="AF5850" s="6">
        <f t="shared" si="1013"/>
        <v>-1.2500000000000001E-5</v>
      </c>
    </row>
    <row r="5851" spans="22:32" x14ac:dyDescent="0.25">
      <c r="V5851" s="10">
        <f t="shared" si="1003"/>
        <v>0.14607499999998799</v>
      </c>
      <c r="W5851" s="17">
        <f t="shared" si="1004"/>
        <v>500</v>
      </c>
      <c r="X5851" s="10">
        <f t="shared" si="1005"/>
        <v>1048.1522833302945</v>
      </c>
      <c r="Y5851" s="2">
        <f t="shared" si="1006"/>
        <v>-4.5386390160234963E-2</v>
      </c>
      <c r="Z5851" s="2">
        <f t="shared" si="1007"/>
        <v>5.5302219679518066E-2</v>
      </c>
      <c r="AA5851">
        <f t="shared" si="1008"/>
        <v>0.12764092677348202</v>
      </c>
      <c r="AB5851" s="23">
        <f t="shared" si="1009"/>
        <v>682.71742777676468</v>
      </c>
      <c r="AC5851" s="23">
        <f t="shared" si="1010"/>
        <v>548.15228333029449</v>
      </c>
      <c r="AD5851" s="17">
        <f t="shared" si="1011"/>
        <v>6.6732311107784881E-2</v>
      </c>
      <c r="AE5851" s="10">
        <f t="shared" si="1012"/>
        <v>0</v>
      </c>
      <c r="AF5851" s="6">
        <f t="shared" si="1013"/>
        <v>-1.2500000000000001E-5</v>
      </c>
    </row>
    <row r="5852" spans="22:32" x14ac:dyDescent="0.25">
      <c r="V5852" s="10">
        <f t="shared" si="1003"/>
        <v>0.14609999999998799</v>
      </c>
      <c r="W5852" s="17">
        <f t="shared" si="1004"/>
        <v>500</v>
      </c>
      <c r="X5852" s="10">
        <f t="shared" si="1005"/>
        <v>1048.1522833302945</v>
      </c>
      <c r="Y5852" s="2">
        <f t="shared" si="1006"/>
        <v>-4.5398890160234961E-2</v>
      </c>
      <c r="Z5852" s="2">
        <f t="shared" si="1007"/>
        <v>5.5302219679518066E-2</v>
      </c>
      <c r="AA5852">
        <f t="shared" si="1008"/>
        <v>0.12766592677348201</v>
      </c>
      <c r="AB5852" s="23">
        <f t="shared" si="1009"/>
        <v>682.71742777676468</v>
      </c>
      <c r="AC5852" s="23">
        <f t="shared" si="1010"/>
        <v>548.15228333029449</v>
      </c>
      <c r="AD5852" s="17">
        <f t="shared" si="1011"/>
        <v>6.6732311107784881E-2</v>
      </c>
      <c r="AE5852" s="10">
        <f t="shared" si="1012"/>
        <v>0</v>
      </c>
      <c r="AF5852" s="6">
        <f t="shared" si="1013"/>
        <v>-1.2500000000000001E-5</v>
      </c>
    </row>
    <row r="5853" spans="22:32" x14ac:dyDescent="0.25">
      <c r="V5853" s="10">
        <f t="shared" si="1003"/>
        <v>0.14612499999998799</v>
      </c>
      <c r="W5853" s="17">
        <f t="shared" si="1004"/>
        <v>500</v>
      </c>
      <c r="X5853" s="10">
        <f t="shared" si="1005"/>
        <v>1048.1522833302945</v>
      </c>
      <c r="Y5853" s="2">
        <f t="shared" si="1006"/>
        <v>-4.541139016023496E-2</v>
      </c>
      <c r="Z5853" s="2">
        <f t="shared" si="1007"/>
        <v>5.5302219679518066E-2</v>
      </c>
      <c r="AA5853">
        <f t="shared" si="1008"/>
        <v>0.12769092677348201</v>
      </c>
      <c r="AB5853" s="23">
        <f t="shared" si="1009"/>
        <v>682.71742777676468</v>
      </c>
      <c r="AC5853" s="23">
        <f t="shared" si="1010"/>
        <v>548.15228333029449</v>
      </c>
      <c r="AD5853" s="17">
        <f t="shared" si="1011"/>
        <v>6.6732311107784881E-2</v>
      </c>
      <c r="AE5853" s="10">
        <f t="shared" si="1012"/>
        <v>0</v>
      </c>
      <c r="AF5853" s="6">
        <f t="shared" si="1013"/>
        <v>-1.2500000000000001E-5</v>
      </c>
    </row>
    <row r="5854" spans="22:32" x14ac:dyDescent="0.25">
      <c r="V5854" s="10">
        <f t="shared" si="1003"/>
        <v>0.14614999999998798</v>
      </c>
      <c r="W5854" s="17">
        <f t="shared" si="1004"/>
        <v>500</v>
      </c>
      <c r="X5854" s="10">
        <f t="shared" si="1005"/>
        <v>1048.1522833302945</v>
      </c>
      <c r="Y5854" s="2">
        <f t="shared" si="1006"/>
        <v>-4.5423890160234959E-2</v>
      </c>
      <c r="Z5854" s="2">
        <f t="shared" si="1007"/>
        <v>5.5302219679518066E-2</v>
      </c>
      <c r="AA5854">
        <f t="shared" si="1008"/>
        <v>0.12771592677348201</v>
      </c>
      <c r="AB5854" s="23">
        <f t="shared" si="1009"/>
        <v>682.71742777676468</v>
      </c>
      <c r="AC5854" s="23">
        <f t="shared" si="1010"/>
        <v>548.15228333029449</v>
      </c>
      <c r="AD5854" s="17">
        <f t="shared" si="1011"/>
        <v>6.6732311107784881E-2</v>
      </c>
      <c r="AE5854" s="10">
        <f t="shared" si="1012"/>
        <v>0</v>
      </c>
      <c r="AF5854" s="6">
        <f t="shared" si="1013"/>
        <v>-1.2500000000000001E-5</v>
      </c>
    </row>
    <row r="5855" spans="22:32" x14ac:dyDescent="0.25">
      <c r="V5855" s="10">
        <f t="shared" si="1003"/>
        <v>0.14617499999998798</v>
      </c>
      <c r="W5855" s="17">
        <f t="shared" si="1004"/>
        <v>500</v>
      </c>
      <c r="X5855" s="10">
        <f t="shared" si="1005"/>
        <v>1048.1522833302945</v>
      </c>
      <c r="Y5855" s="2">
        <f t="shared" si="1006"/>
        <v>-4.5436390160234957E-2</v>
      </c>
      <c r="Z5855" s="2">
        <f t="shared" si="1007"/>
        <v>5.5302219679518066E-2</v>
      </c>
      <c r="AA5855">
        <f t="shared" si="1008"/>
        <v>0.12774092677348201</v>
      </c>
      <c r="AB5855" s="23">
        <f t="shared" si="1009"/>
        <v>682.71742777676468</v>
      </c>
      <c r="AC5855" s="23">
        <f t="shared" si="1010"/>
        <v>548.15228333029449</v>
      </c>
      <c r="AD5855" s="17">
        <f t="shared" si="1011"/>
        <v>6.6732311107784881E-2</v>
      </c>
      <c r="AE5855" s="10">
        <f t="shared" si="1012"/>
        <v>0</v>
      </c>
      <c r="AF5855" s="6">
        <f t="shared" si="1013"/>
        <v>-1.2500000000000001E-5</v>
      </c>
    </row>
    <row r="5856" spans="22:32" x14ac:dyDescent="0.25">
      <c r="V5856" s="10">
        <f t="shared" si="1003"/>
        <v>0.14619999999998798</v>
      </c>
      <c r="W5856" s="17">
        <f t="shared" si="1004"/>
        <v>500</v>
      </c>
      <c r="X5856" s="10">
        <f t="shared" si="1005"/>
        <v>1048.1522833302945</v>
      </c>
      <c r="Y5856" s="2">
        <f t="shared" si="1006"/>
        <v>-4.5448890160234956E-2</v>
      </c>
      <c r="Z5856" s="2">
        <f t="shared" si="1007"/>
        <v>5.5302219679518066E-2</v>
      </c>
      <c r="AA5856">
        <f t="shared" si="1008"/>
        <v>0.127765926773482</v>
      </c>
      <c r="AB5856" s="23">
        <f t="shared" si="1009"/>
        <v>682.71742777676468</v>
      </c>
      <c r="AC5856" s="23">
        <f t="shared" si="1010"/>
        <v>548.15228333029449</v>
      </c>
      <c r="AD5856" s="17">
        <f t="shared" si="1011"/>
        <v>6.6732311107784881E-2</v>
      </c>
      <c r="AE5856" s="10">
        <f t="shared" si="1012"/>
        <v>0</v>
      </c>
      <c r="AF5856" s="6">
        <f t="shared" si="1013"/>
        <v>-1.2500000000000001E-5</v>
      </c>
    </row>
    <row r="5857" spans="22:32" x14ac:dyDescent="0.25">
      <c r="V5857" s="10">
        <f t="shared" si="1003"/>
        <v>0.14622499999998798</v>
      </c>
      <c r="W5857" s="17">
        <f t="shared" si="1004"/>
        <v>500</v>
      </c>
      <c r="X5857" s="10">
        <f t="shared" si="1005"/>
        <v>1048.1522833302945</v>
      </c>
      <c r="Y5857" s="2">
        <f t="shared" si="1006"/>
        <v>-4.5461390160234955E-2</v>
      </c>
      <c r="Z5857" s="2">
        <f t="shared" si="1007"/>
        <v>5.5302219679518066E-2</v>
      </c>
      <c r="AA5857">
        <f t="shared" si="1008"/>
        <v>0.127790926773482</v>
      </c>
      <c r="AB5857" s="23">
        <f t="shared" si="1009"/>
        <v>682.71742777676468</v>
      </c>
      <c r="AC5857" s="23">
        <f t="shared" si="1010"/>
        <v>548.15228333029449</v>
      </c>
      <c r="AD5857" s="17">
        <f t="shared" si="1011"/>
        <v>6.6732311107784881E-2</v>
      </c>
      <c r="AE5857" s="10">
        <f t="shared" si="1012"/>
        <v>0</v>
      </c>
      <c r="AF5857" s="6">
        <f t="shared" si="1013"/>
        <v>-1.2500000000000001E-5</v>
      </c>
    </row>
    <row r="5858" spans="22:32" x14ac:dyDescent="0.25">
      <c r="V5858" s="10">
        <f t="shared" si="1003"/>
        <v>0.14624999999998797</v>
      </c>
      <c r="W5858" s="17">
        <f t="shared" si="1004"/>
        <v>500</v>
      </c>
      <c r="X5858" s="10">
        <f t="shared" si="1005"/>
        <v>1048.1522833302945</v>
      </c>
      <c r="Y5858" s="2">
        <f t="shared" si="1006"/>
        <v>-4.5473890160234953E-2</v>
      </c>
      <c r="Z5858" s="2">
        <f t="shared" si="1007"/>
        <v>5.5302219679518066E-2</v>
      </c>
      <c r="AA5858">
        <f t="shared" si="1008"/>
        <v>0.127815926773482</v>
      </c>
      <c r="AB5858" s="23">
        <f t="shared" si="1009"/>
        <v>682.71742777676468</v>
      </c>
      <c r="AC5858" s="23">
        <f t="shared" si="1010"/>
        <v>548.15228333029449</v>
      </c>
      <c r="AD5858" s="17">
        <f t="shared" si="1011"/>
        <v>6.6732311107784881E-2</v>
      </c>
      <c r="AE5858" s="10">
        <f t="shared" si="1012"/>
        <v>0</v>
      </c>
      <c r="AF5858" s="6">
        <f t="shared" si="1013"/>
        <v>-1.2500000000000001E-5</v>
      </c>
    </row>
    <row r="5859" spans="22:32" x14ac:dyDescent="0.25">
      <c r="V5859" s="10">
        <f t="shared" si="1003"/>
        <v>0.14627499999998797</v>
      </c>
      <c r="W5859" s="17">
        <f t="shared" si="1004"/>
        <v>500</v>
      </c>
      <c r="X5859" s="10">
        <f t="shared" si="1005"/>
        <v>1048.1522833302945</v>
      </c>
      <c r="Y5859" s="2">
        <f t="shared" si="1006"/>
        <v>-4.5486390160234952E-2</v>
      </c>
      <c r="Z5859" s="2">
        <f t="shared" si="1007"/>
        <v>5.5302219679518066E-2</v>
      </c>
      <c r="AA5859">
        <f t="shared" si="1008"/>
        <v>0.12784092677348199</v>
      </c>
      <c r="AB5859" s="23">
        <f t="shared" si="1009"/>
        <v>682.71742777676468</v>
      </c>
      <c r="AC5859" s="23">
        <f t="shared" si="1010"/>
        <v>548.15228333029449</v>
      </c>
      <c r="AD5859" s="17">
        <f t="shared" si="1011"/>
        <v>6.6732311107784881E-2</v>
      </c>
      <c r="AE5859" s="10">
        <f t="shared" si="1012"/>
        <v>0</v>
      </c>
      <c r="AF5859" s="6">
        <f t="shared" si="1013"/>
        <v>-1.2500000000000001E-5</v>
      </c>
    </row>
    <row r="5860" spans="22:32" x14ac:dyDescent="0.25">
      <c r="V5860" s="10">
        <f t="shared" si="1003"/>
        <v>0.14629999999998797</v>
      </c>
      <c r="W5860" s="17">
        <f t="shared" si="1004"/>
        <v>500</v>
      </c>
      <c r="X5860" s="10">
        <f t="shared" si="1005"/>
        <v>1048.1522833302945</v>
      </c>
      <c r="Y5860" s="2">
        <f t="shared" si="1006"/>
        <v>-4.549889016023495E-2</v>
      </c>
      <c r="Z5860" s="2">
        <f t="shared" si="1007"/>
        <v>5.5302219679518066E-2</v>
      </c>
      <c r="AA5860">
        <f t="shared" si="1008"/>
        <v>0.12786592677348199</v>
      </c>
      <c r="AB5860" s="23">
        <f t="shared" si="1009"/>
        <v>682.71742777676468</v>
      </c>
      <c r="AC5860" s="23">
        <f t="shared" si="1010"/>
        <v>548.15228333029449</v>
      </c>
      <c r="AD5860" s="17">
        <f t="shared" si="1011"/>
        <v>6.6732311107784881E-2</v>
      </c>
      <c r="AE5860" s="10">
        <f t="shared" si="1012"/>
        <v>0</v>
      </c>
      <c r="AF5860" s="6">
        <f t="shared" si="1013"/>
        <v>-1.2500000000000001E-5</v>
      </c>
    </row>
    <row r="5861" spans="22:32" x14ac:dyDescent="0.25">
      <c r="V5861" s="10">
        <f t="shared" si="1003"/>
        <v>0.14632499999998796</v>
      </c>
      <c r="W5861" s="17">
        <f t="shared" si="1004"/>
        <v>500</v>
      </c>
      <c r="X5861" s="10">
        <f t="shared" si="1005"/>
        <v>1048.1522833302945</v>
      </c>
      <c r="Y5861" s="2">
        <f t="shared" si="1006"/>
        <v>-4.5511390160234949E-2</v>
      </c>
      <c r="Z5861" s="2">
        <f t="shared" si="1007"/>
        <v>5.5302219679518066E-2</v>
      </c>
      <c r="AA5861">
        <f t="shared" si="1008"/>
        <v>0.12789092677348199</v>
      </c>
      <c r="AB5861" s="23">
        <f t="shared" si="1009"/>
        <v>682.71742777676468</v>
      </c>
      <c r="AC5861" s="23">
        <f t="shared" si="1010"/>
        <v>548.15228333029449</v>
      </c>
      <c r="AD5861" s="17">
        <f t="shared" si="1011"/>
        <v>6.6732311107784881E-2</v>
      </c>
      <c r="AE5861" s="10">
        <f t="shared" si="1012"/>
        <v>0</v>
      </c>
      <c r="AF5861" s="6">
        <f t="shared" si="1013"/>
        <v>-1.2500000000000001E-5</v>
      </c>
    </row>
    <row r="5862" spans="22:32" x14ac:dyDescent="0.25">
      <c r="V5862" s="10">
        <f t="shared" si="1003"/>
        <v>0.14634999999998796</v>
      </c>
      <c r="W5862" s="17">
        <f t="shared" si="1004"/>
        <v>500</v>
      </c>
      <c r="X5862" s="10">
        <f t="shared" si="1005"/>
        <v>1048.1522833302945</v>
      </c>
      <c r="Y5862" s="2">
        <f t="shared" si="1006"/>
        <v>-4.5523890160234948E-2</v>
      </c>
      <c r="Z5862" s="2">
        <f t="shared" si="1007"/>
        <v>5.5302219679518066E-2</v>
      </c>
      <c r="AA5862">
        <f t="shared" si="1008"/>
        <v>0.12791592677348199</v>
      </c>
      <c r="AB5862" s="23">
        <f t="shared" si="1009"/>
        <v>682.71742777676468</v>
      </c>
      <c r="AC5862" s="23">
        <f t="shared" si="1010"/>
        <v>548.15228333029449</v>
      </c>
      <c r="AD5862" s="17">
        <f t="shared" si="1011"/>
        <v>6.6732311107784881E-2</v>
      </c>
      <c r="AE5862" s="10">
        <f t="shared" si="1012"/>
        <v>0</v>
      </c>
      <c r="AF5862" s="6">
        <f t="shared" si="1013"/>
        <v>-1.2500000000000001E-5</v>
      </c>
    </row>
    <row r="5863" spans="22:32" x14ac:dyDescent="0.25">
      <c r="V5863" s="10">
        <f t="shared" si="1003"/>
        <v>0.14637499999998796</v>
      </c>
      <c r="W5863" s="17">
        <f t="shared" si="1004"/>
        <v>500</v>
      </c>
      <c r="X5863" s="10">
        <f t="shared" si="1005"/>
        <v>1048.1522833302945</v>
      </c>
      <c r="Y5863" s="2">
        <f t="shared" si="1006"/>
        <v>-4.5536390160234946E-2</v>
      </c>
      <c r="Z5863" s="2">
        <f t="shared" si="1007"/>
        <v>5.5302219679518066E-2</v>
      </c>
      <c r="AA5863">
        <f t="shared" si="1008"/>
        <v>0.12794092677348198</v>
      </c>
      <c r="AB5863" s="23">
        <f t="shared" si="1009"/>
        <v>682.71742777676468</v>
      </c>
      <c r="AC5863" s="23">
        <f t="shared" si="1010"/>
        <v>548.15228333029449</v>
      </c>
      <c r="AD5863" s="17">
        <f t="shared" si="1011"/>
        <v>6.6732311107784881E-2</v>
      </c>
      <c r="AE5863" s="10">
        <f t="shared" si="1012"/>
        <v>0</v>
      </c>
      <c r="AF5863" s="6">
        <f t="shared" si="1013"/>
        <v>-1.2500000000000001E-5</v>
      </c>
    </row>
    <row r="5864" spans="22:32" x14ac:dyDescent="0.25">
      <c r="V5864" s="10">
        <f t="shared" si="1003"/>
        <v>0.14639999999998796</v>
      </c>
      <c r="W5864" s="17">
        <f t="shared" si="1004"/>
        <v>500</v>
      </c>
      <c r="X5864" s="10">
        <f t="shared" si="1005"/>
        <v>1048.1522833302945</v>
      </c>
      <c r="Y5864" s="2">
        <f t="shared" si="1006"/>
        <v>-4.5548890160234945E-2</v>
      </c>
      <c r="Z5864" s="2">
        <f t="shared" si="1007"/>
        <v>5.5302219679518066E-2</v>
      </c>
      <c r="AA5864">
        <f t="shared" si="1008"/>
        <v>0.12796592677348198</v>
      </c>
      <c r="AB5864" s="23">
        <f t="shared" si="1009"/>
        <v>682.71742777676468</v>
      </c>
      <c r="AC5864" s="23">
        <f t="shared" si="1010"/>
        <v>548.15228333029449</v>
      </c>
      <c r="AD5864" s="17">
        <f t="shared" si="1011"/>
        <v>6.6732311107784881E-2</v>
      </c>
      <c r="AE5864" s="10">
        <f t="shared" si="1012"/>
        <v>0</v>
      </c>
      <c r="AF5864" s="6">
        <f t="shared" si="1013"/>
        <v>-1.2500000000000001E-5</v>
      </c>
    </row>
    <row r="5865" spans="22:32" x14ac:dyDescent="0.25">
      <c r="V5865" s="10">
        <f t="shared" si="1003"/>
        <v>0.14642499999998795</v>
      </c>
      <c r="W5865" s="17">
        <f t="shared" si="1004"/>
        <v>500</v>
      </c>
      <c r="X5865" s="10">
        <f t="shared" si="1005"/>
        <v>1048.1522833302945</v>
      </c>
      <c r="Y5865" s="2">
        <f t="shared" si="1006"/>
        <v>-4.5561390160234944E-2</v>
      </c>
      <c r="Z5865" s="2">
        <f t="shared" si="1007"/>
        <v>5.5302219679518066E-2</v>
      </c>
      <c r="AA5865">
        <f t="shared" si="1008"/>
        <v>0.12799092677348198</v>
      </c>
      <c r="AB5865" s="23">
        <f t="shared" si="1009"/>
        <v>682.71742777676468</v>
      </c>
      <c r="AC5865" s="23">
        <f t="shared" si="1010"/>
        <v>548.15228333029449</v>
      </c>
      <c r="AD5865" s="17">
        <f t="shared" si="1011"/>
        <v>6.6732311107784881E-2</v>
      </c>
      <c r="AE5865" s="10">
        <f t="shared" si="1012"/>
        <v>0</v>
      </c>
      <c r="AF5865" s="6">
        <f t="shared" si="1013"/>
        <v>-1.2500000000000001E-5</v>
      </c>
    </row>
    <row r="5866" spans="22:32" x14ac:dyDescent="0.25">
      <c r="V5866" s="10">
        <f t="shared" si="1003"/>
        <v>0.14644999999998795</v>
      </c>
      <c r="W5866" s="17">
        <f t="shared" si="1004"/>
        <v>500</v>
      </c>
      <c r="X5866" s="10">
        <f t="shared" si="1005"/>
        <v>1048.1522833302945</v>
      </c>
      <c r="Y5866" s="2">
        <f t="shared" si="1006"/>
        <v>-4.5573890160234942E-2</v>
      </c>
      <c r="Z5866" s="2">
        <f t="shared" si="1007"/>
        <v>5.5302219679518066E-2</v>
      </c>
      <c r="AA5866">
        <f t="shared" si="1008"/>
        <v>0.12801592677348198</v>
      </c>
      <c r="AB5866" s="23">
        <f t="shared" si="1009"/>
        <v>682.71742777676468</v>
      </c>
      <c r="AC5866" s="23">
        <f t="shared" si="1010"/>
        <v>548.15228333029449</v>
      </c>
      <c r="AD5866" s="17">
        <f t="shared" si="1011"/>
        <v>6.6732311107784881E-2</v>
      </c>
      <c r="AE5866" s="10">
        <f t="shared" si="1012"/>
        <v>0</v>
      </c>
      <c r="AF5866" s="6">
        <f t="shared" si="1013"/>
        <v>-1.2500000000000001E-5</v>
      </c>
    </row>
    <row r="5867" spans="22:32" x14ac:dyDescent="0.25">
      <c r="V5867" s="10">
        <f t="shared" si="1003"/>
        <v>0.14647499999998795</v>
      </c>
      <c r="W5867" s="17">
        <f t="shared" si="1004"/>
        <v>500</v>
      </c>
      <c r="X5867" s="10">
        <f t="shared" si="1005"/>
        <v>1048.1522833302945</v>
      </c>
      <c r="Y5867" s="2">
        <f t="shared" si="1006"/>
        <v>-4.5586390160234941E-2</v>
      </c>
      <c r="Z5867" s="2">
        <f t="shared" si="1007"/>
        <v>5.5302219679518066E-2</v>
      </c>
      <c r="AA5867">
        <f t="shared" si="1008"/>
        <v>0.12804092677348197</v>
      </c>
      <c r="AB5867" s="23">
        <f t="shared" si="1009"/>
        <v>682.71742777676468</v>
      </c>
      <c r="AC5867" s="23">
        <f t="shared" si="1010"/>
        <v>548.15228333029449</v>
      </c>
      <c r="AD5867" s="17">
        <f t="shared" si="1011"/>
        <v>6.6732311107784881E-2</v>
      </c>
      <c r="AE5867" s="10">
        <f t="shared" si="1012"/>
        <v>0</v>
      </c>
      <c r="AF5867" s="6">
        <f t="shared" si="1013"/>
        <v>-1.2500000000000001E-5</v>
      </c>
    </row>
    <row r="5868" spans="22:32" x14ac:dyDescent="0.25">
      <c r="V5868" s="10">
        <f t="shared" si="1003"/>
        <v>0.14649999999998795</v>
      </c>
      <c r="W5868" s="17">
        <f t="shared" si="1004"/>
        <v>500</v>
      </c>
      <c r="X5868" s="10">
        <f t="shared" si="1005"/>
        <v>1048.1522833302945</v>
      </c>
      <c r="Y5868" s="2">
        <f t="shared" si="1006"/>
        <v>-4.5598890160234939E-2</v>
      </c>
      <c r="Z5868" s="2">
        <f t="shared" si="1007"/>
        <v>5.5302219679518066E-2</v>
      </c>
      <c r="AA5868">
        <f t="shared" si="1008"/>
        <v>0.12806592677348197</v>
      </c>
      <c r="AB5868" s="23">
        <f t="shared" si="1009"/>
        <v>682.71742777676468</v>
      </c>
      <c r="AC5868" s="23">
        <f t="shared" si="1010"/>
        <v>548.15228333029449</v>
      </c>
      <c r="AD5868" s="17">
        <f t="shared" si="1011"/>
        <v>6.6732311107784881E-2</v>
      </c>
      <c r="AE5868" s="10">
        <f t="shared" si="1012"/>
        <v>0</v>
      </c>
      <c r="AF5868" s="6">
        <f t="shared" si="1013"/>
        <v>-1.2500000000000001E-5</v>
      </c>
    </row>
    <row r="5869" spans="22:32" x14ac:dyDescent="0.25">
      <c r="V5869" s="10">
        <f t="shared" si="1003"/>
        <v>0.14652499999998794</v>
      </c>
      <c r="W5869" s="17">
        <f t="shared" si="1004"/>
        <v>500</v>
      </c>
      <c r="X5869" s="10">
        <f t="shared" si="1005"/>
        <v>1048.1522833302945</v>
      </c>
      <c r="Y5869" s="2">
        <f t="shared" si="1006"/>
        <v>-4.5611390160234938E-2</v>
      </c>
      <c r="Z5869" s="2">
        <f t="shared" si="1007"/>
        <v>5.5302219679518066E-2</v>
      </c>
      <c r="AA5869">
        <f t="shared" si="1008"/>
        <v>0.12809092677348197</v>
      </c>
      <c r="AB5869" s="23">
        <f t="shared" si="1009"/>
        <v>682.71742777676468</v>
      </c>
      <c r="AC5869" s="23">
        <f t="shared" si="1010"/>
        <v>548.15228333029449</v>
      </c>
      <c r="AD5869" s="17">
        <f t="shared" si="1011"/>
        <v>6.6732311107784881E-2</v>
      </c>
      <c r="AE5869" s="10">
        <f t="shared" si="1012"/>
        <v>0</v>
      </c>
      <c r="AF5869" s="6">
        <f t="shared" si="1013"/>
        <v>-1.2500000000000001E-5</v>
      </c>
    </row>
    <row r="5870" spans="22:32" x14ac:dyDescent="0.25">
      <c r="V5870" s="10">
        <f t="shared" si="1003"/>
        <v>0.14654999999998794</v>
      </c>
      <c r="W5870" s="17">
        <f t="shared" si="1004"/>
        <v>500</v>
      </c>
      <c r="X5870" s="10">
        <f t="shared" si="1005"/>
        <v>1048.1522833302945</v>
      </c>
      <c r="Y5870" s="2">
        <f t="shared" si="1006"/>
        <v>-4.5623890160234937E-2</v>
      </c>
      <c r="Z5870" s="2">
        <f t="shared" si="1007"/>
        <v>5.5302219679518066E-2</v>
      </c>
      <c r="AA5870">
        <f t="shared" si="1008"/>
        <v>0.12811592677348196</v>
      </c>
      <c r="AB5870" s="23">
        <f t="shared" si="1009"/>
        <v>682.71742777676468</v>
      </c>
      <c r="AC5870" s="23">
        <f t="shared" si="1010"/>
        <v>548.15228333029449</v>
      </c>
      <c r="AD5870" s="17">
        <f t="shared" si="1011"/>
        <v>6.6732311107784881E-2</v>
      </c>
      <c r="AE5870" s="10">
        <f t="shared" si="1012"/>
        <v>0</v>
      </c>
      <c r="AF5870" s="6">
        <f t="shared" si="1013"/>
        <v>-1.2500000000000001E-5</v>
      </c>
    </row>
    <row r="5871" spans="22:32" x14ac:dyDescent="0.25">
      <c r="V5871" s="10">
        <f t="shared" si="1003"/>
        <v>0.14657499999998794</v>
      </c>
      <c r="W5871" s="17">
        <f t="shared" si="1004"/>
        <v>500</v>
      </c>
      <c r="X5871" s="10">
        <f t="shared" si="1005"/>
        <v>1048.1522833302945</v>
      </c>
      <c r="Y5871" s="2">
        <f t="shared" si="1006"/>
        <v>-4.5636390160234935E-2</v>
      </c>
      <c r="Z5871" s="2">
        <f t="shared" si="1007"/>
        <v>5.5302219679518066E-2</v>
      </c>
      <c r="AA5871">
        <f t="shared" si="1008"/>
        <v>0.12814092677348196</v>
      </c>
      <c r="AB5871" s="23">
        <f t="shared" si="1009"/>
        <v>682.71742777676468</v>
      </c>
      <c r="AC5871" s="23">
        <f t="shared" si="1010"/>
        <v>548.15228333029449</v>
      </c>
      <c r="AD5871" s="17">
        <f t="shared" si="1011"/>
        <v>6.6732311107784881E-2</v>
      </c>
      <c r="AE5871" s="10">
        <f t="shared" si="1012"/>
        <v>0</v>
      </c>
      <c r="AF5871" s="6">
        <f t="shared" si="1013"/>
        <v>-1.2500000000000001E-5</v>
      </c>
    </row>
    <row r="5872" spans="22:32" x14ac:dyDescent="0.25">
      <c r="V5872" s="10">
        <f t="shared" si="1003"/>
        <v>0.14659999999998793</v>
      </c>
      <c r="W5872" s="17">
        <f t="shared" si="1004"/>
        <v>500</v>
      </c>
      <c r="X5872" s="10">
        <f t="shared" si="1005"/>
        <v>1048.1522833302945</v>
      </c>
      <c r="Y5872" s="2">
        <f t="shared" si="1006"/>
        <v>-4.5648890160234934E-2</v>
      </c>
      <c r="Z5872" s="2">
        <f t="shared" si="1007"/>
        <v>5.5302219679518066E-2</v>
      </c>
      <c r="AA5872">
        <f t="shared" si="1008"/>
        <v>0.12816592677348196</v>
      </c>
      <c r="AB5872" s="23">
        <f t="shared" si="1009"/>
        <v>682.71742777676468</v>
      </c>
      <c r="AC5872" s="23">
        <f t="shared" si="1010"/>
        <v>548.15228333029449</v>
      </c>
      <c r="AD5872" s="17">
        <f t="shared" si="1011"/>
        <v>6.6732311107784881E-2</v>
      </c>
      <c r="AE5872" s="10">
        <f t="shared" si="1012"/>
        <v>0</v>
      </c>
      <c r="AF5872" s="6">
        <f t="shared" si="1013"/>
        <v>-1.2500000000000001E-5</v>
      </c>
    </row>
    <row r="5873" spans="22:32" x14ac:dyDescent="0.25">
      <c r="V5873" s="10">
        <f t="shared" si="1003"/>
        <v>0.14662499999998793</v>
      </c>
      <c r="W5873" s="17">
        <f t="shared" si="1004"/>
        <v>500</v>
      </c>
      <c r="X5873" s="10">
        <f t="shared" si="1005"/>
        <v>1048.1522833302945</v>
      </c>
      <c r="Y5873" s="2">
        <f t="shared" si="1006"/>
        <v>-4.5661390160234933E-2</v>
      </c>
      <c r="Z5873" s="2">
        <f t="shared" si="1007"/>
        <v>5.5302219679518066E-2</v>
      </c>
      <c r="AA5873">
        <f t="shared" si="1008"/>
        <v>0.12819092677348196</v>
      </c>
      <c r="AB5873" s="23">
        <f t="shared" si="1009"/>
        <v>682.71742777676468</v>
      </c>
      <c r="AC5873" s="23">
        <f t="shared" si="1010"/>
        <v>548.15228333029449</v>
      </c>
      <c r="AD5873" s="17">
        <f t="shared" si="1011"/>
        <v>6.6732311107784881E-2</v>
      </c>
      <c r="AE5873" s="10">
        <f t="shared" si="1012"/>
        <v>0</v>
      </c>
      <c r="AF5873" s="6">
        <f t="shared" si="1013"/>
        <v>-1.2500000000000001E-5</v>
      </c>
    </row>
    <row r="5874" spans="22:32" x14ac:dyDescent="0.25">
      <c r="V5874" s="10">
        <f t="shared" si="1003"/>
        <v>0.14664999999998793</v>
      </c>
      <c r="W5874" s="17">
        <f t="shared" si="1004"/>
        <v>500</v>
      </c>
      <c r="X5874" s="10">
        <f t="shared" si="1005"/>
        <v>1048.1522833302945</v>
      </c>
      <c r="Y5874" s="2">
        <f t="shared" si="1006"/>
        <v>-4.5673890160234931E-2</v>
      </c>
      <c r="Z5874" s="2">
        <f t="shared" si="1007"/>
        <v>5.5302219679518066E-2</v>
      </c>
      <c r="AA5874">
        <f t="shared" si="1008"/>
        <v>0.12821592677348195</v>
      </c>
      <c r="AB5874" s="23">
        <f t="shared" si="1009"/>
        <v>682.71742777676468</v>
      </c>
      <c r="AC5874" s="23">
        <f t="shared" si="1010"/>
        <v>548.15228333029449</v>
      </c>
      <c r="AD5874" s="17">
        <f t="shared" si="1011"/>
        <v>6.6732311107784881E-2</v>
      </c>
      <c r="AE5874" s="10">
        <f t="shared" si="1012"/>
        <v>0</v>
      </c>
      <c r="AF5874" s="6">
        <f t="shared" si="1013"/>
        <v>-1.2500000000000001E-5</v>
      </c>
    </row>
    <row r="5875" spans="22:32" x14ac:dyDescent="0.25">
      <c r="V5875" s="10">
        <f t="shared" si="1003"/>
        <v>0.14667499999998793</v>
      </c>
      <c r="W5875" s="17">
        <f t="shared" si="1004"/>
        <v>500</v>
      </c>
      <c r="X5875" s="10">
        <f t="shared" si="1005"/>
        <v>1048.1522833302945</v>
      </c>
      <c r="Y5875" s="2">
        <f t="shared" si="1006"/>
        <v>-4.568639016023493E-2</v>
      </c>
      <c r="Z5875" s="2">
        <f t="shared" si="1007"/>
        <v>5.5302219679518066E-2</v>
      </c>
      <c r="AA5875">
        <f t="shared" si="1008"/>
        <v>0.12824092677348195</v>
      </c>
      <c r="AB5875" s="23">
        <f t="shared" si="1009"/>
        <v>682.71742777676468</v>
      </c>
      <c r="AC5875" s="23">
        <f t="shared" si="1010"/>
        <v>548.15228333029449</v>
      </c>
      <c r="AD5875" s="17">
        <f t="shared" si="1011"/>
        <v>6.6732311107784881E-2</v>
      </c>
      <c r="AE5875" s="10">
        <f t="shared" si="1012"/>
        <v>0</v>
      </c>
      <c r="AF5875" s="6">
        <f t="shared" si="1013"/>
        <v>-1.2500000000000001E-5</v>
      </c>
    </row>
    <row r="5876" spans="22:32" x14ac:dyDescent="0.25">
      <c r="V5876" s="10">
        <f t="shared" si="1003"/>
        <v>0.14669999999998792</v>
      </c>
      <c r="W5876" s="17">
        <f t="shared" si="1004"/>
        <v>500</v>
      </c>
      <c r="X5876" s="10">
        <f t="shared" si="1005"/>
        <v>1048.1522833302945</v>
      </c>
      <c r="Y5876" s="2">
        <f t="shared" si="1006"/>
        <v>-4.5698890160234928E-2</v>
      </c>
      <c r="Z5876" s="2">
        <f t="shared" si="1007"/>
        <v>5.5302219679518066E-2</v>
      </c>
      <c r="AA5876">
        <f t="shared" si="1008"/>
        <v>0.12826592677348195</v>
      </c>
      <c r="AB5876" s="23">
        <f t="shared" si="1009"/>
        <v>682.71742777676468</v>
      </c>
      <c r="AC5876" s="23">
        <f t="shared" si="1010"/>
        <v>548.15228333029449</v>
      </c>
      <c r="AD5876" s="17">
        <f t="shared" si="1011"/>
        <v>6.6732311107784881E-2</v>
      </c>
      <c r="AE5876" s="10">
        <f t="shared" si="1012"/>
        <v>0</v>
      </c>
      <c r="AF5876" s="6">
        <f t="shared" si="1013"/>
        <v>-1.2500000000000001E-5</v>
      </c>
    </row>
    <row r="5877" spans="22:32" x14ac:dyDescent="0.25">
      <c r="V5877" s="10">
        <f t="shared" si="1003"/>
        <v>0.14672499999998792</v>
      </c>
      <c r="W5877" s="17">
        <f t="shared" si="1004"/>
        <v>500</v>
      </c>
      <c r="X5877" s="10">
        <f t="shared" si="1005"/>
        <v>1048.1522833302945</v>
      </c>
      <c r="Y5877" s="2">
        <f t="shared" si="1006"/>
        <v>-4.5711390160234927E-2</v>
      </c>
      <c r="Z5877" s="2">
        <f t="shared" si="1007"/>
        <v>5.5302219679518066E-2</v>
      </c>
      <c r="AA5877">
        <f t="shared" si="1008"/>
        <v>0.12829092677348194</v>
      </c>
      <c r="AB5877" s="23">
        <f t="shared" si="1009"/>
        <v>682.71742777676468</v>
      </c>
      <c r="AC5877" s="23">
        <f t="shared" si="1010"/>
        <v>548.15228333029449</v>
      </c>
      <c r="AD5877" s="17">
        <f t="shared" si="1011"/>
        <v>6.6732311107784881E-2</v>
      </c>
      <c r="AE5877" s="10">
        <f t="shared" si="1012"/>
        <v>0</v>
      </c>
      <c r="AF5877" s="6">
        <f t="shared" si="1013"/>
        <v>-1.2500000000000001E-5</v>
      </c>
    </row>
    <row r="5878" spans="22:32" x14ac:dyDescent="0.25">
      <c r="V5878" s="10">
        <f t="shared" si="1003"/>
        <v>0.14674999999998792</v>
      </c>
      <c r="W5878" s="17">
        <f t="shared" si="1004"/>
        <v>500</v>
      </c>
      <c r="X5878" s="10">
        <f t="shared" si="1005"/>
        <v>1048.1522833302945</v>
      </c>
      <c r="Y5878" s="2">
        <f t="shared" si="1006"/>
        <v>-4.5723890160234926E-2</v>
      </c>
      <c r="Z5878" s="2">
        <f t="shared" si="1007"/>
        <v>5.5302219679518066E-2</v>
      </c>
      <c r="AA5878">
        <f t="shared" si="1008"/>
        <v>0.12831592677348194</v>
      </c>
      <c r="AB5878" s="23">
        <f t="shared" si="1009"/>
        <v>682.71742777676468</v>
      </c>
      <c r="AC5878" s="23">
        <f t="shared" si="1010"/>
        <v>548.15228333029449</v>
      </c>
      <c r="AD5878" s="17">
        <f t="shared" si="1011"/>
        <v>6.6732311107784881E-2</v>
      </c>
      <c r="AE5878" s="10">
        <f t="shared" si="1012"/>
        <v>0</v>
      </c>
      <c r="AF5878" s="6">
        <f t="shared" si="1013"/>
        <v>-1.2500000000000001E-5</v>
      </c>
    </row>
    <row r="5879" spans="22:32" x14ac:dyDescent="0.25">
      <c r="V5879" s="10">
        <f t="shared" si="1003"/>
        <v>0.14677499999998792</v>
      </c>
      <c r="W5879" s="17">
        <f t="shared" si="1004"/>
        <v>500</v>
      </c>
      <c r="X5879" s="10">
        <f t="shared" si="1005"/>
        <v>1048.1522833302945</v>
      </c>
      <c r="Y5879" s="2">
        <f t="shared" si="1006"/>
        <v>-4.5736390160234924E-2</v>
      </c>
      <c r="Z5879" s="2">
        <f t="shared" si="1007"/>
        <v>5.5302219679518066E-2</v>
      </c>
      <c r="AA5879">
        <f t="shared" si="1008"/>
        <v>0.12834092677348194</v>
      </c>
      <c r="AB5879" s="23">
        <f t="shared" si="1009"/>
        <v>682.71742777676468</v>
      </c>
      <c r="AC5879" s="23">
        <f t="shared" si="1010"/>
        <v>548.15228333029449</v>
      </c>
      <c r="AD5879" s="17">
        <f t="shared" si="1011"/>
        <v>6.6732311107784881E-2</v>
      </c>
      <c r="AE5879" s="10">
        <f t="shared" si="1012"/>
        <v>0</v>
      </c>
      <c r="AF5879" s="6">
        <f t="shared" si="1013"/>
        <v>-1.2500000000000001E-5</v>
      </c>
    </row>
    <row r="5880" spans="22:32" x14ac:dyDescent="0.25">
      <c r="V5880" s="10">
        <f t="shared" si="1003"/>
        <v>0.14679999999998791</v>
      </c>
      <c r="W5880" s="17">
        <f t="shared" si="1004"/>
        <v>500</v>
      </c>
      <c r="X5880" s="10">
        <f t="shared" si="1005"/>
        <v>1048.1522833302945</v>
      </c>
      <c r="Y5880" s="2">
        <f t="shared" si="1006"/>
        <v>-4.5748890160234923E-2</v>
      </c>
      <c r="Z5880" s="2">
        <f t="shared" si="1007"/>
        <v>5.5302219679518066E-2</v>
      </c>
      <c r="AA5880">
        <f t="shared" si="1008"/>
        <v>0.12836592677348194</v>
      </c>
      <c r="AB5880" s="23">
        <f t="shared" si="1009"/>
        <v>682.71742777676468</v>
      </c>
      <c r="AC5880" s="23">
        <f t="shared" si="1010"/>
        <v>548.15228333029449</v>
      </c>
      <c r="AD5880" s="17">
        <f t="shared" si="1011"/>
        <v>6.6732311107784881E-2</v>
      </c>
      <c r="AE5880" s="10">
        <f t="shared" si="1012"/>
        <v>0</v>
      </c>
      <c r="AF5880" s="6">
        <f t="shared" si="1013"/>
        <v>-1.2500000000000001E-5</v>
      </c>
    </row>
    <row r="5881" spans="22:32" x14ac:dyDescent="0.25">
      <c r="V5881" s="10">
        <f t="shared" si="1003"/>
        <v>0.14682499999998791</v>
      </c>
      <c r="W5881" s="17">
        <f t="shared" si="1004"/>
        <v>500</v>
      </c>
      <c r="X5881" s="10">
        <f t="shared" si="1005"/>
        <v>1048.1522833302945</v>
      </c>
      <c r="Y5881" s="2">
        <f t="shared" si="1006"/>
        <v>-4.5761390160234922E-2</v>
      </c>
      <c r="Z5881" s="2">
        <f t="shared" si="1007"/>
        <v>5.5302219679518066E-2</v>
      </c>
      <c r="AA5881">
        <f t="shared" si="1008"/>
        <v>0.12839092677348193</v>
      </c>
      <c r="AB5881" s="23">
        <f t="shared" si="1009"/>
        <v>682.71742777676468</v>
      </c>
      <c r="AC5881" s="23">
        <f t="shared" si="1010"/>
        <v>548.15228333029449</v>
      </c>
      <c r="AD5881" s="17">
        <f t="shared" si="1011"/>
        <v>6.6732311107784881E-2</v>
      </c>
      <c r="AE5881" s="10">
        <f t="shared" si="1012"/>
        <v>0</v>
      </c>
      <c r="AF5881" s="6">
        <f t="shared" si="1013"/>
        <v>-1.2500000000000001E-5</v>
      </c>
    </row>
    <row r="5882" spans="22:32" x14ac:dyDescent="0.25">
      <c r="V5882" s="10">
        <f t="shared" si="1003"/>
        <v>0.14684999999998791</v>
      </c>
      <c r="W5882" s="17">
        <f t="shared" si="1004"/>
        <v>500</v>
      </c>
      <c r="X5882" s="10">
        <f t="shared" si="1005"/>
        <v>1048.1522833302945</v>
      </c>
      <c r="Y5882" s="2">
        <f t="shared" si="1006"/>
        <v>-4.577389016023492E-2</v>
      </c>
      <c r="Z5882" s="2">
        <f t="shared" si="1007"/>
        <v>5.5302219679518066E-2</v>
      </c>
      <c r="AA5882">
        <f t="shared" si="1008"/>
        <v>0.12841592677348193</v>
      </c>
      <c r="AB5882" s="23">
        <f t="shared" si="1009"/>
        <v>682.71742777676468</v>
      </c>
      <c r="AC5882" s="23">
        <f t="shared" si="1010"/>
        <v>548.15228333029449</v>
      </c>
      <c r="AD5882" s="17">
        <f t="shared" si="1011"/>
        <v>6.6732311107784881E-2</v>
      </c>
      <c r="AE5882" s="10">
        <f t="shared" si="1012"/>
        <v>0</v>
      </c>
      <c r="AF5882" s="6">
        <f t="shared" si="1013"/>
        <v>-1.2500000000000001E-5</v>
      </c>
    </row>
    <row r="5883" spans="22:32" x14ac:dyDescent="0.25">
      <c r="V5883" s="10">
        <f t="shared" si="1003"/>
        <v>0.1468749999999879</v>
      </c>
      <c r="W5883" s="17">
        <f t="shared" si="1004"/>
        <v>500</v>
      </c>
      <c r="X5883" s="10">
        <f t="shared" si="1005"/>
        <v>1048.1522833302945</v>
      </c>
      <c r="Y5883" s="2">
        <f t="shared" si="1006"/>
        <v>-4.5786390160234919E-2</v>
      </c>
      <c r="Z5883" s="2">
        <f t="shared" si="1007"/>
        <v>5.5302219679518066E-2</v>
      </c>
      <c r="AA5883">
        <f t="shared" si="1008"/>
        <v>0.12844092677348193</v>
      </c>
      <c r="AB5883" s="23">
        <f t="shared" si="1009"/>
        <v>682.71742777676468</v>
      </c>
      <c r="AC5883" s="23">
        <f t="shared" si="1010"/>
        <v>548.15228333029449</v>
      </c>
      <c r="AD5883" s="17">
        <f t="shared" si="1011"/>
        <v>6.6732311107784881E-2</v>
      </c>
      <c r="AE5883" s="10">
        <f t="shared" si="1012"/>
        <v>0</v>
      </c>
      <c r="AF5883" s="6">
        <f t="shared" si="1013"/>
        <v>-1.2500000000000001E-5</v>
      </c>
    </row>
    <row r="5884" spans="22:32" x14ac:dyDescent="0.25">
      <c r="V5884" s="10">
        <f t="shared" si="1003"/>
        <v>0.1468999999999879</v>
      </c>
      <c r="W5884" s="17">
        <f t="shared" si="1004"/>
        <v>500</v>
      </c>
      <c r="X5884" s="10">
        <f t="shared" si="1005"/>
        <v>1048.1522833302945</v>
      </c>
      <c r="Y5884" s="2">
        <f t="shared" si="1006"/>
        <v>-4.5798890160234917E-2</v>
      </c>
      <c r="Z5884" s="2">
        <f t="shared" si="1007"/>
        <v>5.5302219679518066E-2</v>
      </c>
      <c r="AA5884">
        <f t="shared" si="1008"/>
        <v>0.12846592677348193</v>
      </c>
      <c r="AB5884" s="23">
        <f t="shared" si="1009"/>
        <v>682.71742777676468</v>
      </c>
      <c r="AC5884" s="23">
        <f t="shared" si="1010"/>
        <v>548.15228333029449</v>
      </c>
      <c r="AD5884" s="17">
        <f t="shared" si="1011"/>
        <v>6.6732311107784881E-2</v>
      </c>
      <c r="AE5884" s="10">
        <f t="shared" si="1012"/>
        <v>0</v>
      </c>
      <c r="AF5884" s="6">
        <f t="shared" si="1013"/>
        <v>-1.2500000000000001E-5</v>
      </c>
    </row>
    <row r="5885" spans="22:32" x14ac:dyDescent="0.25">
      <c r="V5885" s="10">
        <f t="shared" si="1003"/>
        <v>0.1469249999999879</v>
      </c>
      <c r="W5885" s="17">
        <f t="shared" si="1004"/>
        <v>500</v>
      </c>
      <c r="X5885" s="10">
        <f t="shared" si="1005"/>
        <v>1048.1522833302945</v>
      </c>
      <c r="Y5885" s="2">
        <f t="shared" si="1006"/>
        <v>-4.5811390160234916E-2</v>
      </c>
      <c r="Z5885" s="2">
        <f t="shared" si="1007"/>
        <v>5.5302219679518066E-2</v>
      </c>
      <c r="AA5885">
        <f t="shared" si="1008"/>
        <v>0.12849092677348192</v>
      </c>
      <c r="AB5885" s="23">
        <f t="shared" si="1009"/>
        <v>682.71742777676468</v>
      </c>
      <c r="AC5885" s="23">
        <f t="shared" si="1010"/>
        <v>548.15228333029449</v>
      </c>
      <c r="AD5885" s="17">
        <f t="shared" si="1011"/>
        <v>6.6732311107784881E-2</v>
      </c>
      <c r="AE5885" s="10">
        <f t="shared" si="1012"/>
        <v>0</v>
      </c>
      <c r="AF5885" s="6">
        <f t="shared" si="1013"/>
        <v>-1.2500000000000001E-5</v>
      </c>
    </row>
    <row r="5886" spans="22:32" x14ac:dyDescent="0.25">
      <c r="V5886" s="10">
        <f t="shared" si="1003"/>
        <v>0.1469499999999879</v>
      </c>
      <c r="W5886" s="17">
        <f t="shared" si="1004"/>
        <v>500</v>
      </c>
      <c r="X5886" s="10">
        <f t="shared" si="1005"/>
        <v>1048.1522833302945</v>
      </c>
      <c r="Y5886" s="2">
        <f t="shared" si="1006"/>
        <v>-4.5823890160234915E-2</v>
      </c>
      <c r="Z5886" s="2">
        <f t="shared" si="1007"/>
        <v>5.5302219679518066E-2</v>
      </c>
      <c r="AA5886">
        <f t="shared" si="1008"/>
        <v>0.12851592677348192</v>
      </c>
      <c r="AB5886" s="23">
        <f t="shared" si="1009"/>
        <v>682.71742777676468</v>
      </c>
      <c r="AC5886" s="23">
        <f t="shared" si="1010"/>
        <v>548.15228333029449</v>
      </c>
      <c r="AD5886" s="17">
        <f t="shared" si="1011"/>
        <v>6.6732311107784881E-2</v>
      </c>
      <c r="AE5886" s="10">
        <f t="shared" si="1012"/>
        <v>0</v>
      </c>
      <c r="AF5886" s="6">
        <f t="shared" si="1013"/>
        <v>-1.2500000000000001E-5</v>
      </c>
    </row>
    <row r="5887" spans="22:32" x14ac:dyDescent="0.25">
      <c r="V5887" s="10">
        <f t="shared" si="1003"/>
        <v>0.14697499999998789</v>
      </c>
      <c r="W5887" s="17">
        <f t="shared" si="1004"/>
        <v>500</v>
      </c>
      <c r="X5887" s="10">
        <f t="shared" si="1005"/>
        <v>1048.1522833302945</v>
      </c>
      <c r="Y5887" s="2">
        <f t="shared" si="1006"/>
        <v>-4.5836390160234913E-2</v>
      </c>
      <c r="Z5887" s="2">
        <f t="shared" si="1007"/>
        <v>5.5302219679518066E-2</v>
      </c>
      <c r="AA5887">
        <f t="shared" si="1008"/>
        <v>0.12854092677348192</v>
      </c>
      <c r="AB5887" s="23">
        <f t="shared" si="1009"/>
        <v>682.71742777676468</v>
      </c>
      <c r="AC5887" s="23">
        <f t="shared" si="1010"/>
        <v>548.15228333029449</v>
      </c>
      <c r="AD5887" s="17">
        <f t="shared" si="1011"/>
        <v>6.6732311107784881E-2</v>
      </c>
      <c r="AE5887" s="10">
        <f t="shared" si="1012"/>
        <v>0</v>
      </c>
      <c r="AF5887" s="6">
        <f t="shared" si="1013"/>
        <v>-1.2500000000000001E-5</v>
      </c>
    </row>
    <row r="5888" spans="22:32" x14ac:dyDescent="0.25">
      <c r="V5888" s="10">
        <f t="shared" si="1003"/>
        <v>0.14699999999998789</v>
      </c>
      <c r="W5888" s="17">
        <f t="shared" si="1004"/>
        <v>500</v>
      </c>
      <c r="X5888" s="10">
        <f t="shared" si="1005"/>
        <v>1048.1522833302945</v>
      </c>
      <c r="Y5888" s="2">
        <f t="shared" si="1006"/>
        <v>-4.5848890160234912E-2</v>
      </c>
      <c r="Z5888" s="2">
        <f t="shared" si="1007"/>
        <v>5.5302219679518066E-2</v>
      </c>
      <c r="AA5888">
        <f t="shared" si="1008"/>
        <v>0.12856592677348191</v>
      </c>
      <c r="AB5888" s="23">
        <f t="shared" si="1009"/>
        <v>682.71742777676468</v>
      </c>
      <c r="AC5888" s="23">
        <f t="shared" si="1010"/>
        <v>548.15228333029449</v>
      </c>
      <c r="AD5888" s="17">
        <f t="shared" si="1011"/>
        <v>6.6732311107784881E-2</v>
      </c>
      <c r="AE5888" s="10">
        <f t="shared" si="1012"/>
        <v>0</v>
      </c>
      <c r="AF5888" s="6">
        <f t="shared" si="1013"/>
        <v>-1.2500000000000001E-5</v>
      </c>
    </row>
    <row r="5889" spans="22:32" x14ac:dyDescent="0.25">
      <c r="V5889" s="10">
        <f t="shared" si="1003"/>
        <v>0.14702499999998789</v>
      </c>
      <c r="W5889" s="17">
        <f t="shared" si="1004"/>
        <v>500</v>
      </c>
      <c r="X5889" s="10">
        <f t="shared" si="1005"/>
        <v>1048.1522833302945</v>
      </c>
      <c r="Y5889" s="2">
        <f t="shared" si="1006"/>
        <v>-4.5861390160234911E-2</v>
      </c>
      <c r="Z5889" s="2">
        <f t="shared" si="1007"/>
        <v>5.5302219679518066E-2</v>
      </c>
      <c r="AA5889">
        <f t="shared" si="1008"/>
        <v>0.12859092677348191</v>
      </c>
      <c r="AB5889" s="23">
        <f t="shared" si="1009"/>
        <v>682.71742777676468</v>
      </c>
      <c r="AC5889" s="23">
        <f t="shared" si="1010"/>
        <v>548.15228333029449</v>
      </c>
      <c r="AD5889" s="17">
        <f t="shared" si="1011"/>
        <v>6.6732311107784881E-2</v>
      </c>
      <c r="AE5889" s="10">
        <f t="shared" si="1012"/>
        <v>0</v>
      </c>
      <c r="AF5889" s="6">
        <f t="shared" si="1013"/>
        <v>-1.2500000000000001E-5</v>
      </c>
    </row>
    <row r="5890" spans="22:32" x14ac:dyDescent="0.25">
      <c r="V5890" s="10">
        <f t="shared" si="1003"/>
        <v>0.14704999999998788</v>
      </c>
      <c r="W5890" s="17">
        <f t="shared" si="1004"/>
        <v>500</v>
      </c>
      <c r="X5890" s="10">
        <f t="shared" si="1005"/>
        <v>1048.1522833302945</v>
      </c>
      <c r="Y5890" s="2">
        <f t="shared" si="1006"/>
        <v>-4.5873890160234909E-2</v>
      </c>
      <c r="Z5890" s="2">
        <f t="shared" si="1007"/>
        <v>5.5302219679518066E-2</v>
      </c>
      <c r="AA5890">
        <f t="shared" si="1008"/>
        <v>0.12861592677348191</v>
      </c>
      <c r="AB5890" s="23">
        <f t="shared" si="1009"/>
        <v>682.71742777676468</v>
      </c>
      <c r="AC5890" s="23">
        <f t="shared" si="1010"/>
        <v>548.15228333029449</v>
      </c>
      <c r="AD5890" s="17">
        <f t="shared" si="1011"/>
        <v>6.6732311107784881E-2</v>
      </c>
      <c r="AE5890" s="10">
        <f t="shared" si="1012"/>
        <v>0</v>
      </c>
      <c r="AF5890" s="6">
        <f t="shared" si="1013"/>
        <v>-1.2500000000000001E-5</v>
      </c>
    </row>
    <row r="5891" spans="22:32" x14ac:dyDescent="0.25">
      <c r="V5891" s="10">
        <f t="shared" si="1003"/>
        <v>0.14707499999998788</v>
      </c>
      <c r="W5891" s="17">
        <f t="shared" si="1004"/>
        <v>500</v>
      </c>
      <c r="X5891" s="10">
        <f t="shared" si="1005"/>
        <v>1048.1522833302945</v>
      </c>
      <c r="Y5891" s="2">
        <f t="shared" si="1006"/>
        <v>-4.5886390160234908E-2</v>
      </c>
      <c r="Z5891" s="2">
        <f t="shared" si="1007"/>
        <v>5.5302219679518066E-2</v>
      </c>
      <c r="AA5891">
        <f t="shared" si="1008"/>
        <v>0.12864092677348191</v>
      </c>
      <c r="AB5891" s="23">
        <f t="shared" si="1009"/>
        <v>682.71742777676468</v>
      </c>
      <c r="AC5891" s="23">
        <f t="shared" si="1010"/>
        <v>548.15228333029449</v>
      </c>
      <c r="AD5891" s="17">
        <f t="shared" si="1011"/>
        <v>6.6732311107784881E-2</v>
      </c>
      <c r="AE5891" s="10">
        <f t="shared" si="1012"/>
        <v>0</v>
      </c>
      <c r="AF5891" s="6">
        <f t="shared" si="1013"/>
        <v>-1.2500000000000001E-5</v>
      </c>
    </row>
    <row r="5892" spans="22:32" x14ac:dyDescent="0.25">
      <c r="V5892" s="10">
        <f t="shared" si="1003"/>
        <v>0.14709999999998788</v>
      </c>
      <c r="W5892" s="17">
        <f t="shared" si="1004"/>
        <v>500</v>
      </c>
      <c r="X5892" s="10">
        <f t="shared" si="1005"/>
        <v>1048.1522833302945</v>
      </c>
      <c r="Y5892" s="2">
        <f t="shared" si="1006"/>
        <v>-4.5898890160234906E-2</v>
      </c>
      <c r="Z5892" s="2">
        <f t="shared" si="1007"/>
        <v>5.5302219679518066E-2</v>
      </c>
      <c r="AA5892">
        <f t="shared" si="1008"/>
        <v>0.1286659267734819</v>
      </c>
      <c r="AB5892" s="23">
        <f t="shared" si="1009"/>
        <v>682.71742777676468</v>
      </c>
      <c r="AC5892" s="23">
        <f t="shared" si="1010"/>
        <v>548.15228333029449</v>
      </c>
      <c r="AD5892" s="17">
        <f t="shared" si="1011"/>
        <v>6.6732311107784881E-2</v>
      </c>
      <c r="AE5892" s="10">
        <f t="shared" si="1012"/>
        <v>0</v>
      </c>
      <c r="AF5892" s="6">
        <f t="shared" si="1013"/>
        <v>-1.2500000000000001E-5</v>
      </c>
    </row>
    <row r="5893" spans="22:32" x14ac:dyDescent="0.25">
      <c r="V5893" s="10">
        <f t="shared" si="1003"/>
        <v>0.14712499999998788</v>
      </c>
      <c r="W5893" s="17">
        <f t="shared" si="1004"/>
        <v>500</v>
      </c>
      <c r="X5893" s="10">
        <f t="shared" si="1005"/>
        <v>1048.1522833302945</v>
      </c>
      <c r="Y5893" s="2">
        <f t="shared" si="1006"/>
        <v>-4.5911390160234905E-2</v>
      </c>
      <c r="Z5893" s="2">
        <f t="shared" si="1007"/>
        <v>5.5302219679518066E-2</v>
      </c>
      <c r="AA5893">
        <f t="shared" si="1008"/>
        <v>0.1286909267734819</v>
      </c>
      <c r="AB5893" s="23">
        <f t="shared" si="1009"/>
        <v>682.71742777676468</v>
      </c>
      <c r="AC5893" s="23">
        <f t="shared" si="1010"/>
        <v>548.15228333029449</v>
      </c>
      <c r="AD5893" s="17">
        <f t="shared" si="1011"/>
        <v>6.6732311107784881E-2</v>
      </c>
      <c r="AE5893" s="10">
        <f t="shared" si="1012"/>
        <v>0</v>
      </c>
      <c r="AF5893" s="6">
        <f t="shared" si="1013"/>
        <v>-1.2500000000000001E-5</v>
      </c>
    </row>
    <row r="5894" spans="22:32" x14ac:dyDescent="0.25">
      <c r="V5894" s="10">
        <f t="shared" si="1003"/>
        <v>0.14714999999998787</v>
      </c>
      <c r="W5894" s="17">
        <f t="shared" si="1004"/>
        <v>500</v>
      </c>
      <c r="X5894" s="10">
        <f t="shared" si="1005"/>
        <v>1048.1522833302945</v>
      </c>
      <c r="Y5894" s="2">
        <f t="shared" si="1006"/>
        <v>-4.5923890160234904E-2</v>
      </c>
      <c r="Z5894" s="2">
        <f t="shared" si="1007"/>
        <v>5.5302219679518066E-2</v>
      </c>
      <c r="AA5894">
        <f t="shared" si="1008"/>
        <v>0.1287159267734819</v>
      </c>
      <c r="AB5894" s="23">
        <f t="shared" si="1009"/>
        <v>682.71742777676468</v>
      </c>
      <c r="AC5894" s="23">
        <f t="shared" si="1010"/>
        <v>548.15228333029449</v>
      </c>
      <c r="AD5894" s="17">
        <f t="shared" si="1011"/>
        <v>6.6732311107784881E-2</v>
      </c>
      <c r="AE5894" s="10">
        <f t="shared" si="1012"/>
        <v>0</v>
      </c>
      <c r="AF5894" s="6">
        <f t="shared" si="1013"/>
        <v>-1.2500000000000001E-5</v>
      </c>
    </row>
    <row r="5895" spans="22:32" x14ac:dyDescent="0.25">
      <c r="V5895" s="10">
        <f t="shared" si="1003"/>
        <v>0.14717499999998787</v>
      </c>
      <c r="W5895" s="17">
        <f t="shared" si="1004"/>
        <v>500</v>
      </c>
      <c r="X5895" s="10">
        <f t="shared" si="1005"/>
        <v>1048.1522833302945</v>
      </c>
      <c r="Y5895" s="2">
        <f t="shared" si="1006"/>
        <v>-4.5936390160234902E-2</v>
      </c>
      <c r="Z5895" s="2">
        <f t="shared" si="1007"/>
        <v>5.5302219679518066E-2</v>
      </c>
      <c r="AA5895">
        <f t="shared" si="1008"/>
        <v>0.1287409267734819</v>
      </c>
      <c r="AB5895" s="23">
        <f t="shared" si="1009"/>
        <v>682.71742777676468</v>
      </c>
      <c r="AC5895" s="23">
        <f t="shared" si="1010"/>
        <v>548.15228333029449</v>
      </c>
      <c r="AD5895" s="17">
        <f t="shared" si="1011"/>
        <v>6.6732311107784881E-2</v>
      </c>
      <c r="AE5895" s="10">
        <f t="shared" si="1012"/>
        <v>0</v>
      </c>
      <c r="AF5895" s="6">
        <f t="shared" si="1013"/>
        <v>-1.2500000000000001E-5</v>
      </c>
    </row>
    <row r="5896" spans="22:32" x14ac:dyDescent="0.25">
      <c r="V5896" s="10">
        <f t="shared" si="1003"/>
        <v>0.14719999999998787</v>
      </c>
      <c r="W5896" s="17">
        <f t="shared" si="1004"/>
        <v>500</v>
      </c>
      <c r="X5896" s="10">
        <f t="shared" si="1005"/>
        <v>1048.1522833302945</v>
      </c>
      <c r="Y5896" s="2">
        <f t="shared" si="1006"/>
        <v>-4.5948890160234901E-2</v>
      </c>
      <c r="Z5896" s="2">
        <f t="shared" si="1007"/>
        <v>5.5302219679518066E-2</v>
      </c>
      <c r="AA5896">
        <f t="shared" si="1008"/>
        <v>0.12876592677348189</v>
      </c>
      <c r="AB5896" s="23">
        <f t="shared" si="1009"/>
        <v>682.71742777676468</v>
      </c>
      <c r="AC5896" s="23">
        <f t="shared" si="1010"/>
        <v>548.15228333029449</v>
      </c>
      <c r="AD5896" s="17">
        <f t="shared" si="1011"/>
        <v>6.6732311107784881E-2</v>
      </c>
      <c r="AE5896" s="10">
        <f t="shared" si="1012"/>
        <v>0</v>
      </c>
      <c r="AF5896" s="6">
        <f t="shared" si="1013"/>
        <v>-1.2500000000000001E-5</v>
      </c>
    </row>
    <row r="5897" spans="22:32" x14ac:dyDescent="0.25">
      <c r="V5897" s="10">
        <f t="shared" si="1003"/>
        <v>0.14722499999998787</v>
      </c>
      <c r="W5897" s="17">
        <f t="shared" si="1004"/>
        <v>500</v>
      </c>
      <c r="X5897" s="10">
        <f t="shared" si="1005"/>
        <v>1048.1522833302945</v>
      </c>
      <c r="Y5897" s="2">
        <f t="shared" si="1006"/>
        <v>-4.59613901602349E-2</v>
      </c>
      <c r="Z5897" s="2">
        <f t="shared" si="1007"/>
        <v>5.5302219679518066E-2</v>
      </c>
      <c r="AA5897">
        <f t="shared" si="1008"/>
        <v>0.12879092677348189</v>
      </c>
      <c r="AB5897" s="23">
        <f t="shared" si="1009"/>
        <v>682.71742777676468</v>
      </c>
      <c r="AC5897" s="23">
        <f t="shared" si="1010"/>
        <v>548.15228333029449</v>
      </c>
      <c r="AD5897" s="17">
        <f t="shared" si="1011"/>
        <v>6.6732311107784881E-2</v>
      </c>
      <c r="AE5897" s="10">
        <f t="shared" si="1012"/>
        <v>0</v>
      </c>
      <c r="AF5897" s="6">
        <f t="shared" si="1013"/>
        <v>-1.2500000000000001E-5</v>
      </c>
    </row>
    <row r="5898" spans="22:32" x14ac:dyDescent="0.25">
      <c r="V5898" s="10">
        <f t="shared" ref="V5898:V5961" si="1014">+V5897+$M$4</f>
        <v>0.14724999999998786</v>
      </c>
      <c r="W5898" s="17">
        <f t="shared" ref="W5898:W5961" si="1015">+W5897+$M$5</f>
        <v>500</v>
      </c>
      <c r="X5898" s="10">
        <f t="shared" ref="X5898:X5961" si="1016">X5897+AE5897</f>
        <v>1048.1522833302945</v>
      </c>
      <c r="Y5898" s="2">
        <f t="shared" ref="Y5898:Y5961" si="1017">Y5897+AF5897</f>
        <v>-4.5973890160234898E-2</v>
      </c>
      <c r="Z5898" s="2">
        <f t="shared" ref="Z5898:Z5961" si="1018">V5898+2*Y5898</f>
        <v>5.5302219679518066E-2</v>
      </c>
      <c r="AA5898">
        <f t="shared" ref="AA5898:AA5961" si="1019">0.666666666666667*(V5898-Y5898)</f>
        <v>0.12881592677348189</v>
      </c>
      <c r="AB5898" s="23">
        <f t="shared" ref="AB5898:AB5961" si="1020">1/3*(X5898+2*W5898)</f>
        <v>682.71742777676468</v>
      </c>
      <c r="AC5898" s="23">
        <f t="shared" ref="AC5898:AC5961" si="1021">X5898-W5898</f>
        <v>548.15228333029449</v>
      </c>
      <c r="AD5898" s="17">
        <f t="shared" ref="AD5898:AD5961" si="1022">AC5898-$B$5*AB5898</f>
        <v>6.6732311107784881E-2</v>
      </c>
      <c r="AE5898" s="10">
        <f t="shared" ref="AE5898:AE5961" si="1023">IF(AD5898&lt;0,$L$17*$M$4+$M$17*$M$5,$O$17*$M$4+$P$17*$M$5)</f>
        <v>0</v>
      </c>
      <c r="AF5898" s="6">
        <f t="shared" ref="AF5898:AF5961" si="1024">IF(AD5898&lt;0,$L$18*$M$4+$M$18*$M$5,$O$18*$M$4+$P$18*$M$5)</f>
        <v>-1.2500000000000001E-5</v>
      </c>
    </row>
    <row r="5899" spans="22:32" x14ac:dyDescent="0.25">
      <c r="V5899" s="10">
        <f t="shared" si="1014"/>
        <v>0.14727499999998786</v>
      </c>
      <c r="W5899" s="17">
        <f t="shared" si="1015"/>
        <v>500</v>
      </c>
      <c r="X5899" s="10">
        <f t="shared" si="1016"/>
        <v>1048.1522833302945</v>
      </c>
      <c r="Y5899" s="2">
        <f t="shared" si="1017"/>
        <v>-4.5986390160234897E-2</v>
      </c>
      <c r="Z5899" s="2">
        <f t="shared" si="1018"/>
        <v>5.5302219679518066E-2</v>
      </c>
      <c r="AA5899">
        <f t="shared" si="1019"/>
        <v>0.12884092677348188</v>
      </c>
      <c r="AB5899" s="23">
        <f t="shared" si="1020"/>
        <v>682.71742777676468</v>
      </c>
      <c r="AC5899" s="23">
        <f t="shared" si="1021"/>
        <v>548.15228333029449</v>
      </c>
      <c r="AD5899" s="17">
        <f t="shared" si="1022"/>
        <v>6.6732311107784881E-2</v>
      </c>
      <c r="AE5899" s="10">
        <f t="shared" si="1023"/>
        <v>0</v>
      </c>
      <c r="AF5899" s="6">
        <f t="shared" si="1024"/>
        <v>-1.2500000000000001E-5</v>
      </c>
    </row>
    <row r="5900" spans="22:32" x14ac:dyDescent="0.25">
      <c r="V5900" s="10">
        <f t="shared" si="1014"/>
        <v>0.14729999999998786</v>
      </c>
      <c r="W5900" s="17">
        <f t="shared" si="1015"/>
        <v>500</v>
      </c>
      <c r="X5900" s="10">
        <f t="shared" si="1016"/>
        <v>1048.1522833302945</v>
      </c>
      <c r="Y5900" s="2">
        <f t="shared" si="1017"/>
        <v>-4.5998890160234895E-2</v>
      </c>
      <c r="Z5900" s="2">
        <f t="shared" si="1018"/>
        <v>5.5302219679518066E-2</v>
      </c>
      <c r="AA5900">
        <f t="shared" si="1019"/>
        <v>0.12886592677348188</v>
      </c>
      <c r="AB5900" s="23">
        <f t="shared" si="1020"/>
        <v>682.71742777676468</v>
      </c>
      <c r="AC5900" s="23">
        <f t="shared" si="1021"/>
        <v>548.15228333029449</v>
      </c>
      <c r="AD5900" s="17">
        <f t="shared" si="1022"/>
        <v>6.6732311107784881E-2</v>
      </c>
      <c r="AE5900" s="10">
        <f t="shared" si="1023"/>
        <v>0</v>
      </c>
      <c r="AF5900" s="6">
        <f t="shared" si="1024"/>
        <v>-1.2500000000000001E-5</v>
      </c>
    </row>
    <row r="5901" spans="22:32" x14ac:dyDescent="0.25">
      <c r="V5901" s="10">
        <f t="shared" si="1014"/>
        <v>0.14732499999998785</v>
      </c>
      <c r="W5901" s="17">
        <f t="shared" si="1015"/>
        <v>500</v>
      </c>
      <c r="X5901" s="10">
        <f t="shared" si="1016"/>
        <v>1048.1522833302945</v>
      </c>
      <c r="Y5901" s="2">
        <f t="shared" si="1017"/>
        <v>-4.6011390160234894E-2</v>
      </c>
      <c r="Z5901" s="2">
        <f t="shared" si="1018"/>
        <v>5.5302219679518066E-2</v>
      </c>
      <c r="AA5901">
        <f t="shared" si="1019"/>
        <v>0.12889092677348188</v>
      </c>
      <c r="AB5901" s="23">
        <f t="shared" si="1020"/>
        <v>682.71742777676468</v>
      </c>
      <c r="AC5901" s="23">
        <f t="shared" si="1021"/>
        <v>548.15228333029449</v>
      </c>
      <c r="AD5901" s="17">
        <f t="shared" si="1022"/>
        <v>6.6732311107784881E-2</v>
      </c>
      <c r="AE5901" s="10">
        <f t="shared" si="1023"/>
        <v>0</v>
      </c>
      <c r="AF5901" s="6">
        <f t="shared" si="1024"/>
        <v>-1.2500000000000001E-5</v>
      </c>
    </row>
    <row r="5902" spans="22:32" x14ac:dyDescent="0.25">
      <c r="V5902" s="10">
        <f t="shared" si="1014"/>
        <v>0.14734999999998785</v>
      </c>
      <c r="W5902" s="17">
        <f t="shared" si="1015"/>
        <v>500</v>
      </c>
      <c r="X5902" s="10">
        <f t="shared" si="1016"/>
        <v>1048.1522833302945</v>
      </c>
      <c r="Y5902" s="2">
        <f t="shared" si="1017"/>
        <v>-4.6023890160234893E-2</v>
      </c>
      <c r="Z5902" s="2">
        <f t="shared" si="1018"/>
        <v>5.5302219679518066E-2</v>
      </c>
      <c r="AA5902">
        <f t="shared" si="1019"/>
        <v>0.12891592677348188</v>
      </c>
      <c r="AB5902" s="23">
        <f t="shared" si="1020"/>
        <v>682.71742777676468</v>
      </c>
      <c r="AC5902" s="23">
        <f t="shared" si="1021"/>
        <v>548.15228333029449</v>
      </c>
      <c r="AD5902" s="17">
        <f t="shared" si="1022"/>
        <v>6.6732311107784881E-2</v>
      </c>
      <c r="AE5902" s="10">
        <f t="shared" si="1023"/>
        <v>0</v>
      </c>
      <c r="AF5902" s="6">
        <f t="shared" si="1024"/>
        <v>-1.2500000000000001E-5</v>
      </c>
    </row>
    <row r="5903" spans="22:32" x14ac:dyDescent="0.25">
      <c r="V5903" s="10">
        <f t="shared" si="1014"/>
        <v>0.14737499999998785</v>
      </c>
      <c r="W5903" s="17">
        <f t="shared" si="1015"/>
        <v>500</v>
      </c>
      <c r="X5903" s="10">
        <f t="shared" si="1016"/>
        <v>1048.1522833302945</v>
      </c>
      <c r="Y5903" s="2">
        <f t="shared" si="1017"/>
        <v>-4.6036390160234891E-2</v>
      </c>
      <c r="Z5903" s="2">
        <f t="shared" si="1018"/>
        <v>5.5302219679518066E-2</v>
      </c>
      <c r="AA5903">
        <f t="shared" si="1019"/>
        <v>0.12894092677348187</v>
      </c>
      <c r="AB5903" s="23">
        <f t="shared" si="1020"/>
        <v>682.71742777676468</v>
      </c>
      <c r="AC5903" s="23">
        <f t="shared" si="1021"/>
        <v>548.15228333029449</v>
      </c>
      <c r="AD5903" s="17">
        <f t="shared" si="1022"/>
        <v>6.6732311107784881E-2</v>
      </c>
      <c r="AE5903" s="10">
        <f t="shared" si="1023"/>
        <v>0</v>
      </c>
      <c r="AF5903" s="6">
        <f t="shared" si="1024"/>
        <v>-1.2500000000000001E-5</v>
      </c>
    </row>
    <row r="5904" spans="22:32" x14ac:dyDescent="0.25">
      <c r="V5904" s="10">
        <f t="shared" si="1014"/>
        <v>0.14739999999998785</v>
      </c>
      <c r="W5904" s="17">
        <f t="shared" si="1015"/>
        <v>500</v>
      </c>
      <c r="X5904" s="10">
        <f t="shared" si="1016"/>
        <v>1048.1522833302945</v>
      </c>
      <c r="Y5904" s="2">
        <f t="shared" si="1017"/>
        <v>-4.604889016023489E-2</v>
      </c>
      <c r="Z5904" s="2">
        <f t="shared" si="1018"/>
        <v>5.5302219679518066E-2</v>
      </c>
      <c r="AA5904">
        <f t="shared" si="1019"/>
        <v>0.12896592677348187</v>
      </c>
      <c r="AB5904" s="23">
        <f t="shared" si="1020"/>
        <v>682.71742777676468</v>
      </c>
      <c r="AC5904" s="23">
        <f t="shared" si="1021"/>
        <v>548.15228333029449</v>
      </c>
      <c r="AD5904" s="17">
        <f t="shared" si="1022"/>
        <v>6.6732311107784881E-2</v>
      </c>
      <c r="AE5904" s="10">
        <f t="shared" si="1023"/>
        <v>0</v>
      </c>
      <c r="AF5904" s="6">
        <f t="shared" si="1024"/>
        <v>-1.2500000000000001E-5</v>
      </c>
    </row>
    <row r="5905" spans="22:32" x14ac:dyDescent="0.25">
      <c r="V5905" s="10">
        <f t="shared" si="1014"/>
        <v>0.14742499999998784</v>
      </c>
      <c r="W5905" s="17">
        <f t="shared" si="1015"/>
        <v>500</v>
      </c>
      <c r="X5905" s="10">
        <f t="shared" si="1016"/>
        <v>1048.1522833302945</v>
      </c>
      <c r="Y5905" s="2">
        <f t="shared" si="1017"/>
        <v>-4.6061390160234889E-2</v>
      </c>
      <c r="Z5905" s="2">
        <f t="shared" si="1018"/>
        <v>5.5302219679518066E-2</v>
      </c>
      <c r="AA5905">
        <f t="shared" si="1019"/>
        <v>0.12899092677348187</v>
      </c>
      <c r="AB5905" s="23">
        <f t="shared" si="1020"/>
        <v>682.71742777676468</v>
      </c>
      <c r="AC5905" s="23">
        <f t="shared" si="1021"/>
        <v>548.15228333029449</v>
      </c>
      <c r="AD5905" s="17">
        <f t="shared" si="1022"/>
        <v>6.6732311107784881E-2</v>
      </c>
      <c r="AE5905" s="10">
        <f t="shared" si="1023"/>
        <v>0</v>
      </c>
      <c r="AF5905" s="6">
        <f t="shared" si="1024"/>
        <v>-1.2500000000000001E-5</v>
      </c>
    </row>
    <row r="5906" spans="22:32" x14ac:dyDescent="0.25">
      <c r="V5906" s="10">
        <f t="shared" si="1014"/>
        <v>0.14744999999998784</v>
      </c>
      <c r="W5906" s="17">
        <f t="shared" si="1015"/>
        <v>500</v>
      </c>
      <c r="X5906" s="10">
        <f t="shared" si="1016"/>
        <v>1048.1522833302945</v>
      </c>
      <c r="Y5906" s="2">
        <f t="shared" si="1017"/>
        <v>-4.6073890160234887E-2</v>
      </c>
      <c r="Z5906" s="2">
        <f t="shared" si="1018"/>
        <v>5.5302219679518066E-2</v>
      </c>
      <c r="AA5906">
        <f t="shared" si="1019"/>
        <v>0.12901592677348186</v>
      </c>
      <c r="AB5906" s="23">
        <f t="shared" si="1020"/>
        <v>682.71742777676468</v>
      </c>
      <c r="AC5906" s="23">
        <f t="shared" si="1021"/>
        <v>548.15228333029449</v>
      </c>
      <c r="AD5906" s="17">
        <f t="shared" si="1022"/>
        <v>6.6732311107784881E-2</v>
      </c>
      <c r="AE5906" s="10">
        <f t="shared" si="1023"/>
        <v>0</v>
      </c>
      <c r="AF5906" s="6">
        <f t="shared" si="1024"/>
        <v>-1.2500000000000001E-5</v>
      </c>
    </row>
    <row r="5907" spans="22:32" x14ac:dyDescent="0.25">
      <c r="V5907" s="10">
        <f t="shared" si="1014"/>
        <v>0.14747499999998784</v>
      </c>
      <c r="W5907" s="17">
        <f t="shared" si="1015"/>
        <v>500</v>
      </c>
      <c r="X5907" s="10">
        <f t="shared" si="1016"/>
        <v>1048.1522833302945</v>
      </c>
      <c r="Y5907" s="2">
        <f t="shared" si="1017"/>
        <v>-4.6086390160234886E-2</v>
      </c>
      <c r="Z5907" s="2">
        <f t="shared" si="1018"/>
        <v>5.5302219679518066E-2</v>
      </c>
      <c r="AA5907">
        <f t="shared" si="1019"/>
        <v>0.12904092677348186</v>
      </c>
      <c r="AB5907" s="23">
        <f t="shared" si="1020"/>
        <v>682.71742777676468</v>
      </c>
      <c r="AC5907" s="23">
        <f t="shared" si="1021"/>
        <v>548.15228333029449</v>
      </c>
      <c r="AD5907" s="17">
        <f t="shared" si="1022"/>
        <v>6.6732311107784881E-2</v>
      </c>
      <c r="AE5907" s="10">
        <f t="shared" si="1023"/>
        <v>0</v>
      </c>
      <c r="AF5907" s="6">
        <f t="shared" si="1024"/>
        <v>-1.2500000000000001E-5</v>
      </c>
    </row>
    <row r="5908" spans="22:32" x14ac:dyDescent="0.25">
      <c r="V5908" s="10">
        <f t="shared" si="1014"/>
        <v>0.14749999999998784</v>
      </c>
      <c r="W5908" s="17">
        <f t="shared" si="1015"/>
        <v>500</v>
      </c>
      <c r="X5908" s="10">
        <f t="shared" si="1016"/>
        <v>1048.1522833302945</v>
      </c>
      <c r="Y5908" s="2">
        <f t="shared" si="1017"/>
        <v>-4.6098890160234884E-2</v>
      </c>
      <c r="Z5908" s="2">
        <f t="shared" si="1018"/>
        <v>5.5302219679518066E-2</v>
      </c>
      <c r="AA5908">
        <f t="shared" si="1019"/>
        <v>0.12906592677348186</v>
      </c>
      <c r="AB5908" s="23">
        <f t="shared" si="1020"/>
        <v>682.71742777676468</v>
      </c>
      <c r="AC5908" s="23">
        <f t="shared" si="1021"/>
        <v>548.15228333029449</v>
      </c>
      <c r="AD5908" s="17">
        <f t="shared" si="1022"/>
        <v>6.6732311107784881E-2</v>
      </c>
      <c r="AE5908" s="10">
        <f t="shared" si="1023"/>
        <v>0</v>
      </c>
      <c r="AF5908" s="6">
        <f t="shared" si="1024"/>
        <v>-1.2500000000000001E-5</v>
      </c>
    </row>
    <row r="5909" spans="22:32" x14ac:dyDescent="0.25">
      <c r="V5909" s="10">
        <f t="shared" si="1014"/>
        <v>0.14752499999998783</v>
      </c>
      <c r="W5909" s="17">
        <f t="shared" si="1015"/>
        <v>500</v>
      </c>
      <c r="X5909" s="10">
        <f t="shared" si="1016"/>
        <v>1048.1522833302945</v>
      </c>
      <c r="Y5909" s="2">
        <f t="shared" si="1017"/>
        <v>-4.6111390160234883E-2</v>
      </c>
      <c r="Z5909" s="2">
        <f t="shared" si="1018"/>
        <v>5.5302219679518066E-2</v>
      </c>
      <c r="AA5909">
        <f t="shared" si="1019"/>
        <v>0.12909092677348186</v>
      </c>
      <c r="AB5909" s="23">
        <f t="shared" si="1020"/>
        <v>682.71742777676468</v>
      </c>
      <c r="AC5909" s="23">
        <f t="shared" si="1021"/>
        <v>548.15228333029449</v>
      </c>
      <c r="AD5909" s="17">
        <f t="shared" si="1022"/>
        <v>6.6732311107784881E-2</v>
      </c>
      <c r="AE5909" s="10">
        <f t="shared" si="1023"/>
        <v>0</v>
      </c>
      <c r="AF5909" s="6">
        <f t="shared" si="1024"/>
        <v>-1.2500000000000001E-5</v>
      </c>
    </row>
    <row r="5910" spans="22:32" x14ac:dyDescent="0.25">
      <c r="V5910" s="10">
        <f t="shared" si="1014"/>
        <v>0.14754999999998783</v>
      </c>
      <c r="W5910" s="17">
        <f t="shared" si="1015"/>
        <v>500</v>
      </c>
      <c r="X5910" s="10">
        <f t="shared" si="1016"/>
        <v>1048.1522833302945</v>
      </c>
      <c r="Y5910" s="2">
        <f t="shared" si="1017"/>
        <v>-4.6123890160234882E-2</v>
      </c>
      <c r="Z5910" s="2">
        <f t="shared" si="1018"/>
        <v>5.5302219679518066E-2</v>
      </c>
      <c r="AA5910">
        <f t="shared" si="1019"/>
        <v>0.12911592677348185</v>
      </c>
      <c r="AB5910" s="23">
        <f t="shared" si="1020"/>
        <v>682.71742777676468</v>
      </c>
      <c r="AC5910" s="23">
        <f t="shared" si="1021"/>
        <v>548.15228333029449</v>
      </c>
      <c r="AD5910" s="17">
        <f t="shared" si="1022"/>
        <v>6.6732311107784881E-2</v>
      </c>
      <c r="AE5910" s="10">
        <f t="shared" si="1023"/>
        <v>0</v>
      </c>
      <c r="AF5910" s="6">
        <f t="shared" si="1024"/>
        <v>-1.2500000000000001E-5</v>
      </c>
    </row>
    <row r="5911" spans="22:32" x14ac:dyDescent="0.25">
      <c r="V5911" s="10">
        <f t="shared" si="1014"/>
        <v>0.14757499999998783</v>
      </c>
      <c r="W5911" s="17">
        <f t="shared" si="1015"/>
        <v>500</v>
      </c>
      <c r="X5911" s="10">
        <f t="shared" si="1016"/>
        <v>1048.1522833302945</v>
      </c>
      <c r="Y5911" s="2">
        <f t="shared" si="1017"/>
        <v>-4.613639016023488E-2</v>
      </c>
      <c r="Z5911" s="2">
        <f t="shared" si="1018"/>
        <v>5.5302219679518066E-2</v>
      </c>
      <c r="AA5911">
        <f t="shared" si="1019"/>
        <v>0.12914092677348185</v>
      </c>
      <c r="AB5911" s="23">
        <f t="shared" si="1020"/>
        <v>682.71742777676468</v>
      </c>
      <c r="AC5911" s="23">
        <f t="shared" si="1021"/>
        <v>548.15228333029449</v>
      </c>
      <c r="AD5911" s="17">
        <f t="shared" si="1022"/>
        <v>6.6732311107784881E-2</v>
      </c>
      <c r="AE5911" s="10">
        <f t="shared" si="1023"/>
        <v>0</v>
      </c>
      <c r="AF5911" s="6">
        <f t="shared" si="1024"/>
        <v>-1.2500000000000001E-5</v>
      </c>
    </row>
    <row r="5912" spans="22:32" x14ac:dyDescent="0.25">
      <c r="V5912" s="10">
        <f t="shared" si="1014"/>
        <v>0.14759999999998782</v>
      </c>
      <c r="W5912" s="17">
        <f t="shared" si="1015"/>
        <v>500</v>
      </c>
      <c r="X5912" s="10">
        <f t="shared" si="1016"/>
        <v>1048.1522833302945</v>
      </c>
      <c r="Y5912" s="2">
        <f t="shared" si="1017"/>
        <v>-4.6148890160234879E-2</v>
      </c>
      <c r="Z5912" s="2">
        <f t="shared" si="1018"/>
        <v>5.5302219679518066E-2</v>
      </c>
      <c r="AA5912">
        <f t="shared" si="1019"/>
        <v>0.12916592677348185</v>
      </c>
      <c r="AB5912" s="23">
        <f t="shared" si="1020"/>
        <v>682.71742777676468</v>
      </c>
      <c r="AC5912" s="23">
        <f t="shared" si="1021"/>
        <v>548.15228333029449</v>
      </c>
      <c r="AD5912" s="17">
        <f t="shared" si="1022"/>
        <v>6.6732311107784881E-2</v>
      </c>
      <c r="AE5912" s="10">
        <f t="shared" si="1023"/>
        <v>0</v>
      </c>
      <c r="AF5912" s="6">
        <f t="shared" si="1024"/>
        <v>-1.2500000000000001E-5</v>
      </c>
    </row>
    <row r="5913" spans="22:32" x14ac:dyDescent="0.25">
      <c r="V5913" s="10">
        <f t="shared" si="1014"/>
        <v>0.14762499999998782</v>
      </c>
      <c r="W5913" s="17">
        <f t="shared" si="1015"/>
        <v>500</v>
      </c>
      <c r="X5913" s="10">
        <f t="shared" si="1016"/>
        <v>1048.1522833302945</v>
      </c>
      <c r="Y5913" s="2">
        <f t="shared" si="1017"/>
        <v>-4.6161390160234878E-2</v>
      </c>
      <c r="Z5913" s="2">
        <f t="shared" si="1018"/>
        <v>5.5302219679518066E-2</v>
      </c>
      <c r="AA5913">
        <f t="shared" si="1019"/>
        <v>0.12919092677348185</v>
      </c>
      <c r="AB5913" s="23">
        <f t="shared" si="1020"/>
        <v>682.71742777676468</v>
      </c>
      <c r="AC5913" s="23">
        <f t="shared" si="1021"/>
        <v>548.15228333029449</v>
      </c>
      <c r="AD5913" s="17">
        <f t="shared" si="1022"/>
        <v>6.6732311107784881E-2</v>
      </c>
      <c r="AE5913" s="10">
        <f t="shared" si="1023"/>
        <v>0</v>
      </c>
      <c r="AF5913" s="6">
        <f t="shared" si="1024"/>
        <v>-1.2500000000000001E-5</v>
      </c>
    </row>
    <row r="5914" spans="22:32" x14ac:dyDescent="0.25">
      <c r="V5914" s="10">
        <f t="shared" si="1014"/>
        <v>0.14764999999998782</v>
      </c>
      <c r="W5914" s="17">
        <f t="shared" si="1015"/>
        <v>500</v>
      </c>
      <c r="X5914" s="10">
        <f t="shared" si="1016"/>
        <v>1048.1522833302945</v>
      </c>
      <c r="Y5914" s="2">
        <f t="shared" si="1017"/>
        <v>-4.6173890160234876E-2</v>
      </c>
      <c r="Z5914" s="2">
        <f t="shared" si="1018"/>
        <v>5.5302219679518066E-2</v>
      </c>
      <c r="AA5914">
        <f t="shared" si="1019"/>
        <v>0.12921592677348184</v>
      </c>
      <c r="AB5914" s="23">
        <f t="shared" si="1020"/>
        <v>682.71742777676468</v>
      </c>
      <c r="AC5914" s="23">
        <f t="shared" si="1021"/>
        <v>548.15228333029449</v>
      </c>
      <c r="AD5914" s="17">
        <f t="shared" si="1022"/>
        <v>6.6732311107784881E-2</v>
      </c>
      <c r="AE5914" s="10">
        <f t="shared" si="1023"/>
        <v>0</v>
      </c>
      <c r="AF5914" s="6">
        <f t="shared" si="1024"/>
        <v>-1.2500000000000001E-5</v>
      </c>
    </row>
    <row r="5915" spans="22:32" x14ac:dyDescent="0.25">
      <c r="V5915" s="10">
        <f t="shared" si="1014"/>
        <v>0.14767499999998782</v>
      </c>
      <c r="W5915" s="17">
        <f t="shared" si="1015"/>
        <v>500</v>
      </c>
      <c r="X5915" s="10">
        <f t="shared" si="1016"/>
        <v>1048.1522833302945</v>
      </c>
      <c r="Y5915" s="2">
        <f t="shared" si="1017"/>
        <v>-4.6186390160234875E-2</v>
      </c>
      <c r="Z5915" s="2">
        <f t="shared" si="1018"/>
        <v>5.5302219679518066E-2</v>
      </c>
      <c r="AA5915">
        <f t="shared" si="1019"/>
        <v>0.12924092677348184</v>
      </c>
      <c r="AB5915" s="23">
        <f t="shared" si="1020"/>
        <v>682.71742777676468</v>
      </c>
      <c r="AC5915" s="23">
        <f t="shared" si="1021"/>
        <v>548.15228333029449</v>
      </c>
      <c r="AD5915" s="17">
        <f t="shared" si="1022"/>
        <v>6.6732311107784881E-2</v>
      </c>
      <c r="AE5915" s="10">
        <f t="shared" si="1023"/>
        <v>0</v>
      </c>
      <c r="AF5915" s="6">
        <f t="shared" si="1024"/>
        <v>-1.2500000000000001E-5</v>
      </c>
    </row>
    <row r="5916" spans="22:32" x14ac:dyDescent="0.25">
      <c r="V5916" s="10">
        <f t="shared" si="1014"/>
        <v>0.14769999999998781</v>
      </c>
      <c r="W5916" s="17">
        <f t="shared" si="1015"/>
        <v>500</v>
      </c>
      <c r="X5916" s="10">
        <f t="shared" si="1016"/>
        <v>1048.1522833302945</v>
      </c>
      <c r="Y5916" s="2">
        <f t="shared" si="1017"/>
        <v>-4.6198890160234873E-2</v>
      </c>
      <c r="Z5916" s="2">
        <f t="shared" si="1018"/>
        <v>5.5302219679518066E-2</v>
      </c>
      <c r="AA5916">
        <f t="shared" si="1019"/>
        <v>0.12926592677348184</v>
      </c>
      <c r="AB5916" s="23">
        <f t="shared" si="1020"/>
        <v>682.71742777676468</v>
      </c>
      <c r="AC5916" s="23">
        <f t="shared" si="1021"/>
        <v>548.15228333029449</v>
      </c>
      <c r="AD5916" s="17">
        <f t="shared" si="1022"/>
        <v>6.6732311107784881E-2</v>
      </c>
      <c r="AE5916" s="10">
        <f t="shared" si="1023"/>
        <v>0</v>
      </c>
      <c r="AF5916" s="6">
        <f t="shared" si="1024"/>
        <v>-1.2500000000000001E-5</v>
      </c>
    </row>
    <row r="5917" spans="22:32" x14ac:dyDescent="0.25">
      <c r="V5917" s="10">
        <f t="shared" si="1014"/>
        <v>0.14772499999998781</v>
      </c>
      <c r="W5917" s="17">
        <f t="shared" si="1015"/>
        <v>500</v>
      </c>
      <c r="X5917" s="10">
        <f t="shared" si="1016"/>
        <v>1048.1522833302945</v>
      </c>
      <c r="Y5917" s="2">
        <f t="shared" si="1017"/>
        <v>-4.6211390160234872E-2</v>
      </c>
      <c r="Z5917" s="2">
        <f t="shared" si="1018"/>
        <v>5.5302219679518066E-2</v>
      </c>
      <c r="AA5917">
        <f t="shared" si="1019"/>
        <v>0.12929092677348183</v>
      </c>
      <c r="AB5917" s="23">
        <f t="shared" si="1020"/>
        <v>682.71742777676468</v>
      </c>
      <c r="AC5917" s="23">
        <f t="shared" si="1021"/>
        <v>548.15228333029449</v>
      </c>
      <c r="AD5917" s="17">
        <f t="shared" si="1022"/>
        <v>6.6732311107784881E-2</v>
      </c>
      <c r="AE5917" s="10">
        <f t="shared" si="1023"/>
        <v>0</v>
      </c>
      <c r="AF5917" s="6">
        <f t="shared" si="1024"/>
        <v>-1.2500000000000001E-5</v>
      </c>
    </row>
    <row r="5918" spans="22:32" x14ac:dyDescent="0.25">
      <c r="V5918" s="10">
        <f t="shared" si="1014"/>
        <v>0.14774999999998781</v>
      </c>
      <c r="W5918" s="17">
        <f t="shared" si="1015"/>
        <v>500</v>
      </c>
      <c r="X5918" s="10">
        <f t="shared" si="1016"/>
        <v>1048.1522833302945</v>
      </c>
      <c r="Y5918" s="2">
        <f t="shared" si="1017"/>
        <v>-4.6223890160234871E-2</v>
      </c>
      <c r="Z5918" s="2">
        <f t="shared" si="1018"/>
        <v>5.5302219679518066E-2</v>
      </c>
      <c r="AA5918">
        <f t="shared" si="1019"/>
        <v>0.12931592677348183</v>
      </c>
      <c r="AB5918" s="23">
        <f t="shared" si="1020"/>
        <v>682.71742777676468</v>
      </c>
      <c r="AC5918" s="23">
        <f t="shared" si="1021"/>
        <v>548.15228333029449</v>
      </c>
      <c r="AD5918" s="17">
        <f t="shared" si="1022"/>
        <v>6.6732311107784881E-2</v>
      </c>
      <c r="AE5918" s="10">
        <f t="shared" si="1023"/>
        <v>0</v>
      </c>
      <c r="AF5918" s="6">
        <f t="shared" si="1024"/>
        <v>-1.2500000000000001E-5</v>
      </c>
    </row>
    <row r="5919" spans="22:32" x14ac:dyDescent="0.25">
      <c r="V5919" s="10">
        <f t="shared" si="1014"/>
        <v>0.1477749999999878</v>
      </c>
      <c r="W5919" s="17">
        <f t="shared" si="1015"/>
        <v>500</v>
      </c>
      <c r="X5919" s="10">
        <f t="shared" si="1016"/>
        <v>1048.1522833302945</v>
      </c>
      <c r="Y5919" s="2">
        <f t="shared" si="1017"/>
        <v>-4.6236390160234869E-2</v>
      </c>
      <c r="Z5919" s="2">
        <f t="shared" si="1018"/>
        <v>5.5302219679518066E-2</v>
      </c>
      <c r="AA5919">
        <f t="shared" si="1019"/>
        <v>0.12934092677348183</v>
      </c>
      <c r="AB5919" s="23">
        <f t="shared" si="1020"/>
        <v>682.71742777676468</v>
      </c>
      <c r="AC5919" s="23">
        <f t="shared" si="1021"/>
        <v>548.15228333029449</v>
      </c>
      <c r="AD5919" s="17">
        <f t="shared" si="1022"/>
        <v>6.6732311107784881E-2</v>
      </c>
      <c r="AE5919" s="10">
        <f t="shared" si="1023"/>
        <v>0</v>
      </c>
      <c r="AF5919" s="6">
        <f t="shared" si="1024"/>
        <v>-1.2500000000000001E-5</v>
      </c>
    </row>
    <row r="5920" spans="22:32" x14ac:dyDescent="0.25">
      <c r="V5920" s="10">
        <f t="shared" si="1014"/>
        <v>0.1477999999999878</v>
      </c>
      <c r="W5920" s="17">
        <f t="shared" si="1015"/>
        <v>500</v>
      </c>
      <c r="X5920" s="10">
        <f t="shared" si="1016"/>
        <v>1048.1522833302945</v>
      </c>
      <c r="Y5920" s="2">
        <f t="shared" si="1017"/>
        <v>-4.6248890160234868E-2</v>
      </c>
      <c r="Z5920" s="2">
        <f t="shared" si="1018"/>
        <v>5.5302219679518066E-2</v>
      </c>
      <c r="AA5920">
        <f t="shared" si="1019"/>
        <v>0.12936592677348183</v>
      </c>
      <c r="AB5920" s="23">
        <f t="shared" si="1020"/>
        <v>682.71742777676468</v>
      </c>
      <c r="AC5920" s="23">
        <f t="shared" si="1021"/>
        <v>548.15228333029449</v>
      </c>
      <c r="AD5920" s="17">
        <f t="shared" si="1022"/>
        <v>6.6732311107784881E-2</v>
      </c>
      <c r="AE5920" s="10">
        <f t="shared" si="1023"/>
        <v>0</v>
      </c>
      <c r="AF5920" s="6">
        <f t="shared" si="1024"/>
        <v>-1.2500000000000001E-5</v>
      </c>
    </row>
    <row r="5921" spans="22:32" x14ac:dyDescent="0.25">
      <c r="V5921" s="10">
        <f t="shared" si="1014"/>
        <v>0.1478249999999878</v>
      </c>
      <c r="W5921" s="17">
        <f t="shared" si="1015"/>
        <v>500</v>
      </c>
      <c r="X5921" s="10">
        <f t="shared" si="1016"/>
        <v>1048.1522833302945</v>
      </c>
      <c r="Y5921" s="2">
        <f t="shared" si="1017"/>
        <v>-4.6261390160234866E-2</v>
      </c>
      <c r="Z5921" s="2">
        <f t="shared" si="1018"/>
        <v>5.5302219679518066E-2</v>
      </c>
      <c r="AA5921">
        <f t="shared" si="1019"/>
        <v>0.12939092677348182</v>
      </c>
      <c r="AB5921" s="23">
        <f t="shared" si="1020"/>
        <v>682.71742777676468</v>
      </c>
      <c r="AC5921" s="23">
        <f t="shared" si="1021"/>
        <v>548.15228333029449</v>
      </c>
      <c r="AD5921" s="17">
        <f t="shared" si="1022"/>
        <v>6.6732311107784881E-2</v>
      </c>
      <c r="AE5921" s="10">
        <f t="shared" si="1023"/>
        <v>0</v>
      </c>
      <c r="AF5921" s="6">
        <f t="shared" si="1024"/>
        <v>-1.2500000000000001E-5</v>
      </c>
    </row>
    <row r="5922" spans="22:32" x14ac:dyDescent="0.25">
      <c r="V5922" s="10">
        <f t="shared" si="1014"/>
        <v>0.1478499999999878</v>
      </c>
      <c r="W5922" s="17">
        <f t="shared" si="1015"/>
        <v>500</v>
      </c>
      <c r="X5922" s="10">
        <f t="shared" si="1016"/>
        <v>1048.1522833302945</v>
      </c>
      <c r="Y5922" s="2">
        <f t="shared" si="1017"/>
        <v>-4.6273890160234865E-2</v>
      </c>
      <c r="Z5922" s="2">
        <f t="shared" si="1018"/>
        <v>5.5302219679518066E-2</v>
      </c>
      <c r="AA5922">
        <f t="shared" si="1019"/>
        <v>0.12941592677348182</v>
      </c>
      <c r="AB5922" s="23">
        <f t="shared" si="1020"/>
        <v>682.71742777676468</v>
      </c>
      <c r="AC5922" s="23">
        <f t="shared" si="1021"/>
        <v>548.15228333029449</v>
      </c>
      <c r="AD5922" s="17">
        <f t="shared" si="1022"/>
        <v>6.6732311107784881E-2</v>
      </c>
      <c r="AE5922" s="10">
        <f t="shared" si="1023"/>
        <v>0</v>
      </c>
      <c r="AF5922" s="6">
        <f t="shared" si="1024"/>
        <v>-1.2500000000000001E-5</v>
      </c>
    </row>
    <row r="5923" spans="22:32" x14ac:dyDescent="0.25">
      <c r="V5923" s="10">
        <f t="shared" si="1014"/>
        <v>0.14787499999998779</v>
      </c>
      <c r="W5923" s="17">
        <f t="shared" si="1015"/>
        <v>500</v>
      </c>
      <c r="X5923" s="10">
        <f t="shared" si="1016"/>
        <v>1048.1522833302945</v>
      </c>
      <c r="Y5923" s="2">
        <f t="shared" si="1017"/>
        <v>-4.6286390160234864E-2</v>
      </c>
      <c r="Z5923" s="2">
        <f t="shared" si="1018"/>
        <v>5.5302219679518066E-2</v>
      </c>
      <c r="AA5923">
        <f t="shared" si="1019"/>
        <v>0.12944092677348182</v>
      </c>
      <c r="AB5923" s="23">
        <f t="shared" si="1020"/>
        <v>682.71742777676468</v>
      </c>
      <c r="AC5923" s="23">
        <f t="shared" si="1021"/>
        <v>548.15228333029449</v>
      </c>
      <c r="AD5923" s="17">
        <f t="shared" si="1022"/>
        <v>6.6732311107784881E-2</v>
      </c>
      <c r="AE5923" s="10">
        <f t="shared" si="1023"/>
        <v>0</v>
      </c>
      <c r="AF5923" s="6">
        <f t="shared" si="1024"/>
        <v>-1.2500000000000001E-5</v>
      </c>
    </row>
    <row r="5924" spans="22:32" x14ac:dyDescent="0.25">
      <c r="V5924" s="10">
        <f t="shared" si="1014"/>
        <v>0.14789999999998779</v>
      </c>
      <c r="W5924" s="17">
        <f t="shared" si="1015"/>
        <v>500</v>
      </c>
      <c r="X5924" s="10">
        <f t="shared" si="1016"/>
        <v>1048.1522833302945</v>
      </c>
      <c r="Y5924" s="2">
        <f t="shared" si="1017"/>
        <v>-4.6298890160234862E-2</v>
      </c>
      <c r="Z5924" s="2">
        <f t="shared" si="1018"/>
        <v>5.5302219679518066E-2</v>
      </c>
      <c r="AA5924">
        <f t="shared" si="1019"/>
        <v>0.12946592677348182</v>
      </c>
      <c r="AB5924" s="23">
        <f t="shared" si="1020"/>
        <v>682.71742777676468</v>
      </c>
      <c r="AC5924" s="23">
        <f t="shared" si="1021"/>
        <v>548.15228333029449</v>
      </c>
      <c r="AD5924" s="17">
        <f t="shared" si="1022"/>
        <v>6.6732311107784881E-2</v>
      </c>
      <c r="AE5924" s="10">
        <f t="shared" si="1023"/>
        <v>0</v>
      </c>
      <c r="AF5924" s="6">
        <f t="shared" si="1024"/>
        <v>-1.2500000000000001E-5</v>
      </c>
    </row>
    <row r="5925" spans="22:32" x14ac:dyDescent="0.25">
      <c r="V5925" s="10">
        <f t="shared" si="1014"/>
        <v>0.14792499999998779</v>
      </c>
      <c r="W5925" s="17">
        <f t="shared" si="1015"/>
        <v>500</v>
      </c>
      <c r="X5925" s="10">
        <f t="shared" si="1016"/>
        <v>1048.1522833302945</v>
      </c>
      <c r="Y5925" s="2">
        <f t="shared" si="1017"/>
        <v>-4.6311390160234861E-2</v>
      </c>
      <c r="Z5925" s="2">
        <f t="shared" si="1018"/>
        <v>5.5302219679518066E-2</v>
      </c>
      <c r="AA5925">
        <f t="shared" si="1019"/>
        <v>0.12949092677348181</v>
      </c>
      <c r="AB5925" s="23">
        <f t="shared" si="1020"/>
        <v>682.71742777676468</v>
      </c>
      <c r="AC5925" s="23">
        <f t="shared" si="1021"/>
        <v>548.15228333029449</v>
      </c>
      <c r="AD5925" s="17">
        <f t="shared" si="1022"/>
        <v>6.6732311107784881E-2</v>
      </c>
      <c r="AE5925" s="10">
        <f t="shared" si="1023"/>
        <v>0</v>
      </c>
      <c r="AF5925" s="6">
        <f t="shared" si="1024"/>
        <v>-1.2500000000000001E-5</v>
      </c>
    </row>
    <row r="5926" spans="22:32" x14ac:dyDescent="0.25">
      <c r="V5926" s="10">
        <f t="shared" si="1014"/>
        <v>0.14794999999998779</v>
      </c>
      <c r="W5926" s="17">
        <f t="shared" si="1015"/>
        <v>500</v>
      </c>
      <c r="X5926" s="10">
        <f t="shared" si="1016"/>
        <v>1048.1522833302945</v>
      </c>
      <c r="Y5926" s="2">
        <f t="shared" si="1017"/>
        <v>-4.632389016023486E-2</v>
      </c>
      <c r="Z5926" s="2">
        <f t="shared" si="1018"/>
        <v>5.5302219679518066E-2</v>
      </c>
      <c r="AA5926">
        <f t="shared" si="1019"/>
        <v>0.12951592677348181</v>
      </c>
      <c r="AB5926" s="23">
        <f t="shared" si="1020"/>
        <v>682.71742777676468</v>
      </c>
      <c r="AC5926" s="23">
        <f t="shared" si="1021"/>
        <v>548.15228333029449</v>
      </c>
      <c r="AD5926" s="17">
        <f t="shared" si="1022"/>
        <v>6.6732311107784881E-2</v>
      </c>
      <c r="AE5926" s="10">
        <f t="shared" si="1023"/>
        <v>0</v>
      </c>
      <c r="AF5926" s="6">
        <f t="shared" si="1024"/>
        <v>-1.2500000000000001E-5</v>
      </c>
    </row>
    <row r="5927" spans="22:32" x14ac:dyDescent="0.25">
      <c r="V5927" s="10">
        <f t="shared" si="1014"/>
        <v>0.14797499999998778</v>
      </c>
      <c r="W5927" s="17">
        <f t="shared" si="1015"/>
        <v>500</v>
      </c>
      <c r="X5927" s="10">
        <f t="shared" si="1016"/>
        <v>1048.1522833302945</v>
      </c>
      <c r="Y5927" s="2">
        <f t="shared" si="1017"/>
        <v>-4.6336390160234858E-2</v>
      </c>
      <c r="Z5927" s="2">
        <f t="shared" si="1018"/>
        <v>5.5302219679518066E-2</v>
      </c>
      <c r="AA5927">
        <f t="shared" si="1019"/>
        <v>0.12954092677348181</v>
      </c>
      <c r="AB5927" s="23">
        <f t="shared" si="1020"/>
        <v>682.71742777676468</v>
      </c>
      <c r="AC5927" s="23">
        <f t="shared" si="1021"/>
        <v>548.15228333029449</v>
      </c>
      <c r="AD5927" s="17">
        <f t="shared" si="1022"/>
        <v>6.6732311107784881E-2</v>
      </c>
      <c r="AE5927" s="10">
        <f t="shared" si="1023"/>
        <v>0</v>
      </c>
      <c r="AF5927" s="6">
        <f t="shared" si="1024"/>
        <v>-1.2500000000000001E-5</v>
      </c>
    </row>
    <row r="5928" spans="22:32" x14ac:dyDescent="0.25">
      <c r="V5928" s="10">
        <f t="shared" si="1014"/>
        <v>0.14799999999998778</v>
      </c>
      <c r="W5928" s="17">
        <f t="shared" si="1015"/>
        <v>500</v>
      </c>
      <c r="X5928" s="10">
        <f t="shared" si="1016"/>
        <v>1048.1522833302945</v>
      </c>
      <c r="Y5928" s="2">
        <f t="shared" si="1017"/>
        <v>-4.6348890160234857E-2</v>
      </c>
      <c r="Z5928" s="2">
        <f t="shared" si="1018"/>
        <v>5.5302219679518066E-2</v>
      </c>
      <c r="AA5928">
        <f t="shared" si="1019"/>
        <v>0.1295659267734818</v>
      </c>
      <c r="AB5928" s="23">
        <f t="shared" si="1020"/>
        <v>682.71742777676468</v>
      </c>
      <c r="AC5928" s="23">
        <f t="shared" si="1021"/>
        <v>548.15228333029449</v>
      </c>
      <c r="AD5928" s="17">
        <f t="shared" si="1022"/>
        <v>6.6732311107784881E-2</v>
      </c>
      <c r="AE5928" s="10">
        <f t="shared" si="1023"/>
        <v>0</v>
      </c>
      <c r="AF5928" s="6">
        <f t="shared" si="1024"/>
        <v>-1.2500000000000001E-5</v>
      </c>
    </row>
    <row r="5929" spans="22:32" x14ac:dyDescent="0.25">
      <c r="V5929" s="10">
        <f t="shared" si="1014"/>
        <v>0.14802499999998778</v>
      </c>
      <c r="W5929" s="17">
        <f t="shared" si="1015"/>
        <v>500</v>
      </c>
      <c r="X5929" s="10">
        <f t="shared" si="1016"/>
        <v>1048.1522833302945</v>
      </c>
      <c r="Y5929" s="2">
        <f t="shared" si="1017"/>
        <v>-4.6361390160234855E-2</v>
      </c>
      <c r="Z5929" s="2">
        <f t="shared" si="1018"/>
        <v>5.5302219679518066E-2</v>
      </c>
      <c r="AA5929">
        <f t="shared" si="1019"/>
        <v>0.1295909267734818</v>
      </c>
      <c r="AB5929" s="23">
        <f t="shared" si="1020"/>
        <v>682.71742777676468</v>
      </c>
      <c r="AC5929" s="23">
        <f t="shared" si="1021"/>
        <v>548.15228333029449</v>
      </c>
      <c r="AD5929" s="17">
        <f t="shared" si="1022"/>
        <v>6.6732311107784881E-2</v>
      </c>
      <c r="AE5929" s="10">
        <f t="shared" si="1023"/>
        <v>0</v>
      </c>
      <c r="AF5929" s="6">
        <f t="shared" si="1024"/>
        <v>-1.2500000000000001E-5</v>
      </c>
    </row>
    <row r="5930" spans="22:32" x14ac:dyDescent="0.25">
      <c r="V5930" s="10">
        <f t="shared" si="1014"/>
        <v>0.14804999999998777</v>
      </c>
      <c r="W5930" s="17">
        <f t="shared" si="1015"/>
        <v>500</v>
      </c>
      <c r="X5930" s="10">
        <f t="shared" si="1016"/>
        <v>1048.1522833302945</v>
      </c>
      <c r="Y5930" s="2">
        <f t="shared" si="1017"/>
        <v>-4.6373890160234854E-2</v>
      </c>
      <c r="Z5930" s="2">
        <f t="shared" si="1018"/>
        <v>5.5302219679518066E-2</v>
      </c>
      <c r="AA5930">
        <f t="shared" si="1019"/>
        <v>0.1296159267734818</v>
      </c>
      <c r="AB5930" s="23">
        <f t="shared" si="1020"/>
        <v>682.71742777676468</v>
      </c>
      <c r="AC5930" s="23">
        <f t="shared" si="1021"/>
        <v>548.15228333029449</v>
      </c>
      <c r="AD5930" s="17">
        <f t="shared" si="1022"/>
        <v>6.6732311107784881E-2</v>
      </c>
      <c r="AE5930" s="10">
        <f t="shared" si="1023"/>
        <v>0</v>
      </c>
      <c r="AF5930" s="6">
        <f t="shared" si="1024"/>
        <v>-1.2500000000000001E-5</v>
      </c>
    </row>
    <row r="5931" spans="22:32" x14ac:dyDescent="0.25">
      <c r="V5931" s="10">
        <f t="shared" si="1014"/>
        <v>0.14807499999998777</v>
      </c>
      <c r="W5931" s="17">
        <f t="shared" si="1015"/>
        <v>500</v>
      </c>
      <c r="X5931" s="10">
        <f t="shared" si="1016"/>
        <v>1048.1522833302945</v>
      </c>
      <c r="Y5931" s="2">
        <f t="shared" si="1017"/>
        <v>-4.6386390160234853E-2</v>
      </c>
      <c r="Z5931" s="2">
        <f t="shared" si="1018"/>
        <v>5.5302219679518066E-2</v>
      </c>
      <c r="AA5931">
        <f t="shared" si="1019"/>
        <v>0.1296409267734818</v>
      </c>
      <c r="AB5931" s="23">
        <f t="shared" si="1020"/>
        <v>682.71742777676468</v>
      </c>
      <c r="AC5931" s="23">
        <f t="shared" si="1021"/>
        <v>548.15228333029449</v>
      </c>
      <c r="AD5931" s="17">
        <f t="shared" si="1022"/>
        <v>6.6732311107784881E-2</v>
      </c>
      <c r="AE5931" s="10">
        <f t="shared" si="1023"/>
        <v>0</v>
      </c>
      <c r="AF5931" s="6">
        <f t="shared" si="1024"/>
        <v>-1.2500000000000001E-5</v>
      </c>
    </row>
    <row r="5932" spans="22:32" x14ac:dyDescent="0.25">
      <c r="V5932" s="10">
        <f t="shared" si="1014"/>
        <v>0.14809999999998777</v>
      </c>
      <c r="W5932" s="17">
        <f t="shared" si="1015"/>
        <v>500</v>
      </c>
      <c r="X5932" s="10">
        <f t="shared" si="1016"/>
        <v>1048.1522833302945</v>
      </c>
      <c r="Y5932" s="2">
        <f t="shared" si="1017"/>
        <v>-4.6398890160234851E-2</v>
      </c>
      <c r="Z5932" s="2">
        <f t="shared" si="1018"/>
        <v>5.5302219679518066E-2</v>
      </c>
      <c r="AA5932">
        <f t="shared" si="1019"/>
        <v>0.12966592677348179</v>
      </c>
      <c r="AB5932" s="23">
        <f t="shared" si="1020"/>
        <v>682.71742777676468</v>
      </c>
      <c r="AC5932" s="23">
        <f t="shared" si="1021"/>
        <v>548.15228333029449</v>
      </c>
      <c r="AD5932" s="17">
        <f t="shared" si="1022"/>
        <v>6.6732311107784881E-2</v>
      </c>
      <c r="AE5932" s="10">
        <f t="shared" si="1023"/>
        <v>0</v>
      </c>
      <c r="AF5932" s="6">
        <f t="shared" si="1024"/>
        <v>-1.2500000000000001E-5</v>
      </c>
    </row>
    <row r="5933" spans="22:32" x14ac:dyDescent="0.25">
      <c r="V5933" s="10">
        <f t="shared" si="1014"/>
        <v>0.14812499999998777</v>
      </c>
      <c r="W5933" s="17">
        <f t="shared" si="1015"/>
        <v>500</v>
      </c>
      <c r="X5933" s="10">
        <f t="shared" si="1016"/>
        <v>1048.1522833302945</v>
      </c>
      <c r="Y5933" s="2">
        <f t="shared" si="1017"/>
        <v>-4.641139016023485E-2</v>
      </c>
      <c r="Z5933" s="2">
        <f t="shared" si="1018"/>
        <v>5.5302219679518066E-2</v>
      </c>
      <c r="AA5933">
        <f t="shared" si="1019"/>
        <v>0.12969092677348179</v>
      </c>
      <c r="AB5933" s="23">
        <f t="shared" si="1020"/>
        <v>682.71742777676468</v>
      </c>
      <c r="AC5933" s="23">
        <f t="shared" si="1021"/>
        <v>548.15228333029449</v>
      </c>
      <c r="AD5933" s="17">
        <f t="shared" si="1022"/>
        <v>6.6732311107784881E-2</v>
      </c>
      <c r="AE5933" s="10">
        <f t="shared" si="1023"/>
        <v>0</v>
      </c>
      <c r="AF5933" s="6">
        <f t="shared" si="1024"/>
        <v>-1.2500000000000001E-5</v>
      </c>
    </row>
    <row r="5934" spans="22:32" x14ac:dyDescent="0.25">
      <c r="V5934" s="10">
        <f t="shared" si="1014"/>
        <v>0.14814999999998776</v>
      </c>
      <c r="W5934" s="17">
        <f t="shared" si="1015"/>
        <v>500</v>
      </c>
      <c r="X5934" s="10">
        <f t="shared" si="1016"/>
        <v>1048.1522833302945</v>
      </c>
      <c r="Y5934" s="2">
        <f t="shared" si="1017"/>
        <v>-4.6423890160234849E-2</v>
      </c>
      <c r="Z5934" s="2">
        <f t="shared" si="1018"/>
        <v>5.5302219679518066E-2</v>
      </c>
      <c r="AA5934">
        <f t="shared" si="1019"/>
        <v>0.12971592677348179</v>
      </c>
      <c r="AB5934" s="23">
        <f t="shared" si="1020"/>
        <v>682.71742777676468</v>
      </c>
      <c r="AC5934" s="23">
        <f t="shared" si="1021"/>
        <v>548.15228333029449</v>
      </c>
      <c r="AD5934" s="17">
        <f t="shared" si="1022"/>
        <v>6.6732311107784881E-2</v>
      </c>
      <c r="AE5934" s="10">
        <f t="shared" si="1023"/>
        <v>0</v>
      </c>
      <c r="AF5934" s="6">
        <f t="shared" si="1024"/>
        <v>-1.2500000000000001E-5</v>
      </c>
    </row>
    <row r="5935" spans="22:32" x14ac:dyDescent="0.25">
      <c r="V5935" s="10">
        <f t="shared" si="1014"/>
        <v>0.14817499999998776</v>
      </c>
      <c r="W5935" s="17">
        <f t="shared" si="1015"/>
        <v>500</v>
      </c>
      <c r="X5935" s="10">
        <f t="shared" si="1016"/>
        <v>1048.1522833302945</v>
      </c>
      <c r="Y5935" s="2">
        <f t="shared" si="1017"/>
        <v>-4.6436390160234847E-2</v>
      </c>
      <c r="Z5935" s="2">
        <f t="shared" si="1018"/>
        <v>5.5302219679518066E-2</v>
      </c>
      <c r="AA5935">
        <f t="shared" si="1019"/>
        <v>0.12974092677348179</v>
      </c>
      <c r="AB5935" s="23">
        <f t="shared" si="1020"/>
        <v>682.71742777676468</v>
      </c>
      <c r="AC5935" s="23">
        <f t="shared" si="1021"/>
        <v>548.15228333029449</v>
      </c>
      <c r="AD5935" s="17">
        <f t="shared" si="1022"/>
        <v>6.6732311107784881E-2</v>
      </c>
      <c r="AE5935" s="10">
        <f t="shared" si="1023"/>
        <v>0</v>
      </c>
      <c r="AF5935" s="6">
        <f t="shared" si="1024"/>
        <v>-1.2500000000000001E-5</v>
      </c>
    </row>
    <row r="5936" spans="22:32" x14ac:dyDescent="0.25">
      <c r="V5936" s="10">
        <f t="shared" si="1014"/>
        <v>0.14819999999998776</v>
      </c>
      <c r="W5936" s="17">
        <f t="shared" si="1015"/>
        <v>500</v>
      </c>
      <c r="X5936" s="10">
        <f t="shared" si="1016"/>
        <v>1048.1522833302945</v>
      </c>
      <c r="Y5936" s="2">
        <f t="shared" si="1017"/>
        <v>-4.6448890160234846E-2</v>
      </c>
      <c r="Z5936" s="2">
        <f t="shared" si="1018"/>
        <v>5.5302219679518066E-2</v>
      </c>
      <c r="AA5936">
        <f t="shared" si="1019"/>
        <v>0.12976592677348178</v>
      </c>
      <c r="AB5936" s="23">
        <f t="shared" si="1020"/>
        <v>682.71742777676468</v>
      </c>
      <c r="AC5936" s="23">
        <f t="shared" si="1021"/>
        <v>548.15228333029449</v>
      </c>
      <c r="AD5936" s="17">
        <f t="shared" si="1022"/>
        <v>6.6732311107784881E-2</v>
      </c>
      <c r="AE5936" s="10">
        <f t="shared" si="1023"/>
        <v>0</v>
      </c>
      <c r="AF5936" s="6">
        <f t="shared" si="1024"/>
        <v>-1.2500000000000001E-5</v>
      </c>
    </row>
    <row r="5937" spans="22:32" x14ac:dyDescent="0.25">
      <c r="V5937" s="10">
        <f t="shared" si="1014"/>
        <v>0.14822499999998776</v>
      </c>
      <c r="W5937" s="17">
        <f t="shared" si="1015"/>
        <v>500</v>
      </c>
      <c r="X5937" s="10">
        <f t="shared" si="1016"/>
        <v>1048.1522833302945</v>
      </c>
      <c r="Y5937" s="2">
        <f t="shared" si="1017"/>
        <v>-4.6461390160234844E-2</v>
      </c>
      <c r="Z5937" s="2">
        <f t="shared" si="1018"/>
        <v>5.5302219679518066E-2</v>
      </c>
      <c r="AA5937">
        <f t="shared" si="1019"/>
        <v>0.12979092677348178</v>
      </c>
      <c r="AB5937" s="23">
        <f t="shared" si="1020"/>
        <v>682.71742777676468</v>
      </c>
      <c r="AC5937" s="23">
        <f t="shared" si="1021"/>
        <v>548.15228333029449</v>
      </c>
      <c r="AD5937" s="17">
        <f t="shared" si="1022"/>
        <v>6.6732311107784881E-2</v>
      </c>
      <c r="AE5937" s="10">
        <f t="shared" si="1023"/>
        <v>0</v>
      </c>
      <c r="AF5937" s="6">
        <f t="shared" si="1024"/>
        <v>-1.2500000000000001E-5</v>
      </c>
    </row>
    <row r="5938" spans="22:32" x14ac:dyDescent="0.25">
      <c r="V5938" s="10">
        <f t="shared" si="1014"/>
        <v>0.14824999999998775</v>
      </c>
      <c r="W5938" s="17">
        <f t="shared" si="1015"/>
        <v>500</v>
      </c>
      <c r="X5938" s="10">
        <f t="shared" si="1016"/>
        <v>1048.1522833302945</v>
      </c>
      <c r="Y5938" s="2">
        <f t="shared" si="1017"/>
        <v>-4.6473890160234843E-2</v>
      </c>
      <c r="Z5938" s="2">
        <f t="shared" si="1018"/>
        <v>5.5302219679518066E-2</v>
      </c>
      <c r="AA5938">
        <f t="shared" si="1019"/>
        <v>0.12981592677348178</v>
      </c>
      <c r="AB5938" s="23">
        <f t="shared" si="1020"/>
        <v>682.71742777676468</v>
      </c>
      <c r="AC5938" s="23">
        <f t="shared" si="1021"/>
        <v>548.15228333029449</v>
      </c>
      <c r="AD5938" s="17">
        <f t="shared" si="1022"/>
        <v>6.6732311107784881E-2</v>
      </c>
      <c r="AE5938" s="10">
        <f t="shared" si="1023"/>
        <v>0</v>
      </c>
      <c r="AF5938" s="6">
        <f t="shared" si="1024"/>
        <v>-1.2500000000000001E-5</v>
      </c>
    </row>
    <row r="5939" spans="22:32" x14ac:dyDescent="0.25">
      <c r="V5939" s="10">
        <f t="shared" si="1014"/>
        <v>0.14827499999998775</v>
      </c>
      <c r="W5939" s="17">
        <f t="shared" si="1015"/>
        <v>500</v>
      </c>
      <c r="X5939" s="10">
        <f t="shared" si="1016"/>
        <v>1048.1522833302945</v>
      </c>
      <c r="Y5939" s="2">
        <f t="shared" si="1017"/>
        <v>-4.6486390160234842E-2</v>
      </c>
      <c r="Z5939" s="2">
        <f t="shared" si="1018"/>
        <v>5.5302219679518066E-2</v>
      </c>
      <c r="AA5939">
        <f t="shared" si="1019"/>
        <v>0.12984092677348177</v>
      </c>
      <c r="AB5939" s="23">
        <f t="shared" si="1020"/>
        <v>682.71742777676468</v>
      </c>
      <c r="AC5939" s="23">
        <f t="shared" si="1021"/>
        <v>548.15228333029449</v>
      </c>
      <c r="AD5939" s="17">
        <f t="shared" si="1022"/>
        <v>6.6732311107784881E-2</v>
      </c>
      <c r="AE5939" s="10">
        <f t="shared" si="1023"/>
        <v>0</v>
      </c>
      <c r="AF5939" s="6">
        <f t="shared" si="1024"/>
        <v>-1.2500000000000001E-5</v>
      </c>
    </row>
    <row r="5940" spans="22:32" x14ac:dyDescent="0.25">
      <c r="V5940" s="10">
        <f t="shared" si="1014"/>
        <v>0.14829999999998775</v>
      </c>
      <c r="W5940" s="17">
        <f t="shared" si="1015"/>
        <v>500</v>
      </c>
      <c r="X5940" s="10">
        <f t="shared" si="1016"/>
        <v>1048.1522833302945</v>
      </c>
      <c r="Y5940" s="2">
        <f t="shared" si="1017"/>
        <v>-4.649889016023484E-2</v>
      </c>
      <c r="Z5940" s="2">
        <f t="shared" si="1018"/>
        <v>5.5302219679518066E-2</v>
      </c>
      <c r="AA5940">
        <f t="shared" si="1019"/>
        <v>0.12986592677348177</v>
      </c>
      <c r="AB5940" s="23">
        <f t="shared" si="1020"/>
        <v>682.71742777676468</v>
      </c>
      <c r="AC5940" s="23">
        <f t="shared" si="1021"/>
        <v>548.15228333029449</v>
      </c>
      <c r="AD5940" s="17">
        <f t="shared" si="1022"/>
        <v>6.6732311107784881E-2</v>
      </c>
      <c r="AE5940" s="10">
        <f t="shared" si="1023"/>
        <v>0</v>
      </c>
      <c r="AF5940" s="6">
        <f t="shared" si="1024"/>
        <v>-1.2500000000000001E-5</v>
      </c>
    </row>
    <row r="5941" spans="22:32" x14ac:dyDescent="0.25">
      <c r="V5941" s="10">
        <f t="shared" si="1014"/>
        <v>0.14832499999998774</v>
      </c>
      <c r="W5941" s="17">
        <f t="shared" si="1015"/>
        <v>500</v>
      </c>
      <c r="X5941" s="10">
        <f t="shared" si="1016"/>
        <v>1048.1522833302945</v>
      </c>
      <c r="Y5941" s="2">
        <f t="shared" si="1017"/>
        <v>-4.6511390160234839E-2</v>
      </c>
      <c r="Z5941" s="2">
        <f t="shared" si="1018"/>
        <v>5.5302219679518066E-2</v>
      </c>
      <c r="AA5941">
        <f t="shared" si="1019"/>
        <v>0.12989092677348177</v>
      </c>
      <c r="AB5941" s="23">
        <f t="shared" si="1020"/>
        <v>682.71742777676468</v>
      </c>
      <c r="AC5941" s="23">
        <f t="shared" si="1021"/>
        <v>548.15228333029449</v>
      </c>
      <c r="AD5941" s="17">
        <f t="shared" si="1022"/>
        <v>6.6732311107784881E-2</v>
      </c>
      <c r="AE5941" s="10">
        <f t="shared" si="1023"/>
        <v>0</v>
      </c>
      <c r="AF5941" s="6">
        <f t="shared" si="1024"/>
        <v>-1.2500000000000001E-5</v>
      </c>
    </row>
    <row r="5942" spans="22:32" x14ac:dyDescent="0.25">
      <c r="V5942" s="10">
        <f t="shared" si="1014"/>
        <v>0.14834999999998774</v>
      </c>
      <c r="W5942" s="17">
        <f t="shared" si="1015"/>
        <v>500</v>
      </c>
      <c r="X5942" s="10">
        <f t="shared" si="1016"/>
        <v>1048.1522833302945</v>
      </c>
      <c r="Y5942" s="2">
        <f t="shared" si="1017"/>
        <v>-4.6523890160234838E-2</v>
      </c>
      <c r="Z5942" s="2">
        <f t="shared" si="1018"/>
        <v>5.5302219679518066E-2</v>
      </c>
      <c r="AA5942">
        <f t="shared" si="1019"/>
        <v>0.12991592677348177</v>
      </c>
      <c r="AB5942" s="23">
        <f t="shared" si="1020"/>
        <v>682.71742777676468</v>
      </c>
      <c r="AC5942" s="23">
        <f t="shared" si="1021"/>
        <v>548.15228333029449</v>
      </c>
      <c r="AD5942" s="17">
        <f t="shared" si="1022"/>
        <v>6.6732311107784881E-2</v>
      </c>
      <c r="AE5942" s="10">
        <f t="shared" si="1023"/>
        <v>0</v>
      </c>
      <c r="AF5942" s="6">
        <f t="shared" si="1024"/>
        <v>-1.2500000000000001E-5</v>
      </c>
    </row>
    <row r="5943" spans="22:32" x14ac:dyDescent="0.25">
      <c r="V5943" s="10">
        <f t="shared" si="1014"/>
        <v>0.14837499999998774</v>
      </c>
      <c r="W5943" s="17">
        <f t="shared" si="1015"/>
        <v>500</v>
      </c>
      <c r="X5943" s="10">
        <f t="shared" si="1016"/>
        <v>1048.1522833302945</v>
      </c>
      <c r="Y5943" s="2">
        <f t="shared" si="1017"/>
        <v>-4.6536390160234836E-2</v>
      </c>
      <c r="Z5943" s="2">
        <f t="shared" si="1018"/>
        <v>5.5302219679518066E-2</v>
      </c>
      <c r="AA5943">
        <f t="shared" si="1019"/>
        <v>0.12994092677348176</v>
      </c>
      <c r="AB5943" s="23">
        <f t="shared" si="1020"/>
        <v>682.71742777676468</v>
      </c>
      <c r="AC5943" s="23">
        <f t="shared" si="1021"/>
        <v>548.15228333029449</v>
      </c>
      <c r="AD5943" s="17">
        <f t="shared" si="1022"/>
        <v>6.6732311107784881E-2</v>
      </c>
      <c r="AE5943" s="10">
        <f t="shared" si="1023"/>
        <v>0</v>
      </c>
      <c r="AF5943" s="6">
        <f t="shared" si="1024"/>
        <v>-1.2500000000000001E-5</v>
      </c>
    </row>
    <row r="5944" spans="22:32" x14ac:dyDescent="0.25">
      <c r="V5944" s="10">
        <f t="shared" si="1014"/>
        <v>0.14839999999998774</v>
      </c>
      <c r="W5944" s="17">
        <f t="shared" si="1015"/>
        <v>500</v>
      </c>
      <c r="X5944" s="10">
        <f t="shared" si="1016"/>
        <v>1048.1522833302945</v>
      </c>
      <c r="Y5944" s="2">
        <f t="shared" si="1017"/>
        <v>-4.6548890160234835E-2</v>
      </c>
      <c r="Z5944" s="2">
        <f t="shared" si="1018"/>
        <v>5.5302219679518066E-2</v>
      </c>
      <c r="AA5944">
        <f t="shared" si="1019"/>
        <v>0.12996592677348176</v>
      </c>
      <c r="AB5944" s="23">
        <f t="shared" si="1020"/>
        <v>682.71742777676468</v>
      </c>
      <c r="AC5944" s="23">
        <f t="shared" si="1021"/>
        <v>548.15228333029449</v>
      </c>
      <c r="AD5944" s="17">
        <f t="shared" si="1022"/>
        <v>6.6732311107784881E-2</v>
      </c>
      <c r="AE5944" s="10">
        <f t="shared" si="1023"/>
        <v>0</v>
      </c>
      <c r="AF5944" s="6">
        <f t="shared" si="1024"/>
        <v>-1.2500000000000001E-5</v>
      </c>
    </row>
    <row r="5945" spans="22:32" x14ac:dyDescent="0.25">
      <c r="V5945" s="10">
        <f t="shared" si="1014"/>
        <v>0.14842499999998773</v>
      </c>
      <c r="W5945" s="17">
        <f t="shared" si="1015"/>
        <v>500</v>
      </c>
      <c r="X5945" s="10">
        <f t="shared" si="1016"/>
        <v>1048.1522833302945</v>
      </c>
      <c r="Y5945" s="2">
        <f t="shared" si="1017"/>
        <v>-4.6561390160234833E-2</v>
      </c>
      <c r="Z5945" s="2">
        <f t="shared" si="1018"/>
        <v>5.5302219679518066E-2</v>
      </c>
      <c r="AA5945">
        <f t="shared" si="1019"/>
        <v>0.12999092677348176</v>
      </c>
      <c r="AB5945" s="23">
        <f t="shared" si="1020"/>
        <v>682.71742777676468</v>
      </c>
      <c r="AC5945" s="23">
        <f t="shared" si="1021"/>
        <v>548.15228333029449</v>
      </c>
      <c r="AD5945" s="17">
        <f t="shared" si="1022"/>
        <v>6.6732311107784881E-2</v>
      </c>
      <c r="AE5945" s="10">
        <f t="shared" si="1023"/>
        <v>0</v>
      </c>
      <c r="AF5945" s="6">
        <f t="shared" si="1024"/>
        <v>-1.2500000000000001E-5</v>
      </c>
    </row>
    <row r="5946" spans="22:32" x14ac:dyDescent="0.25">
      <c r="V5946" s="10">
        <f t="shared" si="1014"/>
        <v>0.14844999999998773</v>
      </c>
      <c r="W5946" s="17">
        <f t="shared" si="1015"/>
        <v>500</v>
      </c>
      <c r="X5946" s="10">
        <f t="shared" si="1016"/>
        <v>1048.1522833302945</v>
      </c>
      <c r="Y5946" s="2">
        <f t="shared" si="1017"/>
        <v>-4.6573890160234832E-2</v>
      </c>
      <c r="Z5946" s="2">
        <f t="shared" si="1018"/>
        <v>5.5302219679518066E-2</v>
      </c>
      <c r="AA5946">
        <f t="shared" si="1019"/>
        <v>0.13001592677348175</v>
      </c>
      <c r="AB5946" s="23">
        <f t="shared" si="1020"/>
        <v>682.71742777676468</v>
      </c>
      <c r="AC5946" s="23">
        <f t="shared" si="1021"/>
        <v>548.15228333029449</v>
      </c>
      <c r="AD5946" s="17">
        <f t="shared" si="1022"/>
        <v>6.6732311107784881E-2</v>
      </c>
      <c r="AE5946" s="10">
        <f t="shared" si="1023"/>
        <v>0</v>
      </c>
      <c r="AF5946" s="6">
        <f t="shared" si="1024"/>
        <v>-1.2500000000000001E-5</v>
      </c>
    </row>
    <row r="5947" spans="22:32" x14ac:dyDescent="0.25">
      <c r="V5947" s="10">
        <f t="shared" si="1014"/>
        <v>0.14847499999998773</v>
      </c>
      <c r="W5947" s="17">
        <f t="shared" si="1015"/>
        <v>500</v>
      </c>
      <c r="X5947" s="10">
        <f t="shared" si="1016"/>
        <v>1048.1522833302945</v>
      </c>
      <c r="Y5947" s="2">
        <f t="shared" si="1017"/>
        <v>-4.6586390160234831E-2</v>
      </c>
      <c r="Z5947" s="2">
        <f t="shared" si="1018"/>
        <v>5.5302219679518066E-2</v>
      </c>
      <c r="AA5947">
        <f t="shared" si="1019"/>
        <v>0.13004092677348175</v>
      </c>
      <c r="AB5947" s="23">
        <f t="shared" si="1020"/>
        <v>682.71742777676468</v>
      </c>
      <c r="AC5947" s="23">
        <f t="shared" si="1021"/>
        <v>548.15228333029449</v>
      </c>
      <c r="AD5947" s="17">
        <f t="shared" si="1022"/>
        <v>6.6732311107784881E-2</v>
      </c>
      <c r="AE5947" s="10">
        <f t="shared" si="1023"/>
        <v>0</v>
      </c>
      <c r="AF5947" s="6">
        <f t="shared" si="1024"/>
        <v>-1.2500000000000001E-5</v>
      </c>
    </row>
    <row r="5948" spans="22:32" x14ac:dyDescent="0.25">
      <c r="V5948" s="10">
        <f t="shared" si="1014"/>
        <v>0.14849999999998773</v>
      </c>
      <c r="W5948" s="17">
        <f t="shared" si="1015"/>
        <v>500</v>
      </c>
      <c r="X5948" s="10">
        <f t="shared" si="1016"/>
        <v>1048.1522833302945</v>
      </c>
      <c r="Y5948" s="2">
        <f t="shared" si="1017"/>
        <v>-4.6598890160234829E-2</v>
      </c>
      <c r="Z5948" s="2">
        <f t="shared" si="1018"/>
        <v>5.5302219679518066E-2</v>
      </c>
      <c r="AA5948">
        <f t="shared" si="1019"/>
        <v>0.13006592677348175</v>
      </c>
      <c r="AB5948" s="23">
        <f t="shared" si="1020"/>
        <v>682.71742777676468</v>
      </c>
      <c r="AC5948" s="23">
        <f t="shared" si="1021"/>
        <v>548.15228333029449</v>
      </c>
      <c r="AD5948" s="17">
        <f t="shared" si="1022"/>
        <v>6.6732311107784881E-2</v>
      </c>
      <c r="AE5948" s="10">
        <f t="shared" si="1023"/>
        <v>0</v>
      </c>
      <c r="AF5948" s="6">
        <f t="shared" si="1024"/>
        <v>-1.2500000000000001E-5</v>
      </c>
    </row>
    <row r="5949" spans="22:32" x14ac:dyDescent="0.25">
      <c r="V5949" s="10">
        <f t="shared" si="1014"/>
        <v>0.14852499999998772</v>
      </c>
      <c r="W5949" s="17">
        <f t="shared" si="1015"/>
        <v>500</v>
      </c>
      <c r="X5949" s="10">
        <f t="shared" si="1016"/>
        <v>1048.1522833302945</v>
      </c>
      <c r="Y5949" s="2">
        <f t="shared" si="1017"/>
        <v>-4.6611390160234828E-2</v>
      </c>
      <c r="Z5949" s="2">
        <f t="shared" si="1018"/>
        <v>5.5302219679518066E-2</v>
      </c>
      <c r="AA5949">
        <f t="shared" si="1019"/>
        <v>0.13009092677348175</v>
      </c>
      <c r="AB5949" s="23">
        <f t="shared" si="1020"/>
        <v>682.71742777676468</v>
      </c>
      <c r="AC5949" s="23">
        <f t="shared" si="1021"/>
        <v>548.15228333029449</v>
      </c>
      <c r="AD5949" s="17">
        <f t="shared" si="1022"/>
        <v>6.6732311107784881E-2</v>
      </c>
      <c r="AE5949" s="10">
        <f t="shared" si="1023"/>
        <v>0</v>
      </c>
      <c r="AF5949" s="6">
        <f t="shared" si="1024"/>
        <v>-1.2500000000000001E-5</v>
      </c>
    </row>
    <row r="5950" spans="22:32" x14ac:dyDescent="0.25">
      <c r="V5950" s="10">
        <f t="shared" si="1014"/>
        <v>0.14854999999998772</v>
      </c>
      <c r="W5950" s="17">
        <f t="shared" si="1015"/>
        <v>500</v>
      </c>
      <c r="X5950" s="10">
        <f t="shared" si="1016"/>
        <v>1048.1522833302945</v>
      </c>
      <c r="Y5950" s="2">
        <f t="shared" si="1017"/>
        <v>-4.6623890160234827E-2</v>
      </c>
      <c r="Z5950" s="2">
        <f t="shared" si="1018"/>
        <v>5.5302219679518066E-2</v>
      </c>
      <c r="AA5950">
        <f t="shared" si="1019"/>
        <v>0.13011592677348174</v>
      </c>
      <c r="AB5950" s="23">
        <f t="shared" si="1020"/>
        <v>682.71742777676468</v>
      </c>
      <c r="AC5950" s="23">
        <f t="shared" si="1021"/>
        <v>548.15228333029449</v>
      </c>
      <c r="AD5950" s="17">
        <f t="shared" si="1022"/>
        <v>6.6732311107784881E-2</v>
      </c>
      <c r="AE5950" s="10">
        <f t="shared" si="1023"/>
        <v>0</v>
      </c>
      <c r="AF5950" s="6">
        <f t="shared" si="1024"/>
        <v>-1.2500000000000001E-5</v>
      </c>
    </row>
    <row r="5951" spans="22:32" x14ac:dyDescent="0.25">
      <c r="V5951" s="10">
        <f t="shared" si="1014"/>
        <v>0.14857499999998772</v>
      </c>
      <c r="W5951" s="17">
        <f t="shared" si="1015"/>
        <v>500</v>
      </c>
      <c r="X5951" s="10">
        <f t="shared" si="1016"/>
        <v>1048.1522833302945</v>
      </c>
      <c r="Y5951" s="2">
        <f t="shared" si="1017"/>
        <v>-4.6636390160234825E-2</v>
      </c>
      <c r="Z5951" s="2">
        <f t="shared" si="1018"/>
        <v>5.5302219679518066E-2</v>
      </c>
      <c r="AA5951">
        <f t="shared" si="1019"/>
        <v>0.13014092677348174</v>
      </c>
      <c r="AB5951" s="23">
        <f t="shared" si="1020"/>
        <v>682.71742777676468</v>
      </c>
      <c r="AC5951" s="23">
        <f t="shared" si="1021"/>
        <v>548.15228333029449</v>
      </c>
      <c r="AD5951" s="17">
        <f t="shared" si="1022"/>
        <v>6.6732311107784881E-2</v>
      </c>
      <c r="AE5951" s="10">
        <f t="shared" si="1023"/>
        <v>0</v>
      </c>
      <c r="AF5951" s="6">
        <f t="shared" si="1024"/>
        <v>-1.2500000000000001E-5</v>
      </c>
    </row>
    <row r="5952" spans="22:32" x14ac:dyDescent="0.25">
      <c r="V5952" s="10">
        <f t="shared" si="1014"/>
        <v>0.14859999999998771</v>
      </c>
      <c r="W5952" s="17">
        <f t="shared" si="1015"/>
        <v>500</v>
      </c>
      <c r="X5952" s="10">
        <f t="shared" si="1016"/>
        <v>1048.1522833302945</v>
      </c>
      <c r="Y5952" s="2">
        <f t="shared" si="1017"/>
        <v>-4.6648890160234824E-2</v>
      </c>
      <c r="Z5952" s="2">
        <f t="shared" si="1018"/>
        <v>5.5302219679518066E-2</v>
      </c>
      <c r="AA5952">
        <f t="shared" si="1019"/>
        <v>0.13016592677348174</v>
      </c>
      <c r="AB5952" s="23">
        <f t="shared" si="1020"/>
        <v>682.71742777676468</v>
      </c>
      <c r="AC5952" s="23">
        <f t="shared" si="1021"/>
        <v>548.15228333029449</v>
      </c>
      <c r="AD5952" s="17">
        <f t="shared" si="1022"/>
        <v>6.6732311107784881E-2</v>
      </c>
      <c r="AE5952" s="10">
        <f t="shared" si="1023"/>
        <v>0</v>
      </c>
      <c r="AF5952" s="6">
        <f t="shared" si="1024"/>
        <v>-1.2500000000000001E-5</v>
      </c>
    </row>
    <row r="5953" spans="22:32" x14ac:dyDescent="0.25">
      <c r="V5953" s="10">
        <f t="shared" si="1014"/>
        <v>0.14862499999998771</v>
      </c>
      <c r="W5953" s="17">
        <f t="shared" si="1015"/>
        <v>500</v>
      </c>
      <c r="X5953" s="10">
        <f t="shared" si="1016"/>
        <v>1048.1522833302945</v>
      </c>
      <c r="Y5953" s="2">
        <f t="shared" si="1017"/>
        <v>-4.6661390160234822E-2</v>
      </c>
      <c r="Z5953" s="2">
        <f t="shared" si="1018"/>
        <v>5.5302219679518066E-2</v>
      </c>
      <c r="AA5953">
        <f t="shared" si="1019"/>
        <v>0.13019092677348174</v>
      </c>
      <c r="AB5953" s="23">
        <f t="shared" si="1020"/>
        <v>682.71742777676468</v>
      </c>
      <c r="AC5953" s="23">
        <f t="shared" si="1021"/>
        <v>548.15228333029449</v>
      </c>
      <c r="AD5953" s="17">
        <f t="shared" si="1022"/>
        <v>6.6732311107784881E-2</v>
      </c>
      <c r="AE5953" s="10">
        <f t="shared" si="1023"/>
        <v>0</v>
      </c>
      <c r="AF5953" s="6">
        <f t="shared" si="1024"/>
        <v>-1.2500000000000001E-5</v>
      </c>
    </row>
    <row r="5954" spans="22:32" x14ac:dyDescent="0.25">
      <c r="V5954" s="10">
        <f t="shared" si="1014"/>
        <v>0.14864999999998771</v>
      </c>
      <c r="W5954" s="17">
        <f t="shared" si="1015"/>
        <v>500</v>
      </c>
      <c r="X5954" s="10">
        <f t="shared" si="1016"/>
        <v>1048.1522833302945</v>
      </c>
      <c r="Y5954" s="2">
        <f t="shared" si="1017"/>
        <v>-4.6673890160234821E-2</v>
      </c>
      <c r="Z5954" s="2">
        <f t="shared" si="1018"/>
        <v>5.5302219679518066E-2</v>
      </c>
      <c r="AA5954">
        <f t="shared" si="1019"/>
        <v>0.13021592677348173</v>
      </c>
      <c r="AB5954" s="23">
        <f t="shared" si="1020"/>
        <v>682.71742777676468</v>
      </c>
      <c r="AC5954" s="23">
        <f t="shared" si="1021"/>
        <v>548.15228333029449</v>
      </c>
      <c r="AD5954" s="17">
        <f t="shared" si="1022"/>
        <v>6.6732311107784881E-2</v>
      </c>
      <c r="AE5954" s="10">
        <f t="shared" si="1023"/>
        <v>0</v>
      </c>
      <c r="AF5954" s="6">
        <f t="shared" si="1024"/>
        <v>-1.2500000000000001E-5</v>
      </c>
    </row>
    <row r="5955" spans="22:32" x14ac:dyDescent="0.25">
      <c r="V5955" s="10">
        <f t="shared" si="1014"/>
        <v>0.14867499999998771</v>
      </c>
      <c r="W5955" s="17">
        <f t="shared" si="1015"/>
        <v>500</v>
      </c>
      <c r="X5955" s="10">
        <f t="shared" si="1016"/>
        <v>1048.1522833302945</v>
      </c>
      <c r="Y5955" s="2">
        <f t="shared" si="1017"/>
        <v>-4.668639016023482E-2</v>
      </c>
      <c r="Z5955" s="2">
        <f t="shared" si="1018"/>
        <v>5.5302219679518066E-2</v>
      </c>
      <c r="AA5955">
        <f t="shared" si="1019"/>
        <v>0.13024092677348173</v>
      </c>
      <c r="AB5955" s="23">
        <f t="shared" si="1020"/>
        <v>682.71742777676468</v>
      </c>
      <c r="AC5955" s="23">
        <f t="shared" si="1021"/>
        <v>548.15228333029449</v>
      </c>
      <c r="AD5955" s="17">
        <f t="shared" si="1022"/>
        <v>6.6732311107784881E-2</v>
      </c>
      <c r="AE5955" s="10">
        <f t="shared" si="1023"/>
        <v>0</v>
      </c>
      <c r="AF5955" s="6">
        <f t="shared" si="1024"/>
        <v>-1.2500000000000001E-5</v>
      </c>
    </row>
    <row r="5956" spans="22:32" x14ac:dyDescent="0.25">
      <c r="V5956" s="10">
        <f t="shared" si="1014"/>
        <v>0.1486999999999877</v>
      </c>
      <c r="W5956" s="17">
        <f t="shared" si="1015"/>
        <v>500</v>
      </c>
      <c r="X5956" s="10">
        <f t="shared" si="1016"/>
        <v>1048.1522833302945</v>
      </c>
      <c r="Y5956" s="2">
        <f t="shared" si="1017"/>
        <v>-4.6698890160234818E-2</v>
      </c>
      <c r="Z5956" s="2">
        <f t="shared" si="1018"/>
        <v>5.5302219679518066E-2</v>
      </c>
      <c r="AA5956">
        <f t="shared" si="1019"/>
        <v>0.13026592677348173</v>
      </c>
      <c r="AB5956" s="23">
        <f t="shared" si="1020"/>
        <v>682.71742777676468</v>
      </c>
      <c r="AC5956" s="23">
        <f t="shared" si="1021"/>
        <v>548.15228333029449</v>
      </c>
      <c r="AD5956" s="17">
        <f t="shared" si="1022"/>
        <v>6.6732311107784881E-2</v>
      </c>
      <c r="AE5956" s="10">
        <f t="shared" si="1023"/>
        <v>0</v>
      </c>
      <c r="AF5956" s="6">
        <f t="shared" si="1024"/>
        <v>-1.2500000000000001E-5</v>
      </c>
    </row>
    <row r="5957" spans="22:32" x14ac:dyDescent="0.25">
      <c r="V5957" s="10">
        <f t="shared" si="1014"/>
        <v>0.1487249999999877</v>
      </c>
      <c r="W5957" s="17">
        <f t="shared" si="1015"/>
        <v>500</v>
      </c>
      <c r="X5957" s="10">
        <f t="shared" si="1016"/>
        <v>1048.1522833302945</v>
      </c>
      <c r="Y5957" s="2">
        <f t="shared" si="1017"/>
        <v>-4.6711390160234817E-2</v>
      </c>
      <c r="Z5957" s="2">
        <f t="shared" si="1018"/>
        <v>5.5302219679518066E-2</v>
      </c>
      <c r="AA5957">
        <f t="shared" si="1019"/>
        <v>0.13029092677348172</v>
      </c>
      <c r="AB5957" s="23">
        <f t="shared" si="1020"/>
        <v>682.71742777676468</v>
      </c>
      <c r="AC5957" s="23">
        <f t="shared" si="1021"/>
        <v>548.15228333029449</v>
      </c>
      <c r="AD5957" s="17">
        <f t="shared" si="1022"/>
        <v>6.6732311107784881E-2</v>
      </c>
      <c r="AE5957" s="10">
        <f t="shared" si="1023"/>
        <v>0</v>
      </c>
      <c r="AF5957" s="6">
        <f t="shared" si="1024"/>
        <v>-1.2500000000000001E-5</v>
      </c>
    </row>
    <row r="5958" spans="22:32" x14ac:dyDescent="0.25">
      <c r="V5958" s="10">
        <f t="shared" si="1014"/>
        <v>0.1487499999999877</v>
      </c>
      <c r="W5958" s="17">
        <f t="shared" si="1015"/>
        <v>500</v>
      </c>
      <c r="X5958" s="10">
        <f t="shared" si="1016"/>
        <v>1048.1522833302945</v>
      </c>
      <c r="Y5958" s="2">
        <f t="shared" si="1017"/>
        <v>-4.6723890160234816E-2</v>
      </c>
      <c r="Z5958" s="2">
        <f t="shared" si="1018"/>
        <v>5.5302219679518066E-2</v>
      </c>
      <c r="AA5958">
        <f t="shared" si="1019"/>
        <v>0.13031592677348172</v>
      </c>
      <c r="AB5958" s="23">
        <f t="shared" si="1020"/>
        <v>682.71742777676468</v>
      </c>
      <c r="AC5958" s="23">
        <f t="shared" si="1021"/>
        <v>548.15228333029449</v>
      </c>
      <c r="AD5958" s="17">
        <f t="shared" si="1022"/>
        <v>6.6732311107784881E-2</v>
      </c>
      <c r="AE5958" s="10">
        <f t="shared" si="1023"/>
        <v>0</v>
      </c>
      <c r="AF5958" s="6">
        <f t="shared" si="1024"/>
        <v>-1.2500000000000001E-5</v>
      </c>
    </row>
    <row r="5959" spans="22:32" x14ac:dyDescent="0.25">
      <c r="V5959" s="10">
        <f t="shared" si="1014"/>
        <v>0.14877499999998769</v>
      </c>
      <c r="W5959" s="17">
        <f t="shared" si="1015"/>
        <v>500</v>
      </c>
      <c r="X5959" s="10">
        <f t="shared" si="1016"/>
        <v>1048.1522833302945</v>
      </c>
      <c r="Y5959" s="2">
        <f t="shared" si="1017"/>
        <v>-4.6736390160234814E-2</v>
      </c>
      <c r="Z5959" s="2">
        <f t="shared" si="1018"/>
        <v>5.5302219679518066E-2</v>
      </c>
      <c r="AA5959">
        <f t="shared" si="1019"/>
        <v>0.13034092677348172</v>
      </c>
      <c r="AB5959" s="23">
        <f t="shared" si="1020"/>
        <v>682.71742777676468</v>
      </c>
      <c r="AC5959" s="23">
        <f t="shared" si="1021"/>
        <v>548.15228333029449</v>
      </c>
      <c r="AD5959" s="17">
        <f t="shared" si="1022"/>
        <v>6.6732311107784881E-2</v>
      </c>
      <c r="AE5959" s="10">
        <f t="shared" si="1023"/>
        <v>0</v>
      </c>
      <c r="AF5959" s="6">
        <f t="shared" si="1024"/>
        <v>-1.2500000000000001E-5</v>
      </c>
    </row>
    <row r="5960" spans="22:32" x14ac:dyDescent="0.25">
      <c r="V5960" s="10">
        <f t="shared" si="1014"/>
        <v>0.14879999999998769</v>
      </c>
      <c r="W5960" s="17">
        <f t="shared" si="1015"/>
        <v>500</v>
      </c>
      <c r="X5960" s="10">
        <f t="shared" si="1016"/>
        <v>1048.1522833302945</v>
      </c>
      <c r="Y5960" s="2">
        <f t="shared" si="1017"/>
        <v>-4.6748890160234813E-2</v>
      </c>
      <c r="Z5960" s="2">
        <f t="shared" si="1018"/>
        <v>5.5302219679518066E-2</v>
      </c>
      <c r="AA5960">
        <f t="shared" si="1019"/>
        <v>0.13036592677348172</v>
      </c>
      <c r="AB5960" s="23">
        <f t="shared" si="1020"/>
        <v>682.71742777676468</v>
      </c>
      <c r="AC5960" s="23">
        <f t="shared" si="1021"/>
        <v>548.15228333029449</v>
      </c>
      <c r="AD5960" s="17">
        <f t="shared" si="1022"/>
        <v>6.6732311107784881E-2</v>
      </c>
      <c r="AE5960" s="10">
        <f t="shared" si="1023"/>
        <v>0</v>
      </c>
      <c r="AF5960" s="6">
        <f t="shared" si="1024"/>
        <v>-1.2500000000000001E-5</v>
      </c>
    </row>
    <row r="5961" spans="22:32" x14ac:dyDescent="0.25">
      <c r="V5961" s="10">
        <f t="shared" si="1014"/>
        <v>0.14882499999998769</v>
      </c>
      <c r="W5961" s="17">
        <f t="shared" si="1015"/>
        <v>500</v>
      </c>
      <c r="X5961" s="10">
        <f t="shared" si="1016"/>
        <v>1048.1522833302945</v>
      </c>
      <c r="Y5961" s="2">
        <f t="shared" si="1017"/>
        <v>-4.6761390160234811E-2</v>
      </c>
      <c r="Z5961" s="2">
        <f t="shared" si="1018"/>
        <v>5.5302219679518066E-2</v>
      </c>
      <c r="AA5961">
        <f t="shared" si="1019"/>
        <v>0.13039092677348171</v>
      </c>
      <c r="AB5961" s="23">
        <f t="shared" si="1020"/>
        <v>682.71742777676468</v>
      </c>
      <c r="AC5961" s="23">
        <f t="shared" si="1021"/>
        <v>548.15228333029449</v>
      </c>
      <c r="AD5961" s="17">
        <f t="shared" si="1022"/>
        <v>6.6732311107784881E-2</v>
      </c>
      <c r="AE5961" s="10">
        <f t="shared" si="1023"/>
        <v>0</v>
      </c>
      <c r="AF5961" s="6">
        <f t="shared" si="1024"/>
        <v>-1.2500000000000001E-5</v>
      </c>
    </row>
    <row r="5962" spans="22:32" x14ac:dyDescent="0.25">
      <c r="V5962" s="10">
        <f t="shared" ref="V5962:V6025" si="1025">+V5961+$M$4</f>
        <v>0.14884999999998769</v>
      </c>
      <c r="W5962" s="17">
        <f t="shared" ref="W5962:W6025" si="1026">+W5961+$M$5</f>
        <v>500</v>
      </c>
      <c r="X5962" s="10">
        <f t="shared" ref="X5962:X6025" si="1027">X5961+AE5961</f>
        <v>1048.1522833302945</v>
      </c>
      <c r="Y5962" s="2">
        <f t="shared" ref="Y5962:Y6025" si="1028">Y5961+AF5961</f>
        <v>-4.677389016023481E-2</v>
      </c>
      <c r="Z5962" s="2">
        <f t="shared" ref="Z5962:Z6025" si="1029">V5962+2*Y5962</f>
        <v>5.5302219679518066E-2</v>
      </c>
      <c r="AA5962">
        <f t="shared" ref="AA5962:AA6025" si="1030">0.666666666666667*(V5962-Y5962)</f>
        <v>0.13041592677348171</v>
      </c>
      <c r="AB5962" s="23">
        <f t="shared" ref="AB5962:AB6025" si="1031">1/3*(X5962+2*W5962)</f>
        <v>682.71742777676468</v>
      </c>
      <c r="AC5962" s="23">
        <f t="shared" ref="AC5962:AC6025" si="1032">X5962-W5962</f>
        <v>548.15228333029449</v>
      </c>
      <c r="AD5962" s="17">
        <f t="shared" ref="AD5962:AD6025" si="1033">AC5962-$B$5*AB5962</f>
        <v>6.6732311107784881E-2</v>
      </c>
      <c r="AE5962" s="10">
        <f t="shared" ref="AE5962:AE6025" si="1034">IF(AD5962&lt;0,$L$17*$M$4+$M$17*$M$5,$O$17*$M$4+$P$17*$M$5)</f>
        <v>0</v>
      </c>
      <c r="AF5962" s="6">
        <f t="shared" ref="AF5962:AF6025" si="1035">IF(AD5962&lt;0,$L$18*$M$4+$M$18*$M$5,$O$18*$M$4+$P$18*$M$5)</f>
        <v>-1.2500000000000001E-5</v>
      </c>
    </row>
    <row r="5963" spans="22:32" x14ac:dyDescent="0.25">
      <c r="V5963" s="10">
        <f t="shared" si="1025"/>
        <v>0.14887499999998768</v>
      </c>
      <c r="W5963" s="17">
        <f t="shared" si="1026"/>
        <v>500</v>
      </c>
      <c r="X5963" s="10">
        <f t="shared" si="1027"/>
        <v>1048.1522833302945</v>
      </c>
      <c r="Y5963" s="2">
        <f t="shared" si="1028"/>
        <v>-4.6786390160234809E-2</v>
      </c>
      <c r="Z5963" s="2">
        <f t="shared" si="1029"/>
        <v>5.5302219679518066E-2</v>
      </c>
      <c r="AA5963">
        <f t="shared" si="1030"/>
        <v>0.13044092677348171</v>
      </c>
      <c r="AB5963" s="23">
        <f t="shared" si="1031"/>
        <v>682.71742777676468</v>
      </c>
      <c r="AC5963" s="23">
        <f t="shared" si="1032"/>
        <v>548.15228333029449</v>
      </c>
      <c r="AD5963" s="17">
        <f t="shared" si="1033"/>
        <v>6.6732311107784881E-2</v>
      </c>
      <c r="AE5963" s="10">
        <f t="shared" si="1034"/>
        <v>0</v>
      </c>
      <c r="AF5963" s="6">
        <f t="shared" si="1035"/>
        <v>-1.2500000000000001E-5</v>
      </c>
    </row>
    <row r="5964" spans="22:32" x14ac:dyDescent="0.25">
      <c r="V5964" s="10">
        <f t="shared" si="1025"/>
        <v>0.14889999999998768</v>
      </c>
      <c r="W5964" s="17">
        <f t="shared" si="1026"/>
        <v>500</v>
      </c>
      <c r="X5964" s="10">
        <f t="shared" si="1027"/>
        <v>1048.1522833302945</v>
      </c>
      <c r="Y5964" s="2">
        <f t="shared" si="1028"/>
        <v>-4.6798890160234807E-2</v>
      </c>
      <c r="Z5964" s="2">
        <f t="shared" si="1029"/>
        <v>5.5302219679518066E-2</v>
      </c>
      <c r="AA5964">
        <f t="shared" si="1030"/>
        <v>0.13046592677348171</v>
      </c>
      <c r="AB5964" s="23">
        <f t="shared" si="1031"/>
        <v>682.71742777676468</v>
      </c>
      <c r="AC5964" s="23">
        <f t="shared" si="1032"/>
        <v>548.15228333029449</v>
      </c>
      <c r="AD5964" s="17">
        <f t="shared" si="1033"/>
        <v>6.6732311107784881E-2</v>
      </c>
      <c r="AE5964" s="10">
        <f t="shared" si="1034"/>
        <v>0</v>
      </c>
      <c r="AF5964" s="6">
        <f t="shared" si="1035"/>
        <v>-1.2500000000000001E-5</v>
      </c>
    </row>
    <row r="5965" spans="22:32" x14ac:dyDescent="0.25">
      <c r="V5965" s="10">
        <f t="shared" si="1025"/>
        <v>0.14892499999998768</v>
      </c>
      <c r="W5965" s="17">
        <f t="shared" si="1026"/>
        <v>500</v>
      </c>
      <c r="X5965" s="10">
        <f t="shared" si="1027"/>
        <v>1048.1522833302945</v>
      </c>
      <c r="Y5965" s="2">
        <f t="shared" si="1028"/>
        <v>-4.6811390160234806E-2</v>
      </c>
      <c r="Z5965" s="2">
        <f t="shared" si="1029"/>
        <v>5.5302219679518066E-2</v>
      </c>
      <c r="AA5965">
        <f t="shared" si="1030"/>
        <v>0.1304909267734817</v>
      </c>
      <c r="AB5965" s="23">
        <f t="shared" si="1031"/>
        <v>682.71742777676468</v>
      </c>
      <c r="AC5965" s="23">
        <f t="shared" si="1032"/>
        <v>548.15228333029449</v>
      </c>
      <c r="AD5965" s="17">
        <f t="shared" si="1033"/>
        <v>6.6732311107784881E-2</v>
      </c>
      <c r="AE5965" s="10">
        <f t="shared" si="1034"/>
        <v>0</v>
      </c>
      <c r="AF5965" s="6">
        <f t="shared" si="1035"/>
        <v>-1.2500000000000001E-5</v>
      </c>
    </row>
    <row r="5966" spans="22:32" x14ac:dyDescent="0.25">
      <c r="V5966" s="10">
        <f t="shared" si="1025"/>
        <v>0.14894999999998768</v>
      </c>
      <c r="W5966" s="17">
        <f t="shared" si="1026"/>
        <v>500</v>
      </c>
      <c r="X5966" s="10">
        <f t="shared" si="1027"/>
        <v>1048.1522833302945</v>
      </c>
      <c r="Y5966" s="2">
        <f t="shared" si="1028"/>
        <v>-4.6823890160234805E-2</v>
      </c>
      <c r="Z5966" s="2">
        <f t="shared" si="1029"/>
        <v>5.5302219679518066E-2</v>
      </c>
      <c r="AA5966">
        <f t="shared" si="1030"/>
        <v>0.1305159267734817</v>
      </c>
      <c r="AB5966" s="23">
        <f t="shared" si="1031"/>
        <v>682.71742777676468</v>
      </c>
      <c r="AC5966" s="23">
        <f t="shared" si="1032"/>
        <v>548.15228333029449</v>
      </c>
      <c r="AD5966" s="17">
        <f t="shared" si="1033"/>
        <v>6.6732311107784881E-2</v>
      </c>
      <c r="AE5966" s="10">
        <f t="shared" si="1034"/>
        <v>0</v>
      </c>
      <c r="AF5966" s="6">
        <f t="shared" si="1035"/>
        <v>-1.2500000000000001E-5</v>
      </c>
    </row>
    <row r="5967" spans="22:32" x14ac:dyDescent="0.25">
      <c r="V5967" s="10">
        <f t="shared" si="1025"/>
        <v>0.14897499999998767</v>
      </c>
      <c r="W5967" s="17">
        <f t="shared" si="1026"/>
        <v>500</v>
      </c>
      <c r="X5967" s="10">
        <f t="shared" si="1027"/>
        <v>1048.1522833302945</v>
      </c>
      <c r="Y5967" s="2">
        <f t="shared" si="1028"/>
        <v>-4.6836390160234803E-2</v>
      </c>
      <c r="Z5967" s="2">
        <f t="shared" si="1029"/>
        <v>5.5302219679518066E-2</v>
      </c>
      <c r="AA5967">
        <f t="shared" si="1030"/>
        <v>0.1305409267734817</v>
      </c>
      <c r="AB5967" s="23">
        <f t="shared" si="1031"/>
        <v>682.71742777676468</v>
      </c>
      <c r="AC5967" s="23">
        <f t="shared" si="1032"/>
        <v>548.15228333029449</v>
      </c>
      <c r="AD5967" s="17">
        <f t="shared" si="1033"/>
        <v>6.6732311107784881E-2</v>
      </c>
      <c r="AE5967" s="10">
        <f t="shared" si="1034"/>
        <v>0</v>
      </c>
      <c r="AF5967" s="6">
        <f t="shared" si="1035"/>
        <v>-1.2500000000000001E-5</v>
      </c>
    </row>
    <row r="5968" spans="22:32" x14ac:dyDescent="0.25">
      <c r="V5968" s="10">
        <f t="shared" si="1025"/>
        <v>0.14899999999998767</v>
      </c>
      <c r="W5968" s="17">
        <f t="shared" si="1026"/>
        <v>500</v>
      </c>
      <c r="X5968" s="10">
        <f t="shared" si="1027"/>
        <v>1048.1522833302945</v>
      </c>
      <c r="Y5968" s="2">
        <f t="shared" si="1028"/>
        <v>-4.6848890160234802E-2</v>
      </c>
      <c r="Z5968" s="2">
        <f t="shared" si="1029"/>
        <v>5.5302219679518066E-2</v>
      </c>
      <c r="AA5968">
        <f t="shared" si="1030"/>
        <v>0.13056592677348169</v>
      </c>
      <c r="AB5968" s="23">
        <f t="shared" si="1031"/>
        <v>682.71742777676468</v>
      </c>
      <c r="AC5968" s="23">
        <f t="shared" si="1032"/>
        <v>548.15228333029449</v>
      </c>
      <c r="AD5968" s="17">
        <f t="shared" si="1033"/>
        <v>6.6732311107784881E-2</v>
      </c>
      <c r="AE5968" s="10">
        <f t="shared" si="1034"/>
        <v>0</v>
      </c>
      <c r="AF5968" s="6">
        <f t="shared" si="1035"/>
        <v>-1.2500000000000001E-5</v>
      </c>
    </row>
    <row r="5969" spans="22:32" x14ac:dyDescent="0.25">
      <c r="V5969" s="10">
        <f t="shared" si="1025"/>
        <v>0.14902499999998767</v>
      </c>
      <c r="W5969" s="17">
        <f t="shared" si="1026"/>
        <v>500</v>
      </c>
      <c r="X5969" s="10">
        <f t="shared" si="1027"/>
        <v>1048.1522833302945</v>
      </c>
      <c r="Y5969" s="2">
        <f t="shared" si="1028"/>
        <v>-4.68613901602348E-2</v>
      </c>
      <c r="Z5969" s="2">
        <f t="shared" si="1029"/>
        <v>5.5302219679518066E-2</v>
      </c>
      <c r="AA5969">
        <f t="shared" si="1030"/>
        <v>0.13059092677348169</v>
      </c>
      <c r="AB5969" s="23">
        <f t="shared" si="1031"/>
        <v>682.71742777676468</v>
      </c>
      <c r="AC5969" s="23">
        <f t="shared" si="1032"/>
        <v>548.15228333029449</v>
      </c>
      <c r="AD5969" s="17">
        <f t="shared" si="1033"/>
        <v>6.6732311107784881E-2</v>
      </c>
      <c r="AE5969" s="10">
        <f t="shared" si="1034"/>
        <v>0</v>
      </c>
      <c r="AF5969" s="6">
        <f t="shared" si="1035"/>
        <v>-1.2500000000000001E-5</v>
      </c>
    </row>
    <row r="5970" spans="22:32" x14ac:dyDescent="0.25">
      <c r="V5970" s="10">
        <f t="shared" si="1025"/>
        <v>0.14904999999998766</v>
      </c>
      <c r="W5970" s="17">
        <f t="shared" si="1026"/>
        <v>500</v>
      </c>
      <c r="X5970" s="10">
        <f t="shared" si="1027"/>
        <v>1048.1522833302945</v>
      </c>
      <c r="Y5970" s="2">
        <f t="shared" si="1028"/>
        <v>-4.6873890160234799E-2</v>
      </c>
      <c r="Z5970" s="2">
        <f t="shared" si="1029"/>
        <v>5.5302219679518066E-2</v>
      </c>
      <c r="AA5970">
        <f t="shared" si="1030"/>
        <v>0.13061592677348169</v>
      </c>
      <c r="AB5970" s="23">
        <f t="shared" si="1031"/>
        <v>682.71742777676468</v>
      </c>
      <c r="AC5970" s="23">
        <f t="shared" si="1032"/>
        <v>548.15228333029449</v>
      </c>
      <c r="AD5970" s="17">
        <f t="shared" si="1033"/>
        <v>6.6732311107784881E-2</v>
      </c>
      <c r="AE5970" s="10">
        <f t="shared" si="1034"/>
        <v>0</v>
      </c>
      <c r="AF5970" s="6">
        <f t="shared" si="1035"/>
        <v>-1.2500000000000001E-5</v>
      </c>
    </row>
    <row r="5971" spans="22:32" x14ac:dyDescent="0.25">
      <c r="V5971" s="10">
        <f t="shared" si="1025"/>
        <v>0.14907499999998766</v>
      </c>
      <c r="W5971" s="17">
        <f t="shared" si="1026"/>
        <v>500</v>
      </c>
      <c r="X5971" s="10">
        <f t="shared" si="1027"/>
        <v>1048.1522833302945</v>
      </c>
      <c r="Y5971" s="2">
        <f t="shared" si="1028"/>
        <v>-4.6886390160234798E-2</v>
      </c>
      <c r="Z5971" s="2">
        <f t="shared" si="1029"/>
        <v>5.5302219679518066E-2</v>
      </c>
      <c r="AA5971">
        <f t="shared" si="1030"/>
        <v>0.13064092677348169</v>
      </c>
      <c r="AB5971" s="23">
        <f t="shared" si="1031"/>
        <v>682.71742777676468</v>
      </c>
      <c r="AC5971" s="23">
        <f t="shared" si="1032"/>
        <v>548.15228333029449</v>
      </c>
      <c r="AD5971" s="17">
        <f t="shared" si="1033"/>
        <v>6.6732311107784881E-2</v>
      </c>
      <c r="AE5971" s="10">
        <f t="shared" si="1034"/>
        <v>0</v>
      </c>
      <c r="AF5971" s="6">
        <f t="shared" si="1035"/>
        <v>-1.2500000000000001E-5</v>
      </c>
    </row>
    <row r="5972" spans="22:32" x14ac:dyDescent="0.25">
      <c r="V5972" s="10">
        <f t="shared" si="1025"/>
        <v>0.14909999999998766</v>
      </c>
      <c r="W5972" s="17">
        <f t="shared" si="1026"/>
        <v>500</v>
      </c>
      <c r="X5972" s="10">
        <f t="shared" si="1027"/>
        <v>1048.1522833302945</v>
      </c>
      <c r="Y5972" s="2">
        <f t="shared" si="1028"/>
        <v>-4.6898890160234796E-2</v>
      </c>
      <c r="Z5972" s="2">
        <f t="shared" si="1029"/>
        <v>5.5302219679518066E-2</v>
      </c>
      <c r="AA5972">
        <f t="shared" si="1030"/>
        <v>0.13066592677348168</v>
      </c>
      <c r="AB5972" s="23">
        <f t="shared" si="1031"/>
        <v>682.71742777676468</v>
      </c>
      <c r="AC5972" s="23">
        <f t="shared" si="1032"/>
        <v>548.15228333029449</v>
      </c>
      <c r="AD5972" s="17">
        <f t="shared" si="1033"/>
        <v>6.6732311107784881E-2</v>
      </c>
      <c r="AE5972" s="10">
        <f t="shared" si="1034"/>
        <v>0</v>
      </c>
      <c r="AF5972" s="6">
        <f t="shared" si="1035"/>
        <v>-1.2500000000000001E-5</v>
      </c>
    </row>
    <row r="5973" spans="22:32" x14ac:dyDescent="0.25">
      <c r="V5973" s="10">
        <f t="shared" si="1025"/>
        <v>0.14912499999998766</v>
      </c>
      <c r="W5973" s="17">
        <f t="shared" si="1026"/>
        <v>500</v>
      </c>
      <c r="X5973" s="10">
        <f t="shared" si="1027"/>
        <v>1048.1522833302945</v>
      </c>
      <c r="Y5973" s="2">
        <f t="shared" si="1028"/>
        <v>-4.6911390160234795E-2</v>
      </c>
      <c r="Z5973" s="2">
        <f t="shared" si="1029"/>
        <v>5.5302219679518066E-2</v>
      </c>
      <c r="AA5973">
        <f t="shared" si="1030"/>
        <v>0.13069092677348168</v>
      </c>
      <c r="AB5973" s="23">
        <f t="shared" si="1031"/>
        <v>682.71742777676468</v>
      </c>
      <c r="AC5973" s="23">
        <f t="shared" si="1032"/>
        <v>548.15228333029449</v>
      </c>
      <c r="AD5973" s="17">
        <f t="shared" si="1033"/>
        <v>6.6732311107784881E-2</v>
      </c>
      <c r="AE5973" s="10">
        <f t="shared" si="1034"/>
        <v>0</v>
      </c>
      <c r="AF5973" s="6">
        <f t="shared" si="1035"/>
        <v>-1.2500000000000001E-5</v>
      </c>
    </row>
    <row r="5974" spans="22:32" x14ac:dyDescent="0.25">
      <c r="V5974" s="10">
        <f t="shared" si="1025"/>
        <v>0.14914999999998765</v>
      </c>
      <c r="W5974" s="17">
        <f t="shared" si="1026"/>
        <v>500</v>
      </c>
      <c r="X5974" s="10">
        <f t="shared" si="1027"/>
        <v>1048.1522833302945</v>
      </c>
      <c r="Y5974" s="2">
        <f t="shared" si="1028"/>
        <v>-4.6923890160234794E-2</v>
      </c>
      <c r="Z5974" s="2">
        <f t="shared" si="1029"/>
        <v>5.5302219679518066E-2</v>
      </c>
      <c r="AA5974">
        <f t="shared" si="1030"/>
        <v>0.13071592677348168</v>
      </c>
      <c r="AB5974" s="23">
        <f t="shared" si="1031"/>
        <v>682.71742777676468</v>
      </c>
      <c r="AC5974" s="23">
        <f t="shared" si="1032"/>
        <v>548.15228333029449</v>
      </c>
      <c r="AD5974" s="17">
        <f t="shared" si="1033"/>
        <v>6.6732311107784881E-2</v>
      </c>
      <c r="AE5974" s="10">
        <f t="shared" si="1034"/>
        <v>0</v>
      </c>
      <c r="AF5974" s="6">
        <f t="shared" si="1035"/>
        <v>-1.2500000000000001E-5</v>
      </c>
    </row>
    <row r="5975" spans="22:32" x14ac:dyDescent="0.25">
      <c r="V5975" s="10">
        <f t="shared" si="1025"/>
        <v>0.14917499999998765</v>
      </c>
      <c r="W5975" s="17">
        <f t="shared" si="1026"/>
        <v>500</v>
      </c>
      <c r="X5975" s="10">
        <f t="shared" si="1027"/>
        <v>1048.1522833302945</v>
      </c>
      <c r="Y5975" s="2">
        <f t="shared" si="1028"/>
        <v>-4.6936390160234792E-2</v>
      </c>
      <c r="Z5975" s="2">
        <f t="shared" si="1029"/>
        <v>5.5302219679518066E-2</v>
      </c>
      <c r="AA5975">
        <f t="shared" si="1030"/>
        <v>0.13074092677348167</v>
      </c>
      <c r="AB5975" s="23">
        <f t="shared" si="1031"/>
        <v>682.71742777676468</v>
      </c>
      <c r="AC5975" s="23">
        <f t="shared" si="1032"/>
        <v>548.15228333029449</v>
      </c>
      <c r="AD5975" s="17">
        <f t="shared" si="1033"/>
        <v>6.6732311107784881E-2</v>
      </c>
      <c r="AE5975" s="10">
        <f t="shared" si="1034"/>
        <v>0</v>
      </c>
      <c r="AF5975" s="6">
        <f t="shared" si="1035"/>
        <v>-1.2500000000000001E-5</v>
      </c>
    </row>
    <row r="5976" spans="22:32" x14ac:dyDescent="0.25">
      <c r="V5976" s="10">
        <f t="shared" si="1025"/>
        <v>0.14919999999998765</v>
      </c>
      <c r="W5976" s="17">
        <f t="shared" si="1026"/>
        <v>500</v>
      </c>
      <c r="X5976" s="10">
        <f t="shared" si="1027"/>
        <v>1048.1522833302945</v>
      </c>
      <c r="Y5976" s="2">
        <f t="shared" si="1028"/>
        <v>-4.6948890160234791E-2</v>
      </c>
      <c r="Z5976" s="2">
        <f t="shared" si="1029"/>
        <v>5.5302219679518066E-2</v>
      </c>
      <c r="AA5976">
        <f t="shared" si="1030"/>
        <v>0.13076592677348167</v>
      </c>
      <c r="AB5976" s="23">
        <f t="shared" si="1031"/>
        <v>682.71742777676468</v>
      </c>
      <c r="AC5976" s="23">
        <f t="shared" si="1032"/>
        <v>548.15228333029449</v>
      </c>
      <c r="AD5976" s="17">
        <f t="shared" si="1033"/>
        <v>6.6732311107784881E-2</v>
      </c>
      <c r="AE5976" s="10">
        <f t="shared" si="1034"/>
        <v>0</v>
      </c>
      <c r="AF5976" s="6">
        <f t="shared" si="1035"/>
        <v>-1.2500000000000001E-5</v>
      </c>
    </row>
    <row r="5977" spans="22:32" x14ac:dyDescent="0.25">
      <c r="V5977" s="10">
        <f t="shared" si="1025"/>
        <v>0.14922499999998765</v>
      </c>
      <c r="W5977" s="17">
        <f t="shared" si="1026"/>
        <v>500</v>
      </c>
      <c r="X5977" s="10">
        <f t="shared" si="1027"/>
        <v>1048.1522833302945</v>
      </c>
      <c r="Y5977" s="2">
        <f t="shared" si="1028"/>
        <v>-4.6961390160234789E-2</v>
      </c>
      <c r="Z5977" s="2">
        <f t="shared" si="1029"/>
        <v>5.5302219679518066E-2</v>
      </c>
      <c r="AA5977">
        <f t="shared" si="1030"/>
        <v>0.13079092677348167</v>
      </c>
      <c r="AB5977" s="23">
        <f t="shared" si="1031"/>
        <v>682.71742777676468</v>
      </c>
      <c r="AC5977" s="23">
        <f t="shared" si="1032"/>
        <v>548.15228333029449</v>
      </c>
      <c r="AD5977" s="17">
        <f t="shared" si="1033"/>
        <v>6.6732311107784881E-2</v>
      </c>
      <c r="AE5977" s="10">
        <f t="shared" si="1034"/>
        <v>0</v>
      </c>
      <c r="AF5977" s="6">
        <f t="shared" si="1035"/>
        <v>-1.2500000000000001E-5</v>
      </c>
    </row>
    <row r="5978" spans="22:32" x14ac:dyDescent="0.25">
      <c r="V5978" s="10">
        <f t="shared" si="1025"/>
        <v>0.14924999999998764</v>
      </c>
      <c r="W5978" s="17">
        <f t="shared" si="1026"/>
        <v>500</v>
      </c>
      <c r="X5978" s="10">
        <f t="shared" si="1027"/>
        <v>1048.1522833302945</v>
      </c>
      <c r="Y5978" s="2">
        <f t="shared" si="1028"/>
        <v>-4.6973890160234788E-2</v>
      </c>
      <c r="Z5978" s="2">
        <f t="shared" si="1029"/>
        <v>5.5302219679518066E-2</v>
      </c>
      <c r="AA5978">
        <f t="shared" si="1030"/>
        <v>0.13081592677348167</v>
      </c>
      <c r="AB5978" s="23">
        <f t="shared" si="1031"/>
        <v>682.71742777676468</v>
      </c>
      <c r="AC5978" s="23">
        <f t="shared" si="1032"/>
        <v>548.15228333029449</v>
      </c>
      <c r="AD5978" s="17">
        <f t="shared" si="1033"/>
        <v>6.6732311107784881E-2</v>
      </c>
      <c r="AE5978" s="10">
        <f t="shared" si="1034"/>
        <v>0</v>
      </c>
      <c r="AF5978" s="6">
        <f t="shared" si="1035"/>
        <v>-1.2500000000000001E-5</v>
      </c>
    </row>
    <row r="5979" spans="22:32" x14ac:dyDescent="0.25">
      <c r="V5979" s="10">
        <f t="shared" si="1025"/>
        <v>0.14927499999998764</v>
      </c>
      <c r="W5979" s="17">
        <f t="shared" si="1026"/>
        <v>500</v>
      </c>
      <c r="X5979" s="10">
        <f t="shared" si="1027"/>
        <v>1048.1522833302945</v>
      </c>
      <c r="Y5979" s="2">
        <f t="shared" si="1028"/>
        <v>-4.6986390160234787E-2</v>
      </c>
      <c r="Z5979" s="2">
        <f t="shared" si="1029"/>
        <v>5.5302219679518066E-2</v>
      </c>
      <c r="AA5979">
        <f t="shared" si="1030"/>
        <v>0.13084092677348166</v>
      </c>
      <c r="AB5979" s="23">
        <f t="shared" si="1031"/>
        <v>682.71742777676468</v>
      </c>
      <c r="AC5979" s="23">
        <f t="shared" si="1032"/>
        <v>548.15228333029449</v>
      </c>
      <c r="AD5979" s="17">
        <f t="shared" si="1033"/>
        <v>6.6732311107784881E-2</v>
      </c>
      <c r="AE5979" s="10">
        <f t="shared" si="1034"/>
        <v>0</v>
      </c>
      <c r="AF5979" s="6">
        <f t="shared" si="1035"/>
        <v>-1.2500000000000001E-5</v>
      </c>
    </row>
    <row r="5980" spans="22:32" x14ac:dyDescent="0.25">
      <c r="V5980" s="10">
        <f t="shared" si="1025"/>
        <v>0.14929999999998764</v>
      </c>
      <c r="W5980" s="17">
        <f t="shared" si="1026"/>
        <v>500</v>
      </c>
      <c r="X5980" s="10">
        <f t="shared" si="1027"/>
        <v>1048.1522833302945</v>
      </c>
      <c r="Y5980" s="2">
        <f t="shared" si="1028"/>
        <v>-4.6998890160234785E-2</v>
      </c>
      <c r="Z5980" s="2">
        <f t="shared" si="1029"/>
        <v>5.5302219679518066E-2</v>
      </c>
      <c r="AA5980">
        <f t="shared" si="1030"/>
        <v>0.13086592677348166</v>
      </c>
      <c r="AB5980" s="23">
        <f t="shared" si="1031"/>
        <v>682.71742777676468</v>
      </c>
      <c r="AC5980" s="23">
        <f t="shared" si="1032"/>
        <v>548.15228333029449</v>
      </c>
      <c r="AD5980" s="17">
        <f t="shared" si="1033"/>
        <v>6.6732311107784881E-2</v>
      </c>
      <c r="AE5980" s="10">
        <f t="shared" si="1034"/>
        <v>0</v>
      </c>
      <c r="AF5980" s="6">
        <f t="shared" si="1035"/>
        <v>-1.2500000000000001E-5</v>
      </c>
    </row>
    <row r="5981" spans="22:32" x14ac:dyDescent="0.25">
      <c r="V5981" s="10">
        <f t="shared" si="1025"/>
        <v>0.14932499999998763</v>
      </c>
      <c r="W5981" s="17">
        <f t="shared" si="1026"/>
        <v>500</v>
      </c>
      <c r="X5981" s="10">
        <f t="shared" si="1027"/>
        <v>1048.1522833302945</v>
      </c>
      <c r="Y5981" s="2">
        <f t="shared" si="1028"/>
        <v>-4.7011390160234784E-2</v>
      </c>
      <c r="Z5981" s="2">
        <f t="shared" si="1029"/>
        <v>5.5302219679518066E-2</v>
      </c>
      <c r="AA5981">
        <f t="shared" si="1030"/>
        <v>0.13089092677348166</v>
      </c>
      <c r="AB5981" s="23">
        <f t="shared" si="1031"/>
        <v>682.71742777676468</v>
      </c>
      <c r="AC5981" s="23">
        <f t="shared" si="1032"/>
        <v>548.15228333029449</v>
      </c>
      <c r="AD5981" s="17">
        <f t="shared" si="1033"/>
        <v>6.6732311107784881E-2</v>
      </c>
      <c r="AE5981" s="10">
        <f t="shared" si="1034"/>
        <v>0</v>
      </c>
      <c r="AF5981" s="6">
        <f t="shared" si="1035"/>
        <v>-1.2500000000000001E-5</v>
      </c>
    </row>
    <row r="5982" spans="22:32" x14ac:dyDescent="0.25">
      <c r="V5982" s="10">
        <f t="shared" si="1025"/>
        <v>0.14934999999998763</v>
      </c>
      <c r="W5982" s="17">
        <f t="shared" si="1026"/>
        <v>500</v>
      </c>
      <c r="X5982" s="10">
        <f t="shared" si="1027"/>
        <v>1048.1522833302945</v>
      </c>
      <c r="Y5982" s="2">
        <f t="shared" si="1028"/>
        <v>-4.7023890160234783E-2</v>
      </c>
      <c r="Z5982" s="2">
        <f t="shared" si="1029"/>
        <v>5.5302219679518066E-2</v>
      </c>
      <c r="AA5982">
        <f t="shared" si="1030"/>
        <v>0.13091592677348166</v>
      </c>
      <c r="AB5982" s="23">
        <f t="shared" si="1031"/>
        <v>682.71742777676468</v>
      </c>
      <c r="AC5982" s="23">
        <f t="shared" si="1032"/>
        <v>548.15228333029449</v>
      </c>
      <c r="AD5982" s="17">
        <f t="shared" si="1033"/>
        <v>6.6732311107784881E-2</v>
      </c>
      <c r="AE5982" s="10">
        <f t="shared" si="1034"/>
        <v>0</v>
      </c>
      <c r="AF5982" s="6">
        <f t="shared" si="1035"/>
        <v>-1.2500000000000001E-5</v>
      </c>
    </row>
    <row r="5983" spans="22:32" x14ac:dyDescent="0.25">
      <c r="V5983" s="10">
        <f t="shared" si="1025"/>
        <v>0.14937499999998763</v>
      </c>
      <c r="W5983" s="17">
        <f t="shared" si="1026"/>
        <v>500</v>
      </c>
      <c r="X5983" s="10">
        <f t="shared" si="1027"/>
        <v>1048.1522833302945</v>
      </c>
      <c r="Y5983" s="2">
        <f t="shared" si="1028"/>
        <v>-4.7036390160234781E-2</v>
      </c>
      <c r="Z5983" s="2">
        <f t="shared" si="1029"/>
        <v>5.5302219679518066E-2</v>
      </c>
      <c r="AA5983">
        <f t="shared" si="1030"/>
        <v>0.13094092677348165</v>
      </c>
      <c r="AB5983" s="23">
        <f t="shared" si="1031"/>
        <v>682.71742777676468</v>
      </c>
      <c r="AC5983" s="23">
        <f t="shared" si="1032"/>
        <v>548.15228333029449</v>
      </c>
      <c r="AD5983" s="17">
        <f t="shared" si="1033"/>
        <v>6.6732311107784881E-2</v>
      </c>
      <c r="AE5983" s="10">
        <f t="shared" si="1034"/>
        <v>0</v>
      </c>
      <c r="AF5983" s="6">
        <f t="shared" si="1035"/>
        <v>-1.2500000000000001E-5</v>
      </c>
    </row>
    <row r="5984" spans="22:32" x14ac:dyDescent="0.25">
      <c r="V5984" s="10">
        <f t="shared" si="1025"/>
        <v>0.14939999999998763</v>
      </c>
      <c r="W5984" s="17">
        <f t="shared" si="1026"/>
        <v>500</v>
      </c>
      <c r="X5984" s="10">
        <f t="shared" si="1027"/>
        <v>1048.1522833302945</v>
      </c>
      <c r="Y5984" s="2">
        <f t="shared" si="1028"/>
        <v>-4.704889016023478E-2</v>
      </c>
      <c r="Z5984" s="2">
        <f t="shared" si="1029"/>
        <v>5.5302219679518066E-2</v>
      </c>
      <c r="AA5984">
        <f t="shared" si="1030"/>
        <v>0.13096592677348165</v>
      </c>
      <c r="AB5984" s="23">
        <f t="shared" si="1031"/>
        <v>682.71742777676468</v>
      </c>
      <c r="AC5984" s="23">
        <f t="shared" si="1032"/>
        <v>548.15228333029449</v>
      </c>
      <c r="AD5984" s="17">
        <f t="shared" si="1033"/>
        <v>6.6732311107784881E-2</v>
      </c>
      <c r="AE5984" s="10">
        <f t="shared" si="1034"/>
        <v>0</v>
      </c>
      <c r="AF5984" s="6">
        <f t="shared" si="1035"/>
        <v>-1.2500000000000001E-5</v>
      </c>
    </row>
    <row r="5985" spans="22:32" x14ac:dyDescent="0.25">
      <c r="V5985" s="10">
        <f t="shared" si="1025"/>
        <v>0.14942499999998762</v>
      </c>
      <c r="W5985" s="17">
        <f t="shared" si="1026"/>
        <v>500</v>
      </c>
      <c r="X5985" s="10">
        <f t="shared" si="1027"/>
        <v>1048.1522833302945</v>
      </c>
      <c r="Y5985" s="2">
        <f t="shared" si="1028"/>
        <v>-4.7061390160234778E-2</v>
      </c>
      <c r="Z5985" s="2">
        <f t="shared" si="1029"/>
        <v>5.5302219679518066E-2</v>
      </c>
      <c r="AA5985">
        <f t="shared" si="1030"/>
        <v>0.13099092677348165</v>
      </c>
      <c r="AB5985" s="23">
        <f t="shared" si="1031"/>
        <v>682.71742777676468</v>
      </c>
      <c r="AC5985" s="23">
        <f t="shared" si="1032"/>
        <v>548.15228333029449</v>
      </c>
      <c r="AD5985" s="17">
        <f t="shared" si="1033"/>
        <v>6.6732311107784881E-2</v>
      </c>
      <c r="AE5985" s="10">
        <f t="shared" si="1034"/>
        <v>0</v>
      </c>
      <c r="AF5985" s="6">
        <f t="shared" si="1035"/>
        <v>-1.2500000000000001E-5</v>
      </c>
    </row>
    <row r="5986" spans="22:32" x14ac:dyDescent="0.25">
      <c r="V5986" s="10">
        <f t="shared" si="1025"/>
        <v>0.14944999999998762</v>
      </c>
      <c r="W5986" s="17">
        <f t="shared" si="1026"/>
        <v>500</v>
      </c>
      <c r="X5986" s="10">
        <f t="shared" si="1027"/>
        <v>1048.1522833302945</v>
      </c>
      <c r="Y5986" s="2">
        <f t="shared" si="1028"/>
        <v>-4.7073890160234777E-2</v>
      </c>
      <c r="Z5986" s="2">
        <f t="shared" si="1029"/>
        <v>5.5302219679518066E-2</v>
      </c>
      <c r="AA5986">
        <f t="shared" si="1030"/>
        <v>0.13101592677348164</v>
      </c>
      <c r="AB5986" s="23">
        <f t="shared" si="1031"/>
        <v>682.71742777676468</v>
      </c>
      <c r="AC5986" s="23">
        <f t="shared" si="1032"/>
        <v>548.15228333029449</v>
      </c>
      <c r="AD5986" s="17">
        <f t="shared" si="1033"/>
        <v>6.6732311107784881E-2</v>
      </c>
      <c r="AE5986" s="10">
        <f t="shared" si="1034"/>
        <v>0</v>
      </c>
      <c r="AF5986" s="6">
        <f t="shared" si="1035"/>
        <v>-1.2500000000000001E-5</v>
      </c>
    </row>
    <row r="5987" spans="22:32" x14ac:dyDescent="0.25">
      <c r="V5987" s="10">
        <f t="shared" si="1025"/>
        <v>0.14947499999998762</v>
      </c>
      <c r="W5987" s="17">
        <f t="shared" si="1026"/>
        <v>500</v>
      </c>
      <c r="X5987" s="10">
        <f t="shared" si="1027"/>
        <v>1048.1522833302945</v>
      </c>
      <c r="Y5987" s="2">
        <f t="shared" si="1028"/>
        <v>-4.7086390160234776E-2</v>
      </c>
      <c r="Z5987" s="2">
        <f t="shared" si="1029"/>
        <v>5.5302219679518066E-2</v>
      </c>
      <c r="AA5987">
        <f t="shared" si="1030"/>
        <v>0.13104092677348164</v>
      </c>
      <c r="AB5987" s="23">
        <f t="shared" si="1031"/>
        <v>682.71742777676468</v>
      </c>
      <c r="AC5987" s="23">
        <f t="shared" si="1032"/>
        <v>548.15228333029449</v>
      </c>
      <c r="AD5987" s="17">
        <f t="shared" si="1033"/>
        <v>6.6732311107784881E-2</v>
      </c>
      <c r="AE5987" s="10">
        <f t="shared" si="1034"/>
        <v>0</v>
      </c>
      <c r="AF5987" s="6">
        <f t="shared" si="1035"/>
        <v>-1.2500000000000001E-5</v>
      </c>
    </row>
    <row r="5988" spans="22:32" x14ac:dyDescent="0.25">
      <c r="V5988" s="10">
        <f t="shared" si="1025"/>
        <v>0.14949999999998762</v>
      </c>
      <c r="W5988" s="17">
        <f t="shared" si="1026"/>
        <v>500</v>
      </c>
      <c r="X5988" s="10">
        <f t="shared" si="1027"/>
        <v>1048.1522833302945</v>
      </c>
      <c r="Y5988" s="2">
        <f t="shared" si="1028"/>
        <v>-4.7098890160234774E-2</v>
      </c>
      <c r="Z5988" s="2">
        <f t="shared" si="1029"/>
        <v>5.5302219679518066E-2</v>
      </c>
      <c r="AA5988">
        <f t="shared" si="1030"/>
        <v>0.13106592677348164</v>
      </c>
      <c r="AB5988" s="23">
        <f t="shared" si="1031"/>
        <v>682.71742777676468</v>
      </c>
      <c r="AC5988" s="23">
        <f t="shared" si="1032"/>
        <v>548.15228333029449</v>
      </c>
      <c r="AD5988" s="17">
        <f t="shared" si="1033"/>
        <v>6.6732311107784881E-2</v>
      </c>
      <c r="AE5988" s="10">
        <f t="shared" si="1034"/>
        <v>0</v>
      </c>
      <c r="AF5988" s="6">
        <f t="shared" si="1035"/>
        <v>-1.2500000000000001E-5</v>
      </c>
    </row>
    <row r="5989" spans="22:32" x14ac:dyDescent="0.25">
      <c r="V5989" s="10">
        <f t="shared" si="1025"/>
        <v>0.14952499999998761</v>
      </c>
      <c r="W5989" s="17">
        <f t="shared" si="1026"/>
        <v>500</v>
      </c>
      <c r="X5989" s="10">
        <f t="shared" si="1027"/>
        <v>1048.1522833302945</v>
      </c>
      <c r="Y5989" s="2">
        <f t="shared" si="1028"/>
        <v>-4.7111390160234773E-2</v>
      </c>
      <c r="Z5989" s="2">
        <f t="shared" si="1029"/>
        <v>5.5302219679518066E-2</v>
      </c>
      <c r="AA5989">
        <f t="shared" si="1030"/>
        <v>0.13109092677348164</v>
      </c>
      <c r="AB5989" s="23">
        <f t="shared" si="1031"/>
        <v>682.71742777676468</v>
      </c>
      <c r="AC5989" s="23">
        <f t="shared" si="1032"/>
        <v>548.15228333029449</v>
      </c>
      <c r="AD5989" s="17">
        <f t="shared" si="1033"/>
        <v>6.6732311107784881E-2</v>
      </c>
      <c r="AE5989" s="10">
        <f t="shared" si="1034"/>
        <v>0</v>
      </c>
      <c r="AF5989" s="6">
        <f t="shared" si="1035"/>
        <v>-1.2500000000000001E-5</v>
      </c>
    </row>
    <row r="5990" spans="22:32" x14ac:dyDescent="0.25">
      <c r="V5990" s="10">
        <f t="shared" si="1025"/>
        <v>0.14954999999998761</v>
      </c>
      <c r="W5990" s="17">
        <f t="shared" si="1026"/>
        <v>500</v>
      </c>
      <c r="X5990" s="10">
        <f t="shared" si="1027"/>
        <v>1048.1522833302945</v>
      </c>
      <c r="Y5990" s="2">
        <f t="shared" si="1028"/>
        <v>-4.7123890160234772E-2</v>
      </c>
      <c r="Z5990" s="2">
        <f t="shared" si="1029"/>
        <v>5.5302219679518066E-2</v>
      </c>
      <c r="AA5990">
        <f t="shared" si="1030"/>
        <v>0.13111592677348163</v>
      </c>
      <c r="AB5990" s="23">
        <f t="shared" si="1031"/>
        <v>682.71742777676468</v>
      </c>
      <c r="AC5990" s="23">
        <f t="shared" si="1032"/>
        <v>548.15228333029449</v>
      </c>
      <c r="AD5990" s="17">
        <f t="shared" si="1033"/>
        <v>6.6732311107784881E-2</v>
      </c>
      <c r="AE5990" s="10">
        <f t="shared" si="1034"/>
        <v>0</v>
      </c>
      <c r="AF5990" s="6">
        <f t="shared" si="1035"/>
        <v>-1.2500000000000001E-5</v>
      </c>
    </row>
    <row r="5991" spans="22:32" x14ac:dyDescent="0.25">
      <c r="V5991" s="10">
        <f t="shared" si="1025"/>
        <v>0.14957499999998761</v>
      </c>
      <c r="W5991" s="17">
        <f t="shared" si="1026"/>
        <v>500</v>
      </c>
      <c r="X5991" s="10">
        <f t="shared" si="1027"/>
        <v>1048.1522833302945</v>
      </c>
      <c r="Y5991" s="2">
        <f t="shared" si="1028"/>
        <v>-4.713639016023477E-2</v>
      </c>
      <c r="Z5991" s="2">
        <f t="shared" si="1029"/>
        <v>5.5302219679518066E-2</v>
      </c>
      <c r="AA5991">
        <f t="shared" si="1030"/>
        <v>0.13114092677348163</v>
      </c>
      <c r="AB5991" s="23">
        <f t="shared" si="1031"/>
        <v>682.71742777676468</v>
      </c>
      <c r="AC5991" s="23">
        <f t="shared" si="1032"/>
        <v>548.15228333029449</v>
      </c>
      <c r="AD5991" s="17">
        <f t="shared" si="1033"/>
        <v>6.6732311107784881E-2</v>
      </c>
      <c r="AE5991" s="10">
        <f t="shared" si="1034"/>
        <v>0</v>
      </c>
      <c r="AF5991" s="6">
        <f t="shared" si="1035"/>
        <v>-1.2500000000000001E-5</v>
      </c>
    </row>
    <row r="5992" spans="22:32" x14ac:dyDescent="0.25">
      <c r="V5992" s="10">
        <f t="shared" si="1025"/>
        <v>0.1495999999999876</v>
      </c>
      <c r="W5992" s="17">
        <f t="shared" si="1026"/>
        <v>500</v>
      </c>
      <c r="X5992" s="10">
        <f t="shared" si="1027"/>
        <v>1048.1522833302945</v>
      </c>
      <c r="Y5992" s="2">
        <f t="shared" si="1028"/>
        <v>-4.7148890160234769E-2</v>
      </c>
      <c r="Z5992" s="2">
        <f t="shared" si="1029"/>
        <v>5.5302219679518066E-2</v>
      </c>
      <c r="AA5992">
        <f t="shared" si="1030"/>
        <v>0.13116592677348163</v>
      </c>
      <c r="AB5992" s="23">
        <f t="shared" si="1031"/>
        <v>682.71742777676468</v>
      </c>
      <c r="AC5992" s="23">
        <f t="shared" si="1032"/>
        <v>548.15228333029449</v>
      </c>
      <c r="AD5992" s="17">
        <f t="shared" si="1033"/>
        <v>6.6732311107784881E-2</v>
      </c>
      <c r="AE5992" s="10">
        <f t="shared" si="1034"/>
        <v>0</v>
      </c>
      <c r="AF5992" s="6">
        <f t="shared" si="1035"/>
        <v>-1.2500000000000001E-5</v>
      </c>
    </row>
    <row r="5993" spans="22:32" x14ac:dyDescent="0.25">
      <c r="V5993" s="10">
        <f t="shared" si="1025"/>
        <v>0.1496249999999876</v>
      </c>
      <c r="W5993" s="17">
        <f t="shared" si="1026"/>
        <v>500</v>
      </c>
      <c r="X5993" s="10">
        <f t="shared" si="1027"/>
        <v>1048.1522833302945</v>
      </c>
      <c r="Y5993" s="2">
        <f t="shared" si="1028"/>
        <v>-4.7161390160234767E-2</v>
      </c>
      <c r="Z5993" s="2">
        <f t="shared" si="1029"/>
        <v>5.5302219679518066E-2</v>
      </c>
      <c r="AA5993">
        <f t="shared" si="1030"/>
        <v>0.13119092677348163</v>
      </c>
      <c r="AB5993" s="23">
        <f t="shared" si="1031"/>
        <v>682.71742777676468</v>
      </c>
      <c r="AC5993" s="23">
        <f t="shared" si="1032"/>
        <v>548.15228333029449</v>
      </c>
      <c r="AD5993" s="17">
        <f t="shared" si="1033"/>
        <v>6.6732311107784881E-2</v>
      </c>
      <c r="AE5993" s="10">
        <f t="shared" si="1034"/>
        <v>0</v>
      </c>
      <c r="AF5993" s="6">
        <f t="shared" si="1035"/>
        <v>-1.2500000000000001E-5</v>
      </c>
    </row>
    <row r="5994" spans="22:32" x14ac:dyDescent="0.25">
      <c r="V5994" s="10">
        <f t="shared" si="1025"/>
        <v>0.1496499999999876</v>
      </c>
      <c r="W5994" s="17">
        <f t="shared" si="1026"/>
        <v>500</v>
      </c>
      <c r="X5994" s="10">
        <f t="shared" si="1027"/>
        <v>1048.1522833302945</v>
      </c>
      <c r="Y5994" s="2">
        <f t="shared" si="1028"/>
        <v>-4.7173890160234766E-2</v>
      </c>
      <c r="Z5994" s="2">
        <f t="shared" si="1029"/>
        <v>5.5302219679518066E-2</v>
      </c>
      <c r="AA5994">
        <f t="shared" si="1030"/>
        <v>0.13121592677348162</v>
      </c>
      <c r="AB5994" s="23">
        <f t="shared" si="1031"/>
        <v>682.71742777676468</v>
      </c>
      <c r="AC5994" s="23">
        <f t="shared" si="1032"/>
        <v>548.15228333029449</v>
      </c>
      <c r="AD5994" s="17">
        <f t="shared" si="1033"/>
        <v>6.6732311107784881E-2</v>
      </c>
      <c r="AE5994" s="10">
        <f t="shared" si="1034"/>
        <v>0</v>
      </c>
      <c r="AF5994" s="6">
        <f t="shared" si="1035"/>
        <v>-1.2500000000000001E-5</v>
      </c>
    </row>
    <row r="5995" spans="22:32" x14ac:dyDescent="0.25">
      <c r="V5995" s="10">
        <f t="shared" si="1025"/>
        <v>0.1496749999999876</v>
      </c>
      <c r="W5995" s="17">
        <f t="shared" si="1026"/>
        <v>500</v>
      </c>
      <c r="X5995" s="10">
        <f t="shared" si="1027"/>
        <v>1048.1522833302945</v>
      </c>
      <c r="Y5995" s="2">
        <f t="shared" si="1028"/>
        <v>-4.7186390160234765E-2</v>
      </c>
      <c r="Z5995" s="2">
        <f t="shared" si="1029"/>
        <v>5.5302219679518066E-2</v>
      </c>
      <c r="AA5995">
        <f t="shared" si="1030"/>
        <v>0.13124092677348162</v>
      </c>
      <c r="AB5995" s="23">
        <f t="shared" si="1031"/>
        <v>682.71742777676468</v>
      </c>
      <c r="AC5995" s="23">
        <f t="shared" si="1032"/>
        <v>548.15228333029449</v>
      </c>
      <c r="AD5995" s="17">
        <f t="shared" si="1033"/>
        <v>6.6732311107784881E-2</v>
      </c>
      <c r="AE5995" s="10">
        <f t="shared" si="1034"/>
        <v>0</v>
      </c>
      <c r="AF5995" s="6">
        <f t="shared" si="1035"/>
        <v>-1.2500000000000001E-5</v>
      </c>
    </row>
    <row r="5996" spans="22:32" x14ac:dyDescent="0.25">
      <c r="V5996" s="10">
        <f t="shared" si="1025"/>
        <v>0.14969999999998759</v>
      </c>
      <c r="W5996" s="17">
        <f t="shared" si="1026"/>
        <v>500</v>
      </c>
      <c r="X5996" s="10">
        <f t="shared" si="1027"/>
        <v>1048.1522833302945</v>
      </c>
      <c r="Y5996" s="2">
        <f t="shared" si="1028"/>
        <v>-4.7198890160234763E-2</v>
      </c>
      <c r="Z5996" s="2">
        <f t="shared" si="1029"/>
        <v>5.5302219679518066E-2</v>
      </c>
      <c r="AA5996">
        <f t="shared" si="1030"/>
        <v>0.13126592677348162</v>
      </c>
      <c r="AB5996" s="23">
        <f t="shared" si="1031"/>
        <v>682.71742777676468</v>
      </c>
      <c r="AC5996" s="23">
        <f t="shared" si="1032"/>
        <v>548.15228333029449</v>
      </c>
      <c r="AD5996" s="17">
        <f t="shared" si="1033"/>
        <v>6.6732311107784881E-2</v>
      </c>
      <c r="AE5996" s="10">
        <f t="shared" si="1034"/>
        <v>0</v>
      </c>
      <c r="AF5996" s="6">
        <f t="shared" si="1035"/>
        <v>-1.2500000000000001E-5</v>
      </c>
    </row>
    <row r="5997" spans="22:32" x14ac:dyDescent="0.25">
      <c r="V5997" s="10">
        <f t="shared" si="1025"/>
        <v>0.14972499999998759</v>
      </c>
      <c r="W5997" s="17">
        <f t="shared" si="1026"/>
        <v>500</v>
      </c>
      <c r="X5997" s="10">
        <f t="shared" si="1027"/>
        <v>1048.1522833302945</v>
      </c>
      <c r="Y5997" s="2">
        <f t="shared" si="1028"/>
        <v>-4.7211390160234762E-2</v>
      </c>
      <c r="Z5997" s="2">
        <f t="shared" si="1029"/>
        <v>5.5302219679518066E-2</v>
      </c>
      <c r="AA5997">
        <f t="shared" si="1030"/>
        <v>0.13129092677348161</v>
      </c>
      <c r="AB5997" s="23">
        <f t="shared" si="1031"/>
        <v>682.71742777676468</v>
      </c>
      <c r="AC5997" s="23">
        <f t="shared" si="1032"/>
        <v>548.15228333029449</v>
      </c>
      <c r="AD5997" s="17">
        <f t="shared" si="1033"/>
        <v>6.6732311107784881E-2</v>
      </c>
      <c r="AE5997" s="10">
        <f t="shared" si="1034"/>
        <v>0</v>
      </c>
      <c r="AF5997" s="6">
        <f t="shared" si="1035"/>
        <v>-1.2500000000000001E-5</v>
      </c>
    </row>
    <row r="5998" spans="22:32" x14ac:dyDescent="0.25">
      <c r="V5998" s="10">
        <f t="shared" si="1025"/>
        <v>0.14974999999998759</v>
      </c>
      <c r="W5998" s="17">
        <f t="shared" si="1026"/>
        <v>500</v>
      </c>
      <c r="X5998" s="10">
        <f t="shared" si="1027"/>
        <v>1048.1522833302945</v>
      </c>
      <c r="Y5998" s="2">
        <f t="shared" si="1028"/>
        <v>-4.722389016023476E-2</v>
      </c>
      <c r="Z5998" s="2">
        <f t="shared" si="1029"/>
        <v>5.5302219679518066E-2</v>
      </c>
      <c r="AA5998">
        <f t="shared" si="1030"/>
        <v>0.13131592677348161</v>
      </c>
      <c r="AB5998" s="23">
        <f t="shared" si="1031"/>
        <v>682.71742777676468</v>
      </c>
      <c r="AC5998" s="23">
        <f t="shared" si="1032"/>
        <v>548.15228333029449</v>
      </c>
      <c r="AD5998" s="17">
        <f t="shared" si="1033"/>
        <v>6.6732311107784881E-2</v>
      </c>
      <c r="AE5998" s="10">
        <f t="shared" si="1034"/>
        <v>0</v>
      </c>
      <c r="AF5998" s="6">
        <f t="shared" si="1035"/>
        <v>-1.2500000000000001E-5</v>
      </c>
    </row>
    <row r="5999" spans="22:32" x14ac:dyDescent="0.25">
      <c r="V5999" s="10">
        <f t="shared" si="1025"/>
        <v>0.14977499999998758</v>
      </c>
      <c r="W5999" s="17">
        <f t="shared" si="1026"/>
        <v>500</v>
      </c>
      <c r="X5999" s="10">
        <f t="shared" si="1027"/>
        <v>1048.1522833302945</v>
      </c>
      <c r="Y5999" s="2">
        <f t="shared" si="1028"/>
        <v>-4.7236390160234759E-2</v>
      </c>
      <c r="Z5999" s="2">
        <f t="shared" si="1029"/>
        <v>5.5302219679518066E-2</v>
      </c>
      <c r="AA5999">
        <f t="shared" si="1030"/>
        <v>0.13134092677348161</v>
      </c>
      <c r="AB5999" s="23">
        <f t="shared" si="1031"/>
        <v>682.71742777676468</v>
      </c>
      <c r="AC5999" s="23">
        <f t="shared" si="1032"/>
        <v>548.15228333029449</v>
      </c>
      <c r="AD5999" s="17">
        <f t="shared" si="1033"/>
        <v>6.6732311107784881E-2</v>
      </c>
      <c r="AE5999" s="10">
        <f t="shared" si="1034"/>
        <v>0</v>
      </c>
      <c r="AF5999" s="6">
        <f t="shared" si="1035"/>
        <v>-1.2500000000000001E-5</v>
      </c>
    </row>
    <row r="6000" spans="22:32" x14ac:dyDescent="0.25">
      <c r="V6000" s="10">
        <f t="shared" si="1025"/>
        <v>0.14979999999998758</v>
      </c>
      <c r="W6000" s="17">
        <f t="shared" si="1026"/>
        <v>500</v>
      </c>
      <c r="X6000" s="10">
        <f t="shared" si="1027"/>
        <v>1048.1522833302945</v>
      </c>
      <c r="Y6000" s="2">
        <f t="shared" si="1028"/>
        <v>-4.7248890160234758E-2</v>
      </c>
      <c r="Z6000" s="2">
        <f t="shared" si="1029"/>
        <v>5.5302219679518066E-2</v>
      </c>
      <c r="AA6000">
        <f t="shared" si="1030"/>
        <v>0.13136592677348161</v>
      </c>
      <c r="AB6000" s="23">
        <f t="shared" si="1031"/>
        <v>682.71742777676468</v>
      </c>
      <c r="AC6000" s="23">
        <f t="shared" si="1032"/>
        <v>548.15228333029449</v>
      </c>
      <c r="AD6000" s="17">
        <f t="shared" si="1033"/>
        <v>6.6732311107784881E-2</v>
      </c>
      <c r="AE6000" s="10">
        <f t="shared" si="1034"/>
        <v>0</v>
      </c>
      <c r="AF6000" s="6">
        <f t="shared" si="1035"/>
        <v>-1.2500000000000001E-5</v>
      </c>
    </row>
    <row r="6001" spans="22:32" x14ac:dyDescent="0.25">
      <c r="V6001" s="10">
        <f t="shared" si="1025"/>
        <v>0.14982499999998758</v>
      </c>
      <c r="W6001" s="17">
        <f t="shared" si="1026"/>
        <v>500</v>
      </c>
      <c r="X6001" s="10">
        <f t="shared" si="1027"/>
        <v>1048.1522833302945</v>
      </c>
      <c r="Y6001" s="2">
        <f t="shared" si="1028"/>
        <v>-4.7261390160234756E-2</v>
      </c>
      <c r="Z6001" s="2">
        <f t="shared" si="1029"/>
        <v>5.5302219679518066E-2</v>
      </c>
      <c r="AA6001">
        <f t="shared" si="1030"/>
        <v>0.1313909267734816</v>
      </c>
      <c r="AB6001" s="23">
        <f t="shared" si="1031"/>
        <v>682.71742777676468</v>
      </c>
      <c r="AC6001" s="23">
        <f t="shared" si="1032"/>
        <v>548.15228333029449</v>
      </c>
      <c r="AD6001" s="17">
        <f t="shared" si="1033"/>
        <v>6.6732311107784881E-2</v>
      </c>
      <c r="AE6001" s="10">
        <f t="shared" si="1034"/>
        <v>0</v>
      </c>
      <c r="AF6001" s="6">
        <f t="shared" si="1035"/>
        <v>-1.2500000000000001E-5</v>
      </c>
    </row>
    <row r="6002" spans="22:32" x14ac:dyDescent="0.25">
      <c r="V6002" s="10">
        <f t="shared" si="1025"/>
        <v>0.14984999999998758</v>
      </c>
      <c r="W6002" s="17">
        <f t="shared" si="1026"/>
        <v>500</v>
      </c>
      <c r="X6002" s="10">
        <f t="shared" si="1027"/>
        <v>1048.1522833302945</v>
      </c>
      <c r="Y6002" s="2">
        <f t="shared" si="1028"/>
        <v>-4.7273890160234755E-2</v>
      </c>
      <c r="Z6002" s="2">
        <f t="shared" si="1029"/>
        <v>5.5302219679518066E-2</v>
      </c>
      <c r="AA6002">
        <f t="shared" si="1030"/>
        <v>0.1314159267734816</v>
      </c>
      <c r="AB6002" s="23">
        <f t="shared" si="1031"/>
        <v>682.71742777676468</v>
      </c>
      <c r="AC6002" s="23">
        <f t="shared" si="1032"/>
        <v>548.15228333029449</v>
      </c>
      <c r="AD6002" s="17">
        <f t="shared" si="1033"/>
        <v>6.6732311107784881E-2</v>
      </c>
      <c r="AE6002" s="10">
        <f t="shared" si="1034"/>
        <v>0</v>
      </c>
      <c r="AF6002" s="6">
        <f t="shared" si="1035"/>
        <v>-1.2500000000000001E-5</v>
      </c>
    </row>
    <row r="6003" spans="22:32" x14ac:dyDescent="0.25">
      <c r="V6003" s="10">
        <f t="shared" si="1025"/>
        <v>0.14987499999998757</v>
      </c>
      <c r="W6003" s="17">
        <f t="shared" si="1026"/>
        <v>500</v>
      </c>
      <c r="X6003" s="10">
        <f t="shared" si="1027"/>
        <v>1048.1522833302945</v>
      </c>
      <c r="Y6003" s="2">
        <f t="shared" si="1028"/>
        <v>-4.7286390160234754E-2</v>
      </c>
      <c r="Z6003" s="2">
        <f t="shared" si="1029"/>
        <v>5.5302219679518066E-2</v>
      </c>
      <c r="AA6003">
        <f t="shared" si="1030"/>
        <v>0.1314409267734816</v>
      </c>
      <c r="AB6003" s="23">
        <f t="shared" si="1031"/>
        <v>682.71742777676468</v>
      </c>
      <c r="AC6003" s="23">
        <f t="shared" si="1032"/>
        <v>548.15228333029449</v>
      </c>
      <c r="AD6003" s="17">
        <f t="shared" si="1033"/>
        <v>6.6732311107784881E-2</v>
      </c>
      <c r="AE6003" s="10">
        <f t="shared" si="1034"/>
        <v>0</v>
      </c>
      <c r="AF6003" s="6">
        <f t="shared" si="1035"/>
        <v>-1.2500000000000001E-5</v>
      </c>
    </row>
    <row r="6004" spans="22:32" x14ac:dyDescent="0.25">
      <c r="V6004" s="10">
        <f t="shared" si="1025"/>
        <v>0.14989999999998757</v>
      </c>
      <c r="W6004" s="17">
        <f t="shared" si="1026"/>
        <v>500</v>
      </c>
      <c r="X6004" s="10">
        <f t="shared" si="1027"/>
        <v>1048.1522833302945</v>
      </c>
      <c r="Y6004" s="2">
        <f t="shared" si="1028"/>
        <v>-4.7298890160234752E-2</v>
      </c>
      <c r="Z6004" s="2">
        <f t="shared" si="1029"/>
        <v>5.5302219679518066E-2</v>
      </c>
      <c r="AA6004">
        <f t="shared" si="1030"/>
        <v>0.1314659267734816</v>
      </c>
      <c r="AB6004" s="23">
        <f t="shared" si="1031"/>
        <v>682.71742777676468</v>
      </c>
      <c r="AC6004" s="23">
        <f t="shared" si="1032"/>
        <v>548.15228333029449</v>
      </c>
      <c r="AD6004" s="17">
        <f t="shared" si="1033"/>
        <v>6.6732311107784881E-2</v>
      </c>
      <c r="AE6004" s="10">
        <f t="shared" si="1034"/>
        <v>0</v>
      </c>
      <c r="AF6004" s="6">
        <f t="shared" si="1035"/>
        <v>-1.2500000000000001E-5</v>
      </c>
    </row>
    <row r="6005" spans="22:32" x14ac:dyDescent="0.25">
      <c r="V6005" s="10">
        <f t="shared" si="1025"/>
        <v>0.14992499999998757</v>
      </c>
      <c r="W6005" s="17">
        <f t="shared" si="1026"/>
        <v>500</v>
      </c>
      <c r="X6005" s="10">
        <f t="shared" si="1027"/>
        <v>1048.1522833302945</v>
      </c>
      <c r="Y6005" s="2">
        <f t="shared" si="1028"/>
        <v>-4.7311390160234751E-2</v>
      </c>
      <c r="Z6005" s="2">
        <f t="shared" si="1029"/>
        <v>5.5302219679518066E-2</v>
      </c>
      <c r="AA6005">
        <f t="shared" si="1030"/>
        <v>0.13149092677348159</v>
      </c>
      <c r="AB6005" s="23">
        <f t="shared" si="1031"/>
        <v>682.71742777676468</v>
      </c>
      <c r="AC6005" s="23">
        <f t="shared" si="1032"/>
        <v>548.15228333029449</v>
      </c>
      <c r="AD6005" s="17">
        <f t="shared" si="1033"/>
        <v>6.6732311107784881E-2</v>
      </c>
      <c r="AE6005" s="10">
        <f t="shared" si="1034"/>
        <v>0</v>
      </c>
      <c r="AF6005" s="6">
        <f t="shared" si="1035"/>
        <v>-1.2500000000000001E-5</v>
      </c>
    </row>
    <row r="6006" spans="22:32" x14ac:dyDescent="0.25">
      <c r="V6006" s="10">
        <f t="shared" si="1025"/>
        <v>0.14994999999998757</v>
      </c>
      <c r="W6006" s="17">
        <f t="shared" si="1026"/>
        <v>500</v>
      </c>
      <c r="X6006" s="10">
        <f t="shared" si="1027"/>
        <v>1048.1522833302945</v>
      </c>
      <c r="Y6006" s="2">
        <f t="shared" si="1028"/>
        <v>-4.7323890160234749E-2</v>
      </c>
      <c r="Z6006" s="2">
        <f t="shared" si="1029"/>
        <v>5.5302219679518066E-2</v>
      </c>
      <c r="AA6006">
        <f t="shared" si="1030"/>
        <v>0.13151592677348159</v>
      </c>
      <c r="AB6006" s="23">
        <f t="shared" si="1031"/>
        <v>682.71742777676468</v>
      </c>
      <c r="AC6006" s="23">
        <f t="shared" si="1032"/>
        <v>548.15228333029449</v>
      </c>
      <c r="AD6006" s="17">
        <f t="shared" si="1033"/>
        <v>6.6732311107784881E-2</v>
      </c>
      <c r="AE6006" s="10">
        <f t="shared" si="1034"/>
        <v>0</v>
      </c>
      <c r="AF6006" s="6">
        <f t="shared" si="1035"/>
        <v>-1.2500000000000001E-5</v>
      </c>
    </row>
    <row r="6007" spans="22:32" x14ac:dyDescent="0.25">
      <c r="V6007" s="10">
        <f t="shared" si="1025"/>
        <v>0.14997499999998756</v>
      </c>
      <c r="W6007" s="17">
        <f t="shared" si="1026"/>
        <v>500</v>
      </c>
      <c r="X6007" s="10">
        <f t="shared" si="1027"/>
        <v>1048.1522833302945</v>
      </c>
      <c r="Y6007" s="2">
        <f t="shared" si="1028"/>
        <v>-4.7336390160234748E-2</v>
      </c>
      <c r="Z6007" s="2">
        <f t="shared" si="1029"/>
        <v>5.5302219679518066E-2</v>
      </c>
      <c r="AA6007">
        <f t="shared" si="1030"/>
        <v>0.13154092677348159</v>
      </c>
      <c r="AB6007" s="23">
        <f t="shared" si="1031"/>
        <v>682.71742777676468</v>
      </c>
      <c r="AC6007" s="23">
        <f t="shared" si="1032"/>
        <v>548.15228333029449</v>
      </c>
      <c r="AD6007" s="17">
        <f t="shared" si="1033"/>
        <v>6.6732311107784881E-2</v>
      </c>
      <c r="AE6007" s="10">
        <f t="shared" si="1034"/>
        <v>0</v>
      </c>
      <c r="AF6007" s="6">
        <f t="shared" si="1035"/>
        <v>-1.2500000000000001E-5</v>
      </c>
    </row>
    <row r="6008" spans="22:32" x14ac:dyDescent="0.25">
      <c r="V6008" s="10">
        <f t="shared" si="1025"/>
        <v>0.14999999999998756</v>
      </c>
      <c r="W6008" s="17">
        <f t="shared" si="1026"/>
        <v>500</v>
      </c>
      <c r="X6008" s="10">
        <f t="shared" si="1027"/>
        <v>1048.1522833302945</v>
      </c>
      <c r="Y6008" s="2">
        <f t="shared" si="1028"/>
        <v>-4.7348890160234747E-2</v>
      </c>
      <c r="Z6008" s="2">
        <f t="shared" si="1029"/>
        <v>5.5302219679518066E-2</v>
      </c>
      <c r="AA6008">
        <f t="shared" si="1030"/>
        <v>0.13156592677348158</v>
      </c>
      <c r="AB6008" s="23">
        <f t="shared" si="1031"/>
        <v>682.71742777676468</v>
      </c>
      <c r="AC6008" s="23">
        <f t="shared" si="1032"/>
        <v>548.15228333029449</v>
      </c>
      <c r="AD6008" s="17">
        <f t="shared" si="1033"/>
        <v>6.6732311107784881E-2</v>
      </c>
      <c r="AE6008" s="10">
        <f t="shared" si="1034"/>
        <v>0</v>
      </c>
      <c r="AF6008" s="6">
        <f t="shared" si="1035"/>
        <v>-1.2500000000000001E-5</v>
      </c>
    </row>
    <row r="6009" spans="22:32" x14ac:dyDescent="0.25">
      <c r="V6009" s="10">
        <f t="shared" si="1025"/>
        <v>0.15002499999998756</v>
      </c>
      <c r="W6009" s="17">
        <f t="shared" si="1026"/>
        <v>500</v>
      </c>
      <c r="X6009" s="10">
        <f t="shared" si="1027"/>
        <v>1048.1522833302945</v>
      </c>
      <c r="Y6009" s="2">
        <f t="shared" si="1028"/>
        <v>-4.7361390160234745E-2</v>
      </c>
      <c r="Z6009" s="2">
        <f t="shared" si="1029"/>
        <v>5.5302219679518066E-2</v>
      </c>
      <c r="AA6009">
        <f t="shared" si="1030"/>
        <v>0.13159092677348158</v>
      </c>
      <c r="AB6009" s="23">
        <f t="shared" si="1031"/>
        <v>682.71742777676468</v>
      </c>
      <c r="AC6009" s="23">
        <f t="shared" si="1032"/>
        <v>548.15228333029449</v>
      </c>
      <c r="AD6009" s="17">
        <f t="shared" si="1033"/>
        <v>6.6732311107784881E-2</v>
      </c>
      <c r="AE6009" s="10">
        <f t="shared" si="1034"/>
        <v>0</v>
      </c>
      <c r="AF6009" s="6">
        <f t="shared" si="1035"/>
        <v>-1.2500000000000001E-5</v>
      </c>
    </row>
    <row r="6010" spans="22:32" x14ac:dyDescent="0.25">
      <c r="V6010" s="10">
        <f t="shared" si="1025"/>
        <v>0.15004999999998755</v>
      </c>
      <c r="W6010" s="17">
        <f t="shared" si="1026"/>
        <v>500</v>
      </c>
      <c r="X6010" s="10">
        <f t="shared" si="1027"/>
        <v>1048.1522833302945</v>
      </c>
      <c r="Y6010" s="2">
        <f t="shared" si="1028"/>
        <v>-4.7373890160234744E-2</v>
      </c>
      <c r="Z6010" s="2">
        <f t="shared" si="1029"/>
        <v>5.5302219679518066E-2</v>
      </c>
      <c r="AA6010">
        <f t="shared" si="1030"/>
        <v>0.13161592677348158</v>
      </c>
      <c r="AB6010" s="23">
        <f t="shared" si="1031"/>
        <v>682.71742777676468</v>
      </c>
      <c r="AC6010" s="23">
        <f t="shared" si="1032"/>
        <v>548.15228333029449</v>
      </c>
      <c r="AD6010" s="17">
        <f t="shared" si="1033"/>
        <v>6.6732311107784881E-2</v>
      </c>
      <c r="AE6010" s="10">
        <f t="shared" si="1034"/>
        <v>0</v>
      </c>
      <c r="AF6010" s="6">
        <f t="shared" si="1035"/>
        <v>-1.2500000000000001E-5</v>
      </c>
    </row>
    <row r="6011" spans="22:32" x14ac:dyDescent="0.25">
      <c r="V6011" s="10">
        <f t="shared" si="1025"/>
        <v>0.15007499999998755</v>
      </c>
      <c r="W6011" s="17">
        <f t="shared" si="1026"/>
        <v>500</v>
      </c>
      <c r="X6011" s="10">
        <f t="shared" si="1027"/>
        <v>1048.1522833302945</v>
      </c>
      <c r="Y6011" s="2">
        <f t="shared" si="1028"/>
        <v>-4.7386390160234743E-2</v>
      </c>
      <c r="Z6011" s="2">
        <f t="shared" si="1029"/>
        <v>5.5302219679518066E-2</v>
      </c>
      <c r="AA6011">
        <f t="shared" si="1030"/>
        <v>0.13164092677348158</v>
      </c>
      <c r="AB6011" s="23">
        <f t="shared" si="1031"/>
        <v>682.71742777676468</v>
      </c>
      <c r="AC6011" s="23">
        <f t="shared" si="1032"/>
        <v>548.15228333029449</v>
      </c>
      <c r="AD6011" s="17">
        <f t="shared" si="1033"/>
        <v>6.6732311107784881E-2</v>
      </c>
      <c r="AE6011" s="10">
        <f t="shared" si="1034"/>
        <v>0</v>
      </c>
      <c r="AF6011" s="6">
        <f t="shared" si="1035"/>
        <v>-1.2500000000000001E-5</v>
      </c>
    </row>
    <row r="6012" spans="22:32" x14ac:dyDescent="0.25">
      <c r="V6012" s="10">
        <f t="shared" si="1025"/>
        <v>0.15009999999998755</v>
      </c>
      <c r="W6012" s="17">
        <f t="shared" si="1026"/>
        <v>500</v>
      </c>
      <c r="X6012" s="10">
        <f t="shared" si="1027"/>
        <v>1048.1522833302945</v>
      </c>
      <c r="Y6012" s="2">
        <f t="shared" si="1028"/>
        <v>-4.7398890160234741E-2</v>
      </c>
      <c r="Z6012" s="2">
        <f t="shared" si="1029"/>
        <v>5.5302219679518066E-2</v>
      </c>
      <c r="AA6012">
        <f t="shared" si="1030"/>
        <v>0.13166592677348157</v>
      </c>
      <c r="AB6012" s="23">
        <f t="shared" si="1031"/>
        <v>682.71742777676468</v>
      </c>
      <c r="AC6012" s="23">
        <f t="shared" si="1032"/>
        <v>548.15228333029449</v>
      </c>
      <c r="AD6012" s="17">
        <f t="shared" si="1033"/>
        <v>6.6732311107784881E-2</v>
      </c>
      <c r="AE6012" s="10">
        <f t="shared" si="1034"/>
        <v>0</v>
      </c>
      <c r="AF6012" s="6">
        <f t="shared" si="1035"/>
        <v>-1.2500000000000001E-5</v>
      </c>
    </row>
    <row r="6013" spans="22:32" x14ac:dyDescent="0.25">
      <c r="V6013" s="10">
        <f t="shared" si="1025"/>
        <v>0.15012499999998755</v>
      </c>
      <c r="W6013" s="17">
        <f t="shared" si="1026"/>
        <v>500</v>
      </c>
      <c r="X6013" s="10">
        <f t="shared" si="1027"/>
        <v>1048.1522833302945</v>
      </c>
      <c r="Y6013" s="2">
        <f t="shared" si="1028"/>
        <v>-4.741139016023474E-2</v>
      </c>
      <c r="Z6013" s="2">
        <f t="shared" si="1029"/>
        <v>5.5302219679518066E-2</v>
      </c>
      <c r="AA6013">
        <f t="shared" si="1030"/>
        <v>0.13169092677348157</v>
      </c>
      <c r="AB6013" s="23">
        <f t="shared" si="1031"/>
        <v>682.71742777676468</v>
      </c>
      <c r="AC6013" s="23">
        <f t="shared" si="1032"/>
        <v>548.15228333029449</v>
      </c>
      <c r="AD6013" s="17">
        <f t="shared" si="1033"/>
        <v>6.6732311107784881E-2</v>
      </c>
      <c r="AE6013" s="10">
        <f t="shared" si="1034"/>
        <v>0</v>
      </c>
      <c r="AF6013" s="6">
        <f t="shared" si="1035"/>
        <v>-1.2500000000000001E-5</v>
      </c>
    </row>
    <row r="6014" spans="22:32" x14ac:dyDescent="0.25">
      <c r="V6014" s="10">
        <f t="shared" si="1025"/>
        <v>0.15014999999998754</v>
      </c>
      <c r="W6014" s="17">
        <f t="shared" si="1026"/>
        <v>500</v>
      </c>
      <c r="X6014" s="10">
        <f t="shared" si="1027"/>
        <v>1048.1522833302945</v>
      </c>
      <c r="Y6014" s="2">
        <f t="shared" si="1028"/>
        <v>-4.7423890160234738E-2</v>
      </c>
      <c r="Z6014" s="2">
        <f t="shared" si="1029"/>
        <v>5.5302219679518066E-2</v>
      </c>
      <c r="AA6014">
        <f t="shared" si="1030"/>
        <v>0.13171592677348157</v>
      </c>
      <c r="AB6014" s="23">
        <f t="shared" si="1031"/>
        <v>682.71742777676468</v>
      </c>
      <c r="AC6014" s="23">
        <f t="shared" si="1032"/>
        <v>548.15228333029449</v>
      </c>
      <c r="AD6014" s="17">
        <f t="shared" si="1033"/>
        <v>6.6732311107784881E-2</v>
      </c>
      <c r="AE6014" s="10">
        <f t="shared" si="1034"/>
        <v>0</v>
      </c>
      <c r="AF6014" s="6">
        <f t="shared" si="1035"/>
        <v>-1.2500000000000001E-5</v>
      </c>
    </row>
    <row r="6015" spans="22:32" x14ac:dyDescent="0.25">
      <c r="V6015" s="10">
        <f t="shared" si="1025"/>
        <v>0.15017499999998754</v>
      </c>
      <c r="W6015" s="17">
        <f t="shared" si="1026"/>
        <v>500</v>
      </c>
      <c r="X6015" s="10">
        <f t="shared" si="1027"/>
        <v>1048.1522833302945</v>
      </c>
      <c r="Y6015" s="2">
        <f t="shared" si="1028"/>
        <v>-4.7436390160234737E-2</v>
      </c>
      <c r="Z6015" s="2">
        <f t="shared" si="1029"/>
        <v>5.5302219679518066E-2</v>
      </c>
      <c r="AA6015">
        <f t="shared" si="1030"/>
        <v>0.13174092677348156</v>
      </c>
      <c r="AB6015" s="23">
        <f t="shared" si="1031"/>
        <v>682.71742777676468</v>
      </c>
      <c r="AC6015" s="23">
        <f t="shared" si="1032"/>
        <v>548.15228333029449</v>
      </c>
      <c r="AD6015" s="17">
        <f t="shared" si="1033"/>
        <v>6.6732311107784881E-2</v>
      </c>
      <c r="AE6015" s="10">
        <f t="shared" si="1034"/>
        <v>0</v>
      </c>
      <c r="AF6015" s="6">
        <f t="shared" si="1035"/>
        <v>-1.2500000000000001E-5</v>
      </c>
    </row>
    <row r="6016" spans="22:32" x14ac:dyDescent="0.25">
      <c r="V6016" s="10">
        <f t="shared" si="1025"/>
        <v>0.15019999999998754</v>
      </c>
      <c r="W6016" s="17">
        <f t="shared" si="1026"/>
        <v>500</v>
      </c>
      <c r="X6016" s="10">
        <f t="shared" si="1027"/>
        <v>1048.1522833302945</v>
      </c>
      <c r="Y6016" s="2">
        <f t="shared" si="1028"/>
        <v>-4.7448890160234736E-2</v>
      </c>
      <c r="Z6016" s="2">
        <f t="shared" si="1029"/>
        <v>5.5302219679518066E-2</v>
      </c>
      <c r="AA6016">
        <f t="shared" si="1030"/>
        <v>0.13176592677348156</v>
      </c>
      <c r="AB6016" s="23">
        <f t="shared" si="1031"/>
        <v>682.71742777676468</v>
      </c>
      <c r="AC6016" s="23">
        <f t="shared" si="1032"/>
        <v>548.15228333029449</v>
      </c>
      <c r="AD6016" s="17">
        <f t="shared" si="1033"/>
        <v>6.6732311107784881E-2</v>
      </c>
      <c r="AE6016" s="10">
        <f t="shared" si="1034"/>
        <v>0</v>
      </c>
      <c r="AF6016" s="6">
        <f t="shared" si="1035"/>
        <v>-1.2500000000000001E-5</v>
      </c>
    </row>
    <row r="6017" spans="22:32" x14ac:dyDescent="0.25">
      <c r="V6017" s="10">
        <f t="shared" si="1025"/>
        <v>0.15022499999998754</v>
      </c>
      <c r="W6017" s="17">
        <f t="shared" si="1026"/>
        <v>500</v>
      </c>
      <c r="X6017" s="10">
        <f t="shared" si="1027"/>
        <v>1048.1522833302945</v>
      </c>
      <c r="Y6017" s="2">
        <f t="shared" si="1028"/>
        <v>-4.7461390160234734E-2</v>
      </c>
      <c r="Z6017" s="2">
        <f t="shared" si="1029"/>
        <v>5.5302219679518066E-2</v>
      </c>
      <c r="AA6017">
        <f t="shared" si="1030"/>
        <v>0.13179092677348156</v>
      </c>
      <c r="AB6017" s="23">
        <f t="shared" si="1031"/>
        <v>682.71742777676468</v>
      </c>
      <c r="AC6017" s="23">
        <f t="shared" si="1032"/>
        <v>548.15228333029449</v>
      </c>
      <c r="AD6017" s="17">
        <f t="shared" si="1033"/>
        <v>6.6732311107784881E-2</v>
      </c>
      <c r="AE6017" s="10">
        <f t="shared" si="1034"/>
        <v>0</v>
      </c>
      <c r="AF6017" s="6">
        <f t="shared" si="1035"/>
        <v>-1.2500000000000001E-5</v>
      </c>
    </row>
    <row r="6018" spans="22:32" x14ac:dyDescent="0.25">
      <c r="V6018" s="10">
        <f t="shared" si="1025"/>
        <v>0.15024999999998753</v>
      </c>
      <c r="W6018" s="17">
        <f t="shared" si="1026"/>
        <v>500</v>
      </c>
      <c r="X6018" s="10">
        <f t="shared" si="1027"/>
        <v>1048.1522833302945</v>
      </c>
      <c r="Y6018" s="2">
        <f t="shared" si="1028"/>
        <v>-4.7473890160234733E-2</v>
      </c>
      <c r="Z6018" s="2">
        <f t="shared" si="1029"/>
        <v>5.5302219679518066E-2</v>
      </c>
      <c r="AA6018">
        <f t="shared" si="1030"/>
        <v>0.13181592677348156</v>
      </c>
      <c r="AB6018" s="23">
        <f t="shared" si="1031"/>
        <v>682.71742777676468</v>
      </c>
      <c r="AC6018" s="23">
        <f t="shared" si="1032"/>
        <v>548.15228333029449</v>
      </c>
      <c r="AD6018" s="17">
        <f t="shared" si="1033"/>
        <v>6.6732311107784881E-2</v>
      </c>
      <c r="AE6018" s="10">
        <f t="shared" si="1034"/>
        <v>0</v>
      </c>
      <c r="AF6018" s="6">
        <f t="shared" si="1035"/>
        <v>-1.2500000000000001E-5</v>
      </c>
    </row>
    <row r="6019" spans="22:32" x14ac:dyDescent="0.25">
      <c r="V6019" s="10">
        <f t="shared" si="1025"/>
        <v>0.15027499999998753</v>
      </c>
      <c r="W6019" s="17">
        <f t="shared" si="1026"/>
        <v>500</v>
      </c>
      <c r="X6019" s="10">
        <f t="shared" si="1027"/>
        <v>1048.1522833302945</v>
      </c>
      <c r="Y6019" s="2">
        <f t="shared" si="1028"/>
        <v>-4.7486390160234732E-2</v>
      </c>
      <c r="Z6019" s="2">
        <f t="shared" si="1029"/>
        <v>5.5302219679518066E-2</v>
      </c>
      <c r="AA6019">
        <f t="shared" si="1030"/>
        <v>0.13184092677348155</v>
      </c>
      <c r="AB6019" s="23">
        <f t="shared" si="1031"/>
        <v>682.71742777676468</v>
      </c>
      <c r="AC6019" s="23">
        <f t="shared" si="1032"/>
        <v>548.15228333029449</v>
      </c>
      <c r="AD6019" s="17">
        <f t="shared" si="1033"/>
        <v>6.6732311107784881E-2</v>
      </c>
      <c r="AE6019" s="10">
        <f t="shared" si="1034"/>
        <v>0</v>
      </c>
      <c r="AF6019" s="6">
        <f t="shared" si="1035"/>
        <v>-1.2500000000000001E-5</v>
      </c>
    </row>
    <row r="6020" spans="22:32" x14ac:dyDescent="0.25">
      <c r="V6020" s="10">
        <f t="shared" si="1025"/>
        <v>0.15029999999998753</v>
      </c>
      <c r="W6020" s="17">
        <f t="shared" si="1026"/>
        <v>500</v>
      </c>
      <c r="X6020" s="10">
        <f t="shared" si="1027"/>
        <v>1048.1522833302945</v>
      </c>
      <c r="Y6020" s="2">
        <f t="shared" si="1028"/>
        <v>-4.749889016023473E-2</v>
      </c>
      <c r="Z6020" s="2">
        <f t="shared" si="1029"/>
        <v>5.5302219679518066E-2</v>
      </c>
      <c r="AA6020">
        <f t="shared" si="1030"/>
        <v>0.13186592677348155</v>
      </c>
      <c r="AB6020" s="23">
        <f t="shared" si="1031"/>
        <v>682.71742777676468</v>
      </c>
      <c r="AC6020" s="23">
        <f t="shared" si="1032"/>
        <v>548.15228333029449</v>
      </c>
      <c r="AD6020" s="17">
        <f t="shared" si="1033"/>
        <v>6.6732311107784881E-2</v>
      </c>
      <c r="AE6020" s="10">
        <f t="shared" si="1034"/>
        <v>0</v>
      </c>
      <c r="AF6020" s="6">
        <f t="shared" si="1035"/>
        <v>-1.2500000000000001E-5</v>
      </c>
    </row>
    <row r="6021" spans="22:32" x14ac:dyDescent="0.25">
      <c r="V6021" s="10">
        <f t="shared" si="1025"/>
        <v>0.15032499999998752</v>
      </c>
      <c r="W6021" s="17">
        <f t="shared" si="1026"/>
        <v>500</v>
      </c>
      <c r="X6021" s="10">
        <f t="shared" si="1027"/>
        <v>1048.1522833302945</v>
      </c>
      <c r="Y6021" s="2">
        <f t="shared" si="1028"/>
        <v>-4.7511390160234729E-2</v>
      </c>
      <c r="Z6021" s="2">
        <f t="shared" si="1029"/>
        <v>5.5302219679518066E-2</v>
      </c>
      <c r="AA6021">
        <f t="shared" si="1030"/>
        <v>0.13189092677348155</v>
      </c>
      <c r="AB6021" s="23">
        <f t="shared" si="1031"/>
        <v>682.71742777676468</v>
      </c>
      <c r="AC6021" s="23">
        <f t="shared" si="1032"/>
        <v>548.15228333029449</v>
      </c>
      <c r="AD6021" s="17">
        <f t="shared" si="1033"/>
        <v>6.6732311107784881E-2</v>
      </c>
      <c r="AE6021" s="10">
        <f t="shared" si="1034"/>
        <v>0</v>
      </c>
      <c r="AF6021" s="6">
        <f t="shared" si="1035"/>
        <v>-1.2500000000000001E-5</v>
      </c>
    </row>
    <row r="6022" spans="22:32" x14ac:dyDescent="0.25">
      <c r="V6022" s="10">
        <f t="shared" si="1025"/>
        <v>0.15034999999998752</v>
      </c>
      <c r="W6022" s="17">
        <f t="shared" si="1026"/>
        <v>500</v>
      </c>
      <c r="X6022" s="10">
        <f t="shared" si="1027"/>
        <v>1048.1522833302945</v>
      </c>
      <c r="Y6022" s="2">
        <f t="shared" si="1028"/>
        <v>-4.7523890160234727E-2</v>
      </c>
      <c r="Z6022" s="2">
        <f t="shared" si="1029"/>
        <v>5.5302219679518066E-2</v>
      </c>
      <c r="AA6022">
        <f t="shared" si="1030"/>
        <v>0.13191592677348155</v>
      </c>
      <c r="AB6022" s="23">
        <f t="shared" si="1031"/>
        <v>682.71742777676468</v>
      </c>
      <c r="AC6022" s="23">
        <f t="shared" si="1032"/>
        <v>548.15228333029449</v>
      </c>
      <c r="AD6022" s="17">
        <f t="shared" si="1033"/>
        <v>6.6732311107784881E-2</v>
      </c>
      <c r="AE6022" s="10">
        <f t="shared" si="1034"/>
        <v>0</v>
      </c>
      <c r="AF6022" s="6">
        <f t="shared" si="1035"/>
        <v>-1.2500000000000001E-5</v>
      </c>
    </row>
    <row r="6023" spans="22:32" x14ac:dyDescent="0.25">
      <c r="V6023" s="10">
        <f t="shared" si="1025"/>
        <v>0.15037499999998752</v>
      </c>
      <c r="W6023" s="17">
        <f t="shared" si="1026"/>
        <v>500</v>
      </c>
      <c r="X6023" s="10">
        <f t="shared" si="1027"/>
        <v>1048.1522833302945</v>
      </c>
      <c r="Y6023" s="2">
        <f t="shared" si="1028"/>
        <v>-4.7536390160234726E-2</v>
      </c>
      <c r="Z6023" s="2">
        <f t="shared" si="1029"/>
        <v>5.5302219679518066E-2</v>
      </c>
      <c r="AA6023">
        <f t="shared" si="1030"/>
        <v>0.13194092677348154</v>
      </c>
      <c r="AB6023" s="23">
        <f t="shared" si="1031"/>
        <v>682.71742777676468</v>
      </c>
      <c r="AC6023" s="23">
        <f t="shared" si="1032"/>
        <v>548.15228333029449</v>
      </c>
      <c r="AD6023" s="17">
        <f t="shared" si="1033"/>
        <v>6.6732311107784881E-2</v>
      </c>
      <c r="AE6023" s="10">
        <f t="shared" si="1034"/>
        <v>0</v>
      </c>
      <c r="AF6023" s="6">
        <f t="shared" si="1035"/>
        <v>-1.2500000000000001E-5</v>
      </c>
    </row>
    <row r="6024" spans="22:32" x14ac:dyDescent="0.25">
      <c r="V6024" s="10">
        <f t="shared" si="1025"/>
        <v>0.15039999999998752</v>
      </c>
      <c r="W6024" s="17">
        <f t="shared" si="1026"/>
        <v>500</v>
      </c>
      <c r="X6024" s="10">
        <f t="shared" si="1027"/>
        <v>1048.1522833302945</v>
      </c>
      <c r="Y6024" s="2">
        <f t="shared" si="1028"/>
        <v>-4.7548890160234725E-2</v>
      </c>
      <c r="Z6024" s="2">
        <f t="shared" si="1029"/>
        <v>5.5302219679518066E-2</v>
      </c>
      <c r="AA6024">
        <f t="shared" si="1030"/>
        <v>0.13196592677348154</v>
      </c>
      <c r="AB6024" s="23">
        <f t="shared" si="1031"/>
        <v>682.71742777676468</v>
      </c>
      <c r="AC6024" s="23">
        <f t="shared" si="1032"/>
        <v>548.15228333029449</v>
      </c>
      <c r="AD6024" s="17">
        <f t="shared" si="1033"/>
        <v>6.6732311107784881E-2</v>
      </c>
      <c r="AE6024" s="10">
        <f t="shared" si="1034"/>
        <v>0</v>
      </c>
      <c r="AF6024" s="6">
        <f t="shared" si="1035"/>
        <v>-1.2500000000000001E-5</v>
      </c>
    </row>
    <row r="6025" spans="22:32" x14ac:dyDescent="0.25">
      <c r="V6025" s="10">
        <f t="shared" si="1025"/>
        <v>0.15042499999998751</v>
      </c>
      <c r="W6025" s="17">
        <f t="shared" si="1026"/>
        <v>500</v>
      </c>
      <c r="X6025" s="10">
        <f t="shared" si="1027"/>
        <v>1048.1522833302945</v>
      </c>
      <c r="Y6025" s="2">
        <f t="shared" si="1028"/>
        <v>-4.7561390160234723E-2</v>
      </c>
      <c r="Z6025" s="2">
        <f t="shared" si="1029"/>
        <v>5.5302219679518066E-2</v>
      </c>
      <c r="AA6025">
        <f t="shared" si="1030"/>
        <v>0.13199092677348154</v>
      </c>
      <c r="AB6025" s="23">
        <f t="shared" si="1031"/>
        <v>682.71742777676468</v>
      </c>
      <c r="AC6025" s="23">
        <f t="shared" si="1032"/>
        <v>548.15228333029449</v>
      </c>
      <c r="AD6025" s="17">
        <f t="shared" si="1033"/>
        <v>6.6732311107784881E-2</v>
      </c>
      <c r="AE6025" s="10">
        <f t="shared" si="1034"/>
        <v>0</v>
      </c>
      <c r="AF6025" s="6">
        <f t="shared" si="1035"/>
        <v>-1.2500000000000001E-5</v>
      </c>
    </row>
    <row r="6026" spans="22:32" x14ac:dyDescent="0.25">
      <c r="V6026" s="10">
        <f t="shared" ref="V6026:V6089" si="1036">+V6025+$M$4</f>
        <v>0.15044999999998751</v>
      </c>
      <c r="W6026" s="17">
        <f t="shared" ref="W6026:W6089" si="1037">+W6025+$M$5</f>
        <v>500</v>
      </c>
      <c r="X6026" s="10">
        <f t="shared" ref="X6026:X6089" si="1038">X6025+AE6025</f>
        <v>1048.1522833302945</v>
      </c>
      <c r="Y6026" s="2">
        <f t="shared" ref="Y6026:Y6089" si="1039">Y6025+AF6025</f>
        <v>-4.7573890160234722E-2</v>
      </c>
      <c r="Z6026" s="2">
        <f t="shared" ref="Z6026:Z6089" si="1040">V6026+2*Y6026</f>
        <v>5.5302219679518066E-2</v>
      </c>
      <c r="AA6026">
        <f t="shared" ref="AA6026:AA6089" si="1041">0.666666666666667*(V6026-Y6026)</f>
        <v>0.13201592677348153</v>
      </c>
      <c r="AB6026" s="23">
        <f t="shared" ref="AB6026:AB6089" si="1042">1/3*(X6026+2*W6026)</f>
        <v>682.71742777676468</v>
      </c>
      <c r="AC6026" s="23">
        <f t="shared" ref="AC6026:AC6089" si="1043">X6026-W6026</f>
        <v>548.15228333029449</v>
      </c>
      <c r="AD6026" s="17">
        <f t="shared" ref="AD6026:AD6089" si="1044">AC6026-$B$5*AB6026</f>
        <v>6.6732311107784881E-2</v>
      </c>
      <c r="AE6026" s="10">
        <f t="shared" ref="AE6026:AE6089" si="1045">IF(AD6026&lt;0,$L$17*$M$4+$M$17*$M$5,$O$17*$M$4+$P$17*$M$5)</f>
        <v>0</v>
      </c>
      <c r="AF6026" s="6">
        <f t="shared" ref="AF6026:AF6089" si="1046">IF(AD6026&lt;0,$L$18*$M$4+$M$18*$M$5,$O$18*$M$4+$P$18*$M$5)</f>
        <v>-1.2500000000000001E-5</v>
      </c>
    </row>
    <row r="6027" spans="22:32" x14ac:dyDescent="0.25">
      <c r="V6027" s="10">
        <f t="shared" si="1036"/>
        <v>0.15047499999998751</v>
      </c>
      <c r="W6027" s="17">
        <f t="shared" si="1037"/>
        <v>500</v>
      </c>
      <c r="X6027" s="10">
        <f t="shared" si="1038"/>
        <v>1048.1522833302945</v>
      </c>
      <c r="Y6027" s="2">
        <f t="shared" si="1039"/>
        <v>-4.7586390160234721E-2</v>
      </c>
      <c r="Z6027" s="2">
        <f t="shared" si="1040"/>
        <v>5.5302219679518066E-2</v>
      </c>
      <c r="AA6027">
        <f t="shared" si="1041"/>
        <v>0.13204092677348153</v>
      </c>
      <c r="AB6027" s="23">
        <f t="shared" si="1042"/>
        <v>682.71742777676468</v>
      </c>
      <c r="AC6027" s="23">
        <f t="shared" si="1043"/>
        <v>548.15228333029449</v>
      </c>
      <c r="AD6027" s="17">
        <f t="shared" si="1044"/>
        <v>6.6732311107784881E-2</v>
      </c>
      <c r="AE6027" s="10">
        <f t="shared" si="1045"/>
        <v>0</v>
      </c>
      <c r="AF6027" s="6">
        <f t="shared" si="1046"/>
        <v>-1.2500000000000001E-5</v>
      </c>
    </row>
    <row r="6028" spans="22:32" x14ac:dyDescent="0.25">
      <c r="V6028" s="10">
        <f t="shared" si="1036"/>
        <v>0.1504999999999875</v>
      </c>
      <c r="W6028" s="17">
        <f t="shared" si="1037"/>
        <v>500</v>
      </c>
      <c r="X6028" s="10">
        <f t="shared" si="1038"/>
        <v>1048.1522833302945</v>
      </c>
      <c r="Y6028" s="2">
        <f t="shared" si="1039"/>
        <v>-4.7598890160234719E-2</v>
      </c>
      <c r="Z6028" s="2">
        <f t="shared" si="1040"/>
        <v>5.5302219679518066E-2</v>
      </c>
      <c r="AA6028">
        <f t="shared" si="1041"/>
        <v>0.13206592677348153</v>
      </c>
      <c r="AB6028" s="23">
        <f t="shared" si="1042"/>
        <v>682.71742777676468</v>
      </c>
      <c r="AC6028" s="23">
        <f t="shared" si="1043"/>
        <v>548.15228333029449</v>
      </c>
      <c r="AD6028" s="17">
        <f t="shared" si="1044"/>
        <v>6.6732311107784881E-2</v>
      </c>
      <c r="AE6028" s="10">
        <f t="shared" si="1045"/>
        <v>0</v>
      </c>
      <c r="AF6028" s="6">
        <f t="shared" si="1046"/>
        <v>-1.2500000000000001E-5</v>
      </c>
    </row>
    <row r="6029" spans="22:32" x14ac:dyDescent="0.25">
      <c r="V6029" s="10">
        <f t="shared" si="1036"/>
        <v>0.1505249999999875</v>
      </c>
      <c r="W6029" s="17">
        <f t="shared" si="1037"/>
        <v>500</v>
      </c>
      <c r="X6029" s="10">
        <f t="shared" si="1038"/>
        <v>1048.1522833302945</v>
      </c>
      <c r="Y6029" s="2">
        <f t="shared" si="1039"/>
        <v>-4.7611390160234718E-2</v>
      </c>
      <c r="Z6029" s="2">
        <f t="shared" si="1040"/>
        <v>5.5302219679518066E-2</v>
      </c>
      <c r="AA6029">
        <f t="shared" si="1041"/>
        <v>0.13209092677348153</v>
      </c>
      <c r="AB6029" s="23">
        <f t="shared" si="1042"/>
        <v>682.71742777676468</v>
      </c>
      <c r="AC6029" s="23">
        <f t="shared" si="1043"/>
        <v>548.15228333029449</v>
      </c>
      <c r="AD6029" s="17">
        <f t="shared" si="1044"/>
        <v>6.6732311107784881E-2</v>
      </c>
      <c r="AE6029" s="10">
        <f t="shared" si="1045"/>
        <v>0</v>
      </c>
      <c r="AF6029" s="6">
        <f t="shared" si="1046"/>
        <v>-1.2500000000000001E-5</v>
      </c>
    </row>
    <row r="6030" spans="22:32" x14ac:dyDescent="0.25">
      <c r="V6030" s="10">
        <f t="shared" si="1036"/>
        <v>0.1505499999999875</v>
      </c>
      <c r="W6030" s="17">
        <f t="shared" si="1037"/>
        <v>500</v>
      </c>
      <c r="X6030" s="10">
        <f t="shared" si="1038"/>
        <v>1048.1522833302945</v>
      </c>
      <c r="Y6030" s="2">
        <f t="shared" si="1039"/>
        <v>-4.7623890160234716E-2</v>
      </c>
      <c r="Z6030" s="2">
        <f t="shared" si="1040"/>
        <v>5.5302219679518066E-2</v>
      </c>
      <c r="AA6030">
        <f t="shared" si="1041"/>
        <v>0.13211592677348152</v>
      </c>
      <c r="AB6030" s="23">
        <f t="shared" si="1042"/>
        <v>682.71742777676468</v>
      </c>
      <c r="AC6030" s="23">
        <f t="shared" si="1043"/>
        <v>548.15228333029449</v>
      </c>
      <c r="AD6030" s="17">
        <f t="shared" si="1044"/>
        <v>6.6732311107784881E-2</v>
      </c>
      <c r="AE6030" s="10">
        <f t="shared" si="1045"/>
        <v>0</v>
      </c>
      <c r="AF6030" s="6">
        <f t="shared" si="1046"/>
        <v>-1.2500000000000001E-5</v>
      </c>
    </row>
    <row r="6031" spans="22:32" x14ac:dyDescent="0.25">
      <c r="V6031" s="10">
        <f t="shared" si="1036"/>
        <v>0.1505749999999875</v>
      </c>
      <c r="W6031" s="17">
        <f t="shared" si="1037"/>
        <v>500</v>
      </c>
      <c r="X6031" s="10">
        <f t="shared" si="1038"/>
        <v>1048.1522833302945</v>
      </c>
      <c r="Y6031" s="2">
        <f t="shared" si="1039"/>
        <v>-4.7636390160234715E-2</v>
      </c>
      <c r="Z6031" s="2">
        <f t="shared" si="1040"/>
        <v>5.5302219679518066E-2</v>
      </c>
      <c r="AA6031">
        <f t="shared" si="1041"/>
        <v>0.13214092677348152</v>
      </c>
      <c r="AB6031" s="23">
        <f t="shared" si="1042"/>
        <v>682.71742777676468</v>
      </c>
      <c r="AC6031" s="23">
        <f t="shared" si="1043"/>
        <v>548.15228333029449</v>
      </c>
      <c r="AD6031" s="17">
        <f t="shared" si="1044"/>
        <v>6.6732311107784881E-2</v>
      </c>
      <c r="AE6031" s="10">
        <f t="shared" si="1045"/>
        <v>0</v>
      </c>
      <c r="AF6031" s="6">
        <f t="shared" si="1046"/>
        <v>-1.2500000000000001E-5</v>
      </c>
    </row>
    <row r="6032" spans="22:32" x14ac:dyDescent="0.25">
      <c r="V6032" s="10">
        <f t="shared" si="1036"/>
        <v>0.15059999999998749</v>
      </c>
      <c r="W6032" s="17">
        <f t="shared" si="1037"/>
        <v>500</v>
      </c>
      <c r="X6032" s="10">
        <f t="shared" si="1038"/>
        <v>1048.1522833302945</v>
      </c>
      <c r="Y6032" s="2">
        <f t="shared" si="1039"/>
        <v>-4.7648890160234714E-2</v>
      </c>
      <c r="Z6032" s="2">
        <f t="shared" si="1040"/>
        <v>5.5302219679518066E-2</v>
      </c>
      <c r="AA6032">
        <f t="shared" si="1041"/>
        <v>0.13216592677348152</v>
      </c>
      <c r="AB6032" s="23">
        <f t="shared" si="1042"/>
        <v>682.71742777676468</v>
      </c>
      <c r="AC6032" s="23">
        <f t="shared" si="1043"/>
        <v>548.15228333029449</v>
      </c>
      <c r="AD6032" s="17">
        <f t="shared" si="1044"/>
        <v>6.6732311107784881E-2</v>
      </c>
      <c r="AE6032" s="10">
        <f t="shared" si="1045"/>
        <v>0</v>
      </c>
      <c r="AF6032" s="6">
        <f t="shared" si="1046"/>
        <v>-1.2500000000000001E-5</v>
      </c>
    </row>
    <row r="6033" spans="22:32" x14ac:dyDescent="0.25">
      <c r="V6033" s="10">
        <f t="shared" si="1036"/>
        <v>0.15062499999998749</v>
      </c>
      <c r="W6033" s="17">
        <f t="shared" si="1037"/>
        <v>500</v>
      </c>
      <c r="X6033" s="10">
        <f t="shared" si="1038"/>
        <v>1048.1522833302945</v>
      </c>
      <c r="Y6033" s="2">
        <f t="shared" si="1039"/>
        <v>-4.7661390160234712E-2</v>
      </c>
      <c r="Z6033" s="2">
        <f t="shared" si="1040"/>
        <v>5.5302219679518066E-2</v>
      </c>
      <c r="AA6033">
        <f t="shared" si="1041"/>
        <v>0.13219092677348152</v>
      </c>
      <c r="AB6033" s="23">
        <f t="shared" si="1042"/>
        <v>682.71742777676468</v>
      </c>
      <c r="AC6033" s="23">
        <f t="shared" si="1043"/>
        <v>548.15228333029449</v>
      </c>
      <c r="AD6033" s="17">
        <f t="shared" si="1044"/>
        <v>6.6732311107784881E-2</v>
      </c>
      <c r="AE6033" s="10">
        <f t="shared" si="1045"/>
        <v>0</v>
      </c>
      <c r="AF6033" s="6">
        <f t="shared" si="1046"/>
        <v>-1.2500000000000001E-5</v>
      </c>
    </row>
    <row r="6034" spans="22:32" x14ac:dyDescent="0.25">
      <c r="V6034" s="10">
        <f t="shared" si="1036"/>
        <v>0.15064999999998749</v>
      </c>
      <c r="W6034" s="17">
        <f t="shared" si="1037"/>
        <v>500</v>
      </c>
      <c r="X6034" s="10">
        <f t="shared" si="1038"/>
        <v>1048.1522833302945</v>
      </c>
      <c r="Y6034" s="2">
        <f t="shared" si="1039"/>
        <v>-4.7673890160234711E-2</v>
      </c>
      <c r="Z6034" s="2">
        <f t="shared" si="1040"/>
        <v>5.5302219679518066E-2</v>
      </c>
      <c r="AA6034">
        <f t="shared" si="1041"/>
        <v>0.13221592677348151</v>
      </c>
      <c r="AB6034" s="23">
        <f t="shared" si="1042"/>
        <v>682.71742777676468</v>
      </c>
      <c r="AC6034" s="23">
        <f t="shared" si="1043"/>
        <v>548.15228333029449</v>
      </c>
      <c r="AD6034" s="17">
        <f t="shared" si="1044"/>
        <v>6.6732311107784881E-2</v>
      </c>
      <c r="AE6034" s="10">
        <f t="shared" si="1045"/>
        <v>0</v>
      </c>
      <c r="AF6034" s="6">
        <f t="shared" si="1046"/>
        <v>-1.2500000000000001E-5</v>
      </c>
    </row>
    <row r="6035" spans="22:32" x14ac:dyDescent="0.25">
      <c r="V6035" s="10">
        <f t="shared" si="1036"/>
        <v>0.15067499999998749</v>
      </c>
      <c r="W6035" s="17">
        <f t="shared" si="1037"/>
        <v>500</v>
      </c>
      <c r="X6035" s="10">
        <f t="shared" si="1038"/>
        <v>1048.1522833302945</v>
      </c>
      <c r="Y6035" s="2">
        <f t="shared" si="1039"/>
        <v>-4.768639016023471E-2</v>
      </c>
      <c r="Z6035" s="2">
        <f t="shared" si="1040"/>
        <v>5.5302219679518066E-2</v>
      </c>
      <c r="AA6035">
        <f t="shared" si="1041"/>
        <v>0.13224092677348151</v>
      </c>
      <c r="AB6035" s="23">
        <f t="shared" si="1042"/>
        <v>682.71742777676468</v>
      </c>
      <c r="AC6035" s="23">
        <f t="shared" si="1043"/>
        <v>548.15228333029449</v>
      </c>
      <c r="AD6035" s="17">
        <f t="shared" si="1044"/>
        <v>6.6732311107784881E-2</v>
      </c>
      <c r="AE6035" s="10">
        <f t="shared" si="1045"/>
        <v>0</v>
      </c>
      <c r="AF6035" s="6">
        <f t="shared" si="1046"/>
        <v>-1.2500000000000001E-5</v>
      </c>
    </row>
    <row r="6036" spans="22:32" x14ac:dyDescent="0.25">
      <c r="V6036" s="10">
        <f t="shared" si="1036"/>
        <v>0.15069999999998748</v>
      </c>
      <c r="W6036" s="17">
        <f t="shared" si="1037"/>
        <v>500</v>
      </c>
      <c r="X6036" s="10">
        <f t="shared" si="1038"/>
        <v>1048.1522833302945</v>
      </c>
      <c r="Y6036" s="2">
        <f t="shared" si="1039"/>
        <v>-4.7698890160234708E-2</v>
      </c>
      <c r="Z6036" s="2">
        <f t="shared" si="1040"/>
        <v>5.5302219679518066E-2</v>
      </c>
      <c r="AA6036">
        <f t="shared" si="1041"/>
        <v>0.13226592677348151</v>
      </c>
      <c r="AB6036" s="23">
        <f t="shared" si="1042"/>
        <v>682.71742777676468</v>
      </c>
      <c r="AC6036" s="23">
        <f t="shared" si="1043"/>
        <v>548.15228333029449</v>
      </c>
      <c r="AD6036" s="17">
        <f t="shared" si="1044"/>
        <v>6.6732311107784881E-2</v>
      </c>
      <c r="AE6036" s="10">
        <f t="shared" si="1045"/>
        <v>0</v>
      </c>
      <c r="AF6036" s="6">
        <f t="shared" si="1046"/>
        <v>-1.2500000000000001E-5</v>
      </c>
    </row>
    <row r="6037" spans="22:32" x14ac:dyDescent="0.25">
      <c r="V6037" s="10">
        <f t="shared" si="1036"/>
        <v>0.15072499999998748</v>
      </c>
      <c r="W6037" s="17">
        <f t="shared" si="1037"/>
        <v>500</v>
      </c>
      <c r="X6037" s="10">
        <f t="shared" si="1038"/>
        <v>1048.1522833302945</v>
      </c>
      <c r="Y6037" s="2">
        <f t="shared" si="1039"/>
        <v>-4.7711390160234707E-2</v>
      </c>
      <c r="Z6037" s="2">
        <f t="shared" si="1040"/>
        <v>5.5302219679518066E-2</v>
      </c>
      <c r="AA6037">
        <f t="shared" si="1041"/>
        <v>0.1322909267734815</v>
      </c>
      <c r="AB6037" s="23">
        <f t="shared" si="1042"/>
        <v>682.71742777676468</v>
      </c>
      <c r="AC6037" s="23">
        <f t="shared" si="1043"/>
        <v>548.15228333029449</v>
      </c>
      <c r="AD6037" s="17">
        <f t="shared" si="1044"/>
        <v>6.6732311107784881E-2</v>
      </c>
      <c r="AE6037" s="10">
        <f t="shared" si="1045"/>
        <v>0</v>
      </c>
      <c r="AF6037" s="6">
        <f t="shared" si="1046"/>
        <v>-1.2500000000000001E-5</v>
      </c>
    </row>
    <row r="6038" spans="22:32" x14ac:dyDescent="0.25">
      <c r="V6038" s="10">
        <f t="shared" si="1036"/>
        <v>0.15074999999998748</v>
      </c>
      <c r="W6038" s="17">
        <f t="shared" si="1037"/>
        <v>500</v>
      </c>
      <c r="X6038" s="10">
        <f t="shared" si="1038"/>
        <v>1048.1522833302945</v>
      </c>
      <c r="Y6038" s="2">
        <f t="shared" si="1039"/>
        <v>-4.7723890160234705E-2</v>
      </c>
      <c r="Z6038" s="2">
        <f t="shared" si="1040"/>
        <v>5.5302219679518066E-2</v>
      </c>
      <c r="AA6038">
        <f t="shared" si="1041"/>
        <v>0.1323159267734815</v>
      </c>
      <c r="AB6038" s="23">
        <f t="shared" si="1042"/>
        <v>682.71742777676468</v>
      </c>
      <c r="AC6038" s="23">
        <f t="shared" si="1043"/>
        <v>548.15228333029449</v>
      </c>
      <c r="AD6038" s="17">
        <f t="shared" si="1044"/>
        <v>6.6732311107784881E-2</v>
      </c>
      <c r="AE6038" s="10">
        <f t="shared" si="1045"/>
        <v>0</v>
      </c>
      <c r="AF6038" s="6">
        <f t="shared" si="1046"/>
        <v>-1.2500000000000001E-5</v>
      </c>
    </row>
    <row r="6039" spans="22:32" x14ac:dyDescent="0.25">
      <c r="V6039" s="10">
        <f t="shared" si="1036"/>
        <v>0.15077499999998747</v>
      </c>
      <c r="W6039" s="17">
        <f t="shared" si="1037"/>
        <v>500</v>
      </c>
      <c r="X6039" s="10">
        <f t="shared" si="1038"/>
        <v>1048.1522833302945</v>
      </c>
      <c r="Y6039" s="2">
        <f t="shared" si="1039"/>
        <v>-4.7736390160234704E-2</v>
      </c>
      <c r="Z6039" s="2">
        <f t="shared" si="1040"/>
        <v>5.5302219679518066E-2</v>
      </c>
      <c r="AA6039">
        <f t="shared" si="1041"/>
        <v>0.1323409267734815</v>
      </c>
      <c r="AB6039" s="23">
        <f t="shared" si="1042"/>
        <v>682.71742777676468</v>
      </c>
      <c r="AC6039" s="23">
        <f t="shared" si="1043"/>
        <v>548.15228333029449</v>
      </c>
      <c r="AD6039" s="17">
        <f t="shared" si="1044"/>
        <v>6.6732311107784881E-2</v>
      </c>
      <c r="AE6039" s="10">
        <f t="shared" si="1045"/>
        <v>0</v>
      </c>
      <c r="AF6039" s="6">
        <f t="shared" si="1046"/>
        <v>-1.2500000000000001E-5</v>
      </c>
    </row>
    <row r="6040" spans="22:32" x14ac:dyDescent="0.25">
      <c r="V6040" s="10">
        <f t="shared" si="1036"/>
        <v>0.15079999999998747</v>
      </c>
      <c r="W6040" s="17">
        <f t="shared" si="1037"/>
        <v>500</v>
      </c>
      <c r="X6040" s="10">
        <f t="shared" si="1038"/>
        <v>1048.1522833302945</v>
      </c>
      <c r="Y6040" s="2">
        <f t="shared" si="1039"/>
        <v>-4.7748890160234703E-2</v>
      </c>
      <c r="Z6040" s="2">
        <f t="shared" si="1040"/>
        <v>5.5302219679518066E-2</v>
      </c>
      <c r="AA6040">
        <f t="shared" si="1041"/>
        <v>0.1323659267734815</v>
      </c>
      <c r="AB6040" s="23">
        <f t="shared" si="1042"/>
        <v>682.71742777676468</v>
      </c>
      <c r="AC6040" s="23">
        <f t="shared" si="1043"/>
        <v>548.15228333029449</v>
      </c>
      <c r="AD6040" s="17">
        <f t="shared" si="1044"/>
        <v>6.6732311107784881E-2</v>
      </c>
      <c r="AE6040" s="10">
        <f t="shared" si="1045"/>
        <v>0</v>
      </c>
      <c r="AF6040" s="6">
        <f t="shared" si="1046"/>
        <v>-1.2500000000000001E-5</v>
      </c>
    </row>
    <row r="6041" spans="22:32" x14ac:dyDescent="0.25">
      <c r="V6041" s="10">
        <f t="shared" si="1036"/>
        <v>0.15082499999998747</v>
      </c>
      <c r="W6041" s="17">
        <f t="shared" si="1037"/>
        <v>500</v>
      </c>
      <c r="X6041" s="10">
        <f t="shared" si="1038"/>
        <v>1048.1522833302945</v>
      </c>
      <c r="Y6041" s="2">
        <f t="shared" si="1039"/>
        <v>-4.7761390160234701E-2</v>
      </c>
      <c r="Z6041" s="2">
        <f t="shared" si="1040"/>
        <v>5.5302219679518066E-2</v>
      </c>
      <c r="AA6041">
        <f t="shared" si="1041"/>
        <v>0.13239092677348149</v>
      </c>
      <c r="AB6041" s="23">
        <f t="shared" si="1042"/>
        <v>682.71742777676468</v>
      </c>
      <c r="AC6041" s="23">
        <f t="shared" si="1043"/>
        <v>548.15228333029449</v>
      </c>
      <c r="AD6041" s="17">
        <f t="shared" si="1044"/>
        <v>6.6732311107784881E-2</v>
      </c>
      <c r="AE6041" s="10">
        <f t="shared" si="1045"/>
        <v>0</v>
      </c>
      <c r="AF6041" s="6">
        <f t="shared" si="1046"/>
        <v>-1.2500000000000001E-5</v>
      </c>
    </row>
    <row r="6042" spans="22:32" x14ac:dyDescent="0.25">
      <c r="V6042" s="10">
        <f t="shared" si="1036"/>
        <v>0.15084999999998747</v>
      </c>
      <c r="W6042" s="17">
        <f t="shared" si="1037"/>
        <v>500</v>
      </c>
      <c r="X6042" s="10">
        <f t="shared" si="1038"/>
        <v>1048.1522833302945</v>
      </c>
      <c r="Y6042" s="2">
        <f t="shared" si="1039"/>
        <v>-4.77738901602347E-2</v>
      </c>
      <c r="Z6042" s="2">
        <f t="shared" si="1040"/>
        <v>5.5302219679518066E-2</v>
      </c>
      <c r="AA6042">
        <f t="shared" si="1041"/>
        <v>0.13241592677348149</v>
      </c>
      <c r="AB6042" s="23">
        <f t="shared" si="1042"/>
        <v>682.71742777676468</v>
      </c>
      <c r="AC6042" s="23">
        <f t="shared" si="1043"/>
        <v>548.15228333029449</v>
      </c>
      <c r="AD6042" s="17">
        <f t="shared" si="1044"/>
        <v>6.6732311107784881E-2</v>
      </c>
      <c r="AE6042" s="10">
        <f t="shared" si="1045"/>
        <v>0</v>
      </c>
      <c r="AF6042" s="6">
        <f t="shared" si="1046"/>
        <v>-1.2500000000000001E-5</v>
      </c>
    </row>
    <row r="6043" spans="22:32" x14ac:dyDescent="0.25">
      <c r="V6043" s="10">
        <f t="shared" si="1036"/>
        <v>0.15087499999998746</v>
      </c>
      <c r="W6043" s="17">
        <f t="shared" si="1037"/>
        <v>500</v>
      </c>
      <c r="X6043" s="10">
        <f t="shared" si="1038"/>
        <v>1048.1522833302945</v>
      </c>
      <c r="Y6043" s="2">
        <f t="shared" si="1039"/>
        <v>-4.7786390160234699E-2</v>
      </c>
      <c r="Z6043" s="2">
        <f t="shared" si="1040"/>
        <v>5.5302219679518066E-2</v>
      </c>
      <c r="AA6043">
        <f t="shared" si="1041"/>
        <v>0.13244092677348149</v>
      </c>
      <c r="AB6043" s="23">
        <f t="shared" si="1042"/>
        <v>682.71742777676468</v>
      </c>
      <c r="AC6043" s="23">
        <f t="shared" si="1043"/>
        <v>548.15228333029449</v>
      </c>
      <c r="AD6043" s="17">
        <f t="shared" si="1044"/>
        <v>6.6732311107784881E-2</v>
      </c>
      <c r="AE6043" s="10">
        <f t="shared" si="1045"/>
        <v>0</v>
      </c>
      <c r="AF6043" s="6">
        <f t="shared" si="1046"/>
        <v>-1.2500000000000001E-5</v>
      </c>
    </row>
    <row r="6044" spans="22:32" x14ac:dyDescent="0.25">
      <c r="V6044" s="10">
        <f t="shared" si="1036"/>
        <v>0.15089999999998746</v>
      </c>
      <c r="W6044" s="17">
        <f t="shared" si="1037"/>
        <v>500</v>
      </c>
      <c r="X6044" s="10">
        <f t="shared" si="1038"/>
        <v>1048.1522833302945</v>
      </c>
      <c r="Y6044" s="2">
        <f t="shared" si="1039"/>
        <v>-4.7798890160234697E-2</v>
      </c>
      <c r="Z6044" s="2">
        <f t="shared" si="1040"/>
        <v>5.5302219679518066E-2</v>
      </c>
      <c r="AA6044">
        <f t="shared" si="1041"/>
        <v>0.13246592677348148</v>
      </c>
      <c r="AB6044" s="23">
        <f t="shared" si="1042"/>
        <v>682.71742777676468</v>
      </c>
      <c r="AC6044" s="23">
        <f t="shared" si="1043"/>
        <v>548.15228333029449</v>
      </c>
      <c r="AD6044" s="17">
        <f t="shared" si="1044"/>
        <v>6.6732311107784881E-2</v>
      </c>
      <c r="AE6044" s="10">
        <f t="shared" si="1045"/>
        <v>0</v>
      </c>
      <c r="AF6044" s="6">
        <f t="shared" si="1046"/>
        <v>-1.2500000000000001E-5</v>
      </c>
    </row>
    <row r="6045" spans="22:32" x14ac:dyDescent="0.25">
      <c r="V6045" s="10">
        <f t="shared" si="1036"/>
        <v>0.15092499999998746</v>
      </c>
      <c r="W6045" s="17">
        <f t="shared" si="1037"/>
        <v>500</v>
      </c>
      <c r="X6045" s="10">
        <f t="shared" si="1038"/>
        <v>1048.1522833302945</v>
      </c>
      <c r="Y6045" s="2">
        <f t="shared" si="1039"/>
        <v>-4.7811390160234696E-2</v>
      </c>
      <c r="Z6045" s="2">
        <f t="shared" si="1040"/>
        <v>5.5302219679518066E-2</v>
      </c>
      <c r="AA6045">
        <f t="shared" si="1041"/>
        <v>0.13249092677348148</v>
      </c>
      <c r="AB6045" s="23">
        <f t="shared" si="1042"/>
        <v>682.71742777676468</v>
      </c>
      <c r="AC6045" s="23">
        <f t="shared" si="1043"/>
        <v>548.15228333029449</v>
      </c>
      <c r="AD6045" s="17">
        <f t="shared" si="1044"/>
        <v>6.6732311107784881E-2</v>
      </c>
      <c r="AE6045" s="10">
        <f t="shared" si="1045"/>
        <v>0</v>
      </c>
      <c r="AF6045" s="6">
        <f t="shared" si="1046"/>
        <v>-1.2500000000000001E-5</v>
      </c>
    </row>
    <row r="6046" spans="22:32" x14ac:dyDescent="0.25">
      <c r="V6046" s="10">
        <f t="shared" si="1036"/>
        <v>0.15094999999998746</v>
      </c>
      <c r="W6046" s="17">
        <f t="shared" si="1037"/>
        <v>500</v>
      </c>
      <c r="X6046" s="10">
        <f t="shared" si="1038"/>
        <v>1048.1522833302945</v>
      </c>
      <c r="Y6046" s="2">
        <f t="shared" si="1039"/>
        <v>-4.7823890160234694E-2</v>
      </c>
      <c r="Z6046" s="2">
        <f t="shared" si="1040"/>
        <v>5.5302219679518066E-2</v>
      </c>
      <c r="AA6046">
        <f t="shared" si="1041"/>
        <v>0.13251592677348148</v>
      </c>
      <c r="AB6046" s="23">
        <f t="shared" si="1042"/>
        <v>682.71742777676468</v>
      </c>
      <c r="AC6046" s="23">
        <f t="shared" si="1043"/>
        <v>548.15228333029449</v>
      </c>
      <c r="AD6046" s="17">
        <f t="shared" si="1044"/>
        <v>6.6732311107784881E-2</v>
      </c>
      <c r="AE6046" s="10">
        <f t="shared" si="1045"/>
        <v>0</v>
      </c>
      <c r="AF6046" s="6">
        <f t="shared" si="1046"/>
        <v>-1.2500000000000001E-5</v>
      </c>
    </row>
    <row r="6047" spans="22:32" x14ac:dyDescent="0.25">
      <c r="V6047" s="10">
        <f t="shared" si="1036"/>
        <v>0.15097499999998745</v>
      </c>
      <c r="W6047" s="17">
        <f t="shared" si="1037"/>
        <v>500</v>
      </c>
      <c r="X6047" s="10">
        <f t="shared" si="1038"/>
        <v>1048.1522833302945</v>
      </c>
      <c r="Y6047" s="2">
        <f t="shared" si="1039"/>
        <v>-4.7836390160234693E-2</v>
      </c>
      <c r="Z6047" s="2">
        <f t="shared" si="1040"/>
        <v>5.5302219679518066E-2</v>
      </c>
      <c r="AA6047">
        <f t="shared" si="1041"/>
        <v>0.13254092677348148</v>
      </c>
      <c r="AB6047" s="23">
        <f t="shared" si="1042"/>
        <v>682.71742777676468</v>
      </c>
      <c r="AC6047" s="23">
        <f t="shared" si="1043"/>
        <v>548.15228333029449</v>
      </c>
      <c r="AD6047" s="17">
        <f t="shared" si="1044"/>
        <v>6.6732311107784881E-2</v>
      </c>
      <c r="AE6047" s="10">
        <f t="shared" si="1045"/>
        <v>0</v>
      </c>
      <c r="AF6047" s="6">
        <f t="shared" si="1046"/>
        <v>-1.2500000000000001E-5</v>
      </c>
    </row>
    <row r="6048" spans="22:32" x14ac:dyDescent="0.25">
      <c r="V6048" s="10">
        <f t="shared" si="1036"/>
        <v>0.15099999999998745</v>
      </c>
      <c r="W6048" s="17">
        <f t="shared" si="1037"/>
        <v>500</v>
      </c>
      <c r="X6048" s="10">
        <f t="shared" si="1038"/>
        <v>1048.1522833302945</v>
      </c>
      <c r="Y6048" s="2">
        <f t="shared" si="1039"/>
        <v>-4.7848890160234692E-2</v>
      </c>
      <c r="Z6048" s="2">
        <f t="shared" si="1040"/>
        <v>5.5302219679518066E-2</v>
      </c>
      <c r="AA6048">
        <f t="shared" si="1041"/>
        <v>0.13256592677348147</v>
      </c>
      <c r="AB6048" s="23">
        <f t="shared" si="1042"/>
        <v>682.71742777676468</v>
      </c>
      <c r="AC6048" s="23">
        <f t="shared" si="1043"/>
        <v>548.15228333029449</v>
      </c>
      <c r="AD6048" s="17">
        <f t="shared" si="1044"/>
        <v>6.6732311107784881E-2</v>
      </c>
      <c r="AE6048" s="10">
        <f t="shared" si="1045"/>
        <v>0</v>
      </c>
      <c r="AF6048" s="6">
        <f t="shared" si="1046"/>
        <v>-1.2500000000000001E-5</v>
      </c>
    </row>
    <row r="6049" spans="22:32" x14ac:dyDescent="0.25">
      <c r="V6049" s="10">
        <f t="shared" si="1036"/>
        <v>0.15102499999998745</v>
      </c>
      <c r="W6049" s="17">
        <f t="shared" si="1037"/>
        <v>500</v>
      </c>
      <c r="X6049" s="10">
        <f t="shared" si="1038"/>
        <v>1048.1522833302945</v>
      </c>
      <c r="Y6049" s="2">
        <f t="shared" si="1039"/>
        <v>-4.786139016023469E-2</v>
      </c>
      <c r="Z6049" s="2">
        <f t="shared" si="1040"/>
        <v>5.5302219679518066E-2</v>
      </c>
      <c r="AA6049">
        <f t="shared" si="1041"/>
        <v>0.13259092677348147</v>
      </c>
      <c r="AB6049" s="23">
        <f t="shared" si="1042"/>
        <v>682.71742777676468</v>
      </c>
      <c r="AC6049" s="23">
        <f t="shared" si="1043"/>
        <v>548.15228333029449</v>
      </c>
      <c r="AD6049" s="17">
        <f t="shared" si="1044"/>
        <v>6.6732311107784881E-2</v>
      </c>
      <c r="AE6049" s="10">
        <f t="shared" si="1045"/>
        <v>0</v>
      </c>
      <c r="AF6049" s="6">
        <f t="shared" si="1046"/>
        <v>-1.2500000000000001E-5</v>
      </c>
    </row>
    <row r="6050" spans="22:32" x14ac:dyDescent="0.25">
      <c r="V6050" s="10">
        <f t="shared" si="1036"/>
        <v>0.15104999999998744</v>
      </c>
      <c r="W6050" s="17">
        <f t="shared" si="1037"/>
        <v>500</v>
      </c>
      <c r="X6050" s="10">
        <f t="shared" si="1038"/>
        <v>1048.1522833302945</v>
      </c>
      <c r="Y6050" s="2">
        <f t="shared" si="1039"/>
        <v>-4.7873890160234689E-2</v>
      </c>
      <c r="Z6050" s="2">
        <f t="shared" si="1040"/>
        <v>5.5302219679518066E-2</v>
      </c>
      <c r="AA6050">
        <f t="shared" si="1041"/>
        <v>0.13261592677348147</v>
      </c>
      <c r="AB6050" s="23">
        <f t="shared" si="1042"/>
        <v>682.71742777676468</v>
      </c>
      <c r="AC6050" s="23">
        <f t="shared" si="1043"/>
        <v>548.15228333029449</v>
      </c>
      <c r="AD6050" s="17">
        <f t="shared" si="1044"/>
        <v>6.6732311107784881E-2</v>
      </c>
      <c r="AE6050" s="10">
        <f t="shared" si="1045"/>
        <v>0</v>
      </c>
      <c r="AF6050" s="6">
        <f t="shared" si="1046"/>
        <v>-1.2500000000000001E-5</v>
      </c>
    </row>
    <row r="6051" spans="22:32" x14ac:dyDescent="0.25">
      <c r="V6051" s="10">
        <f t="shared" si="1036"/>
        <v>0.15107499999998744</v>
      </c>
      <c r="W6051" s="17">
        <f t="shared" si="1037"/>
        <v>500</v>
      </c>
      <c r="X6051" s="10">
        <f t="shared" si="1038"/>
        <v>1048.1522833302945</v>
      </c>
      <c r="Y6051" s="2">
        <f t="shared" si="1039"/>
        <v>-4.7886390160234688E-2</v>
      </c>
      <c r="Z6051" s="2">
        <f t="shared" si="1040"/>
        <v>5.5302219679518066E-2</v>
      </c>
      <c r="AA6051">
        <f t="shared" si="1041"/>
        <v>0.13264092677348147</v>
      </c>
      <c r="AB6051" s="23">
        <f t="shared" si="1042"/>
        <v>682.71742777676468</v>
      </c>
      <c r="AC6051" s="23">
        <f t="shared" si="1043"/>
        <v>548.15228333029449</v>
      </c>
      <c r="AD6051" s="17">
        <f t="shared" si="1044"/>
        <v>6.6732311107784881E-2</v>
      </c>
      <c r="AE6051" s="10">
        <f t="shared" si="1045"/>
        <v>0</v>
      </c>
      <c r="AF6051" s="6">
        <f t="shared" si="1046"/>
        <v>-1.2500000000000001E-5</v>
      </c>
    </row>
    <row r="6052" spans="22:32" x14ac:dyDescent="0.25">
      <c r="V6052" s="10">
        <f t="shared" si="1036"/>
        <v>0.15109999999998744</v>
      </c>
      <c r="W6052" s="17">
        <f t="shared" si="1037"/>
        <v>500</v>
      </c>
      <c r="X6052" s="10">
        <f t="shared" si="1038"/>
        <v>1048.1522833302945</v>
      </c>
      <c r="Y6052" s="2">
        <f t="shared" si="1039"/>
        <v>-4.7898890160234686E-2</v>
      </c>
      <c r="Z6052" s="2">
        <f t="shared" si="1040"/>
        <v>5.5302219679518066E-2</v>
      </c>
      <c r="AA6052">
        <f t="shared" si="1041"/>
        <v>0.13266592677348146</v>
      </c>
      <c r="AB6052" s="23">
        <f t="shared" si="1042"/>
        <v>682.71742777676468</v>
      </c>
      <c r="AC6052" s="23">
        <f t="shared" si="1043"/>
        <v>548.15228333029449</v>
      </c>
      <c r="AD6052" s="17">
        <f t="shared" si="1044"/>
        <v>6.6732311107784881E-2</v>
      </c>
      <c r="AE6052" s="10">
        <f t="shared" si="1045"/>
        <v>0</v>
      </c>
      <c r="AF6052" s="6">
        <f t="shared" si="1046"/>
        <v>-1.2500000000000001E-5</v>
      </c>
    </row>
    <row r="6053" spans="22:32" x14ac:dyDescent="0.25">
      <c r="V6053" s="10">
        <f t="shared" si="1036"/>
        <v>0.15112499999998744</v>
      </c>
      <c r="W6053" s="17">
        <f t="shared" si="1037"/>
        <v>500</v>
      </c>
      <c r="X6053" s="10">
        <f t="shared" si="1038"/>
        <v>1048.1522833302945</v>
      </c>
      <c r="Y6053" s="2">
        <f t="shared" si="1039"/>
        <v>-4.7911390160234685E-2</v>
      </c>
      <c r="Z6053" s="2">
        <f t="shared" si="1040"/>
        <v>5.5302219679518066E-2</v>
      </c>
      <c r="AA6053">
        <f t="shared" si="1041"/>
        <v>0.13269092677348146</v>
      </c>
      <c r="AB6053" s="23">
        <f t="shared" si="1042"/>
        <v>682.71742777676468</v>
      </c>
      <c r="AC6053" s="23">
        <f t="shared" si="1043"/>
        <v>548.15228333029449</v>
      </c>
      <c r="AD6053" s="17">
        <f t="shared" si="1044"/>
        <v>6.6732311107784881E-2</v>
      </c>
      <c r="AE6053" s="10">
        <f t="shared" si="1045"/>
        <v>0</v>
      </c>
      <c r="AF6053" s="6">
        <f t="shared" si="1046"/>
        <v>-1.2500000000000001E-5</v>
      </c>
    </row>
    <row r="6054" spans="22:32" x14ac:dyDescent="0.25">
      <c r="V6054" s="10">
        <f t="shared" si="1036"/>
        <v>0.15114999999998743</v>
      </c>
      <c r="W6054" s="17">
        <f t="shared" si="1037"/>
        <v>500</v>
      </c>
      <c r="X6054" s="10">
        <f t="shared" si="1038"/>
        <v>1048.1522833302945</v>
      </c>
      <c r="Y6054" s="2">
        <f t="shared" si="1039"/>
        <v>-4.7923890160234683E-2</v>
      </c>
      <c r="Z6054" s="2">
        <f t="shared" si="1040"/>
        <v>5.5302219679518066E-2</v>
      </c>
      <c r="AA6054">
        <f t="shared" si="1041"/>
        <v>0.13271592677348146</v>
      </c>
      <c r="AB6054" s="23">
        <f t="shared" si="1042"/>
        <v>682.71742777676468</v>
      </c>
      <c r="AC6054" s="23">
        <f t="shared" si="1043"/>
        <v>548.15228333029449</v>
      </c>
      <c r="AD6054" s="17">
        <f t="shared" si="1044"/>
        <v>6.6732311107784881E-2</v>
      </c>
      <c r="AE6054" s="10">
        <f t="shared" si="1045"/>
        <v>0</v>
      </c>
      <c r="AF6054" s="6">
        <f t="shared" si="1046"/>
        <v>-1.2500000000000001E-5</v>
      </c>
    </row>
    <row r="6055" spans="22:32" x14ac:dyDescent="0.25">
      <c r="V6055" s="10">
        <f t="shared" si="1036"/>
        <v>0.15117499999998743</v>
      </c>
      <c r="W6055" s="17">
        <f t="shared" si="1037"/>
        <v>500</v>
      </c>
      <c r="X6055" s="10">
        <f t="shared" si="1038"/>
        <v>1048.1522833302945</v>
      </c>
      <c r="Y6055" s="2">
        <f t="shared" si="1039"/>
        <v>-4.7936390160234682E-2</v>
      </c>
      <c r="Z6055" s="2">
        <f t="shared" si="1040"/>
        <v>5.5302219679518066E-2</v>
      </c>
      <c r="AA6055">
        <f t="shared" si="1041"/>
        <v>0.13274092677348145</v>
      </c>
      <c r="AB6055" s="23">
        <f t="shared" si="1042"/>
        <v>682.71742777676468</v>
      </c>
      <c r="AC6055" s="23">
        <f t="shared" si="1043"/>
        <v>548.15228333029449</v>
      </c>
      <c r="AD6055" s="17">
        <f t="shared" si="1044"/>
        <v>6.6732311107784881E-2</v>
      </c>
      <c r="AE6055" s="10">
        <f t="shared" si="1045"/>
        <v>0</v>
      </c>
      <c r="AF6055" s="6">
        <f t="shared" si="1046"/>
        <v>-1.2500000000000001E-5</v>
      </c>
    </row>
    <row r="6056" spans="22:32" x14ac:dyDescent="0.25">
      <c r="V6056" s="10">
        <f t="shared" si="1036"/>
        <v>0.15119999999998743</v>
      </c>
      <c r="W6056" s="17">
        <f t="shared" si="1037"/>
        <v>500</v>
      </c>
      <c r="X6056" s="10">
        <f t="shared" si="1038"/>
        <v>1048.1522833302945</v>
      </c>
      <c r="Y6056" s="2">
        <f t="shared" si="1039"/>
        <v>-4.7948890160234681E-2</v>
      </c>
      <c r="Z6056" s="2">
        <f t="shared" si="1040"/>
        <v>5.5302219679518066E-2</v>
      </c>
      <c r="AA6056">
        <f t="shared" si="1041"/>
        <v>0.13276592677348145</v>
      </c>
      <c r="AB6056" s="23">
        <f t="shared" si="1042"/>
        <v>682.71742777676468</v>
      </c>
      <c r="AC6056" s="23">
        <f t="shared" si="1043"/>
        <v>548.15228333029449</v>
      </c>
      <c r="AD6056" s="17">
        <f t="shared" si="1044"/>
        <v>6.6732311107784881E-2</v>
      </c>
      <c r="AE6056" s="10">
        <f t="shared" si="1045"/>
        <v>0</v>
      </c>
      <c r="AF6056" s="6">
        <f t="shared" si="1046"/>
        <v>-1.2500000000000001E-5</v>
      </c>
    </row>
    <row r="6057" spans="22:32" x14ac:dyDescent="0.25">
      <c r="V6057" s="10">
        <f t="shared" si="1036"/>
        <v>0.15122499999998743</v>
      </c>
      <c r="W6057" s="17">
        <f t="shared" si="1037"/>
        <v>500</v>
      </c>
      <c r="X6057" s="10">
        <f t="shared" si="1038"/>
        <v>1048.1522833302945</v>
      </c>
      <c r="Y6057" s="2">
        <f t="shared" si="1039"/>
        <v>-4.7961390160234679E-2</v>
      </c>
      <c r="Z6057" s="2">
        <f t="shared" si="1040"/>
        <v>5.5302219679518066E-2</v>
      </c>
      <c r="AA6057">
        <f t="shared" si="1041"/>
        <v>0.13279092677348145</v>
      </c>
      <c r="AB6057" s="23">
        <f t="shared" si="1042"/>
        <v>682.71742777676468</v>
      </c>
      <c r="AC6057" s="23">
        <f t="shared" si="1043"/>
        <v>548.15228333029449</v>
      </c>
      <c r="AD6057" s="17">
        <f t="shared" si="1044"/>
        <v>6.6732311107784881E-2</v>
      </c>
      <c r="AE6057" s="10">
        <f t="shared" si="1045"/>
        <v>0</v>
      </c>
      <c r="AF6057" s="6">
        <f t="shared" si="1046"/>
        <v>-1.2500000000000001E-5</v>
      </c>
    </row>
    <row r="6058" spans="22:32" x14ac:dyDescent="0.25">
      <c r="V6058" s="10">
        <f t="shared" si="1036"/>
        <v>0.15124999999998742</v>
      </c>
      <c r="W6058" s="17">
        <f t="shared" si="1037"/>
        <v>500</v>
      </c>
      <c r="X6058" s="10">
        <f t="shared" si="1038"/>
        <v>1048.1522833302945</v>
      </c>
      <c r="Y6058" s="2">
        <f t="shared" si="1039"/>
        <v>-4.7973890160234678E-2</v>
      </c>
      <c r="Z6058" s="2">
        <f t="shared" si="1040"/>
        <v>5.5302219679518066E-2</v>
      </c>
      <c r="AA6058">
        <f t="shared" si="1041"/>
        <v>0.13281592677348145</v>
      </c>
      <c r="AB6058" s="23">
        <f t="shared" si="1042"/>
        <v>682.71742777676468</v>
      </c>
      <c r="AC6058" s="23">
        <f t="shared" si="1043"/>
        <v>548.15228333029449</v>
      </c>
      <c r="AD6058" s="17">
        <f t="shared" si="1044"/>
        <v>6.6732311107784881E-2</v>
      </c>
      <c r="AE6058" s="10">
        <f t="shared" si="1045"/>
        <v>0</v>
      </c>
      <c r="AF6058" s="6">
        <f t="shared" si="1046"/>
        <v>-1.2500000000000001E-5</v>
      </c>
    </row>
    <row r="6059" spans="22:32" x14ac:dyDescent="0.25">
      <c r="V6059" s="10">
        <f t="shared" si="1036"/>
        <v>0.15127499999998742</v>
      </c>
      <c r="W6059" s="17">
        <f t="shared" si="1037"/>
        <v>500</v>
      </c>
      <c r="X6059" s="10">
        <f t="shared" si="1038"/>
        <v>1048.1522833302945</v>
      </c>
      <c r="Y6059" s="2">
        <f t="shared" si="1039"/>
        <v>-4.7986390160234677E-2</v>
      </c>
      <c r="Z6059" s="2">
        <f t="shared" si="1040"/>
        <v>5.5302219679518066E-2</v>
      </c>
      <c r="AA6059">
        <f t="shared" si="1041"/>
        <v>0.13284092677348144</v>
      </c>
      <c r="AB6059" s="23">
        <f t="shared" si="1042"/>
        <v>682.71742777676468</v>
      </c>
      <c r="AC6059" s="23">
        <f t="shared" si="1043"/>
        <v>548.15228333029449</v>
      </c>
      <c r="AD6059" s="17">
        <f t="shared" si="1044"/>
        <v>6.6732311107784881E-2</v>
      </c>
      <c r="AE6059" s="10">
        <f t="shared" si="1045"/>
        <v>0</v>
      </c>
      <c r="AF6059" s="6">
        <f t="shared" si="1046"/>
        <v>-1.2500000000000001E-5</v>
      </c>
    </row>
    <row r="6060" spans="22:32" x14ac:dyDescent="0.25">
      <c r="V6060" s="10">
        <f t="shared" si="1036"/>
        <v>0.15129999999998742</v>
      </c>
      <c r="W6060" s="17">
        <f t="shared" si="1037"/>
        <v>500</v>
      </c>
      <c r="X6060" s="10">
        <f t="shared" si="1038"/>
        <v>1048.1522833302945</v>
      </c>
      <c r="Y6060" s="2">
        <f t="shared" si="1039"/>
        <v>-4.7998890160234675E-2</v>
      </c>
      <c r="Z6060" s="2">
        <f t="shared" si="1040"/>
        <v>5.5302219679518066E-2</v>
      </c>
      <c r="AA6060">
        <f t="shared" si="1041"/>
        <v>0.13286592677348144</v>
      </c>
      <c r="AB6060" s="23">
        <f t="shared" si="1042"/>
        <v>682.71742777676468</v>
      </c>
      <c r="AC6060" s="23">
        <f t="shared" si="1043"/>
        <v>548.15228333029449</v>
      </c>
      <c r="AD6060" s="17">
        <f t="shared" si="1044"/>
        <v>6.6732311107784881E-2</v>
      </c>
      <c r="AE6060" s="10">
        <f t="shared" si="1045"/>
        <v>0</v>
      </c>
      <c r="AF6060" s="6">
        <f t="shared" si="1046"/>
        <v>-1.2500000000000001E-5</v>
      </c>
    </row>
    <row r="6061" spans="22:32" x14ac:dyDescent="0.25">
      <c r="V6061" s="10">
        <f t="shared" si="1036"/>
        <v>0.15132499999998741</v>
      </c>
      <c r="W6061" s="17">
        <f t="shared" si="1037"/>
        <v>500</v>
      </c>
      <c r="X6061" s="10">
        <f t="shared" si="1038"/>
        <v>1048.1522833302945</v>
      </c>
      <c r="Y6061" s="2">
        <f t="shared" si="1039"/>
        <v>-4.8011390160234674E-2</v>
      </c>
      <c r="Z6061" s="2">
        <f t="shared" si="1040"/>
        <v>5.5302219679518066E-2</v>
      </c>
      <c r="AA6061">
        <f t="shared" si="1041"/>
        <v>0.13289092677348144</v>
      </c>
      <c r="AB6061" s="23">
        <f t="shared" si="1042"/>
        <v>682.71742777676468</v>
      </c>
      <c r="AC6061" s="23">
        <f t="shared" si="1043"/>
        <v>548.15228333029449</v>
      </c>
      <c r="AD6061" s="17">
        <f t="shared" si="1044"/>
        <v>6.6732311107784881E-2</v>
      </c>
      <c r="AE6061" s="10">
        <f t="shared" si="1045"/>
        <v>0</v>
      </c>
      <c r="AF6061" s="6">
        <f t="shared" si="1046"/>
        <v>-1.2500000000000001E-5</v>
      </c>
    </row>
    <row r="6062" spans="22:32" x14ac:dyDescent="0.25">
      <c r="V6062" s="10">
        <f t="shared" si="1036"/>
        <v>0.15134999999998741</v>
      </c>
      <c r="W6062" s="17">
        <f t="shared" si="1037"/>
        <v>500</v>
      </c>
      <c r="X6062" s="10">
        <f t="shared" si="1038"/>
        <v>1048.1522833302945</v>
      </c>
      <c r="Y6062" s="2">
        <f t="shared" si="1039"/>
        <v>-4.8023890160234672E-2</v>
      </c>
      <c r="Z6062" s="2">
        <f t="shared" si="1040"/>
        <v>5.5302219679518066E-2</v>
      </c>
      <c r="AA6062">
        <f t="shared" si="1041"/>
        <v>0.13291592677348144</v>
      </c>
      <c r="AB6062" s="23">
        <f t="shared" si="1042"/>
        <v>682.71742777676468</v>
      </c>
      <c r="AC6062" s="23">
        <f t="shared" si="1043"/>
        <v>548.15228333029449</v>
      </c>
      <c r="AD6062" s="17">
        <f t="shared" si="1044"/>
        <v>6.6732311107784881E-2</v>
      </c>
      <c r="AE6062" s="10">
        <f t="shared" si="1045"/>
        <v>0</v>
      </c>
      <c r="AF6062" s="6">
        <f t="shared" si="1046"/>
        <v>-1.2500000000000001E-5</v>
      </c>
    </row>
    <row r="6063" spans="22:32" x14ac:dyDescent="0.25">
      <c r="V6063" s="10">
        <f t="shared" si="1036"/>
        <v>0.15137499999998741</v>
      </c>
      <c r="W6063" s="17">
        <f t="shared" si="1037"/>
        <v>500</v>
      </c>
      <c r="X6063" s="10">
        <f t="shared" si="1038"/>
        <v>1048.1522833302945</v>
      </c>
      <c r="Y6063" s="2">
        <f t="shared" si="1039"/>
        <v>-4.8036390160234671E-2</v>
      </c>
      <c r="Z6063" s="2">
        <f t="shared" si="1040"/>
        <v>5.5302219679518066E-2</v>
      </c>
      <c r="AA6063">
        <f t="shared" si="1041"/>
        <v>0.13294092677348143</v>
      </c>
      <c r="AB6063" s="23">
        <f t="shared" si="1042"/>
        <v>682.71742777676468</v>
      </c>
      <c r="AC6063" s="23">
        <f t="shared" si="1043"/>
        <v>548.15228333029449</v>
      </c>
      <c r="AD6063" s="17">
        <f t="shared" si="1044"/>
        <v>6.6732311107784881E-2</v>
      </c>
      <c r="AE6063" s="10">
        <f t="shared" si="1045"/>
        <v>0</v>
      </c>
      <c r="AF6063" s="6">
        <f t="shared" si="1046"/>
        <v>-1.2500000000000001E-5</v>
      </c>
    </row>
    <row r="6064" spans="22:32" x14ac:dyDescent="0.25">
      <c r="V6064" s="10">
        <f t="shared" si="1036"/>
        <v>0.15139999999998741</v>
      </c>
      <c r="W6064" s="17">
        <f t="shared" si="1037"/>
        <v>500</v>
      </c>
      <c r="X6064" s="10">
        <f t="shared" si="1038"/>
        <v>1048.1522833302945</v>
      </c>
      <c r="Y6064" s="2">
        <f t="shared" si="1039"/>
        <v>-4.804889016023467E-2</v>
      </c>
      <c r="Z6064" s="2">
        <f t="shared" si="1040"/>
        <v>5.5302219679518066E-2</v>
      </c>
      <c r="AA6064">
        <f t="shared" si="1041"/>
        <v>0.13296592677348143</v>
      </c>
      <c r="AB6064" s="23">
        <f t="shared" si="1042"/>
        <v>682.71742777676468</v>
      </c>
      <c r="AC6064" s="23">
        <f t="shared" si="1043"/>
        <v>548.15228333029449</v>
      </c>
      <c r="AD6064" s="17">
        <f t="shared" si="1044"/>
        <v>6.6732311107784881E-2</v>
      </c>
      <c r="AE6064" s="10">
        <f t="shared" si="1045"/>
        <v>0</v>
      </c>
      <c r="AF6064" s="6">
        <f t="shared" si="1046"/>
        <v>-1.2500000000000001E-5</v>
      </c>
    </row>
    <row r="6065" spans="22:32" x14ac:dyDescent="0.25">
      <c r="V6065" s="10">
        <f t="shared" si="1036"/>
        <v>0.1514249999999874</v>
      </c>
      <c r="W6065" s="17">
        <f t="shared" si="1037"/>
        <v>500</v>
      </c>
      <c r="X6065" s="10">
        <f t="shared" si="1038"/>
        <v>1048.1522833302945</v>
      </c>
      <c r="Y6065" s="2">
        <f t="shared" si="1039"/>
        <v>-4.8061390160234668E-2</v>
      </c>
      <c r="Z6065" s="2">
        <f t="shared" si="1040"/>
        <v>5.5302219679518066E-2</v>
      </c>
      <c r="AA6065">
        <f t="shared" si="1041"/>
        <v>0.13299092677348143</v>
      </c>
      <c r="AB6065" s="23">
        <f t="shared" si="1042"/>
        <v>682.71742777676468</v>
      </c>
      <c r="AC6065" s="23">
        <f t="shared" si="1043"/>
        <v>548.15228333029449</v>
      </c>
      <c r="AD6065" s="17">
        <f t="shared" si="1044"/>
        <v>6.6732311107784881E-2</v>
      </c>
      <c r="AE6065" s="10">
        <f t="shared" si="1045"/>
        <v>0</v>
      </c>
      <c r="AF6065" s="6">
        <f t="shared" si="1046"/>
        <v>-1.2500000000000001E-5</v>
      </c>
    </row>
    <row r="6066" spans="22:32" x14ac:dyDescent="0.25">
      <c r="V6066" s="10">
        <f t="shared" si="1036"/>
        <v>0.1514499999999874</v>
      </c>
      <c r="W6066" s="17">
        <f t="shared" si="1037"/>
        <v>500</v>
      </c>
      <c r="X6066" s="10">
        <f t="shared" si="1038"/>
        <v>1048.1522833302945</v>
      </c>
      <c r="Y6066" s="2">
        <f t="shared" si="1039"/>
        <v>-4.8073890160234667E-2</v>
      </c>
      <c r="Z6066" s="2">
        <f t="shared" si="1040"/>
        <v>5.5302219679518066E-2</v>
      </c>
      <c r="AA6066">
        <f t="shared" si="1041"/>
        <v>0.13301592677348142</v>
      </c>
      <c r="AB6066" s="23">
        <f t="shared" si="1042"/>
        <v>682.71742777676468</v>
      </c>
      <c r="AC6066" s="23">
        <f t="shared" si="1043"/>
        <v>548.15228333029449</v>
      </c>
      <c r="AD6066" s="17">
        <f t="shared" si="1044"/>
        <v>6.6732311107784881E-2</v>
      </c>
      <c r="AE6066" s="10">
        <f t="shared" si="1045"/>
        <v>0</v>
      </c>
      <c r="AF6066" s="6">
        <f t="shared" si="1046"/>
        <v>-1.2500000000000001E-5</v>
      </c>
    </row>
    <row r="6067" spans="22:32" x14ac:dyDescent="0.25">
      <c r="V6067" s="10">
        <f t="shared" si="1036"/>
        <v>0.1514749999999874</v>
      </c>
      <c r="W6067" s="17">
        <f t="shared" si="1037"/>
        <v>500</v>
      </c>
      <c r="X6067" s="10">
        <f t="shared" si="1038"/>
        <v>1048.1522833302945</v>
      </c>
      <c r="Y6067" s="2">
        <f t="shared" si="1039"/>
        <v>-4.8086390160234666E-2</v>
      </c>
      <c r="Z6067" s="2">
        <f t="shared" si="1040"/>
        <v>5.5302219679518066E-2</v>
      </c>
      <c r="AA6067">
        <f t="shared" si="1041"/>
        <v>0.13304092677348142</v>
      </c>
      <c r="AB6067" s="23">
        <f t="shared" si="1042"/>
        <v>682.71742777676468</v>
      </c>
      <c r="AC6067" s="23">
        <f t="shared" si="1043"/>
        <v>548.15228333029449</v>
      </c>
      <c r="AD6067" s="17">
        <f t="shared" si="1044"/>
        <v>6.6732311107784881E-2</v>
      </c>
      <c r="AE6067" s="10">
        <f t="shared" si="1045"/>
        <v>0</v>
      </c>
      <c r="AF6067" s="6">
        <f t="shared" si="1046"/>
        <v>-1.2500000000000001E-5</v>
      </c>
    </row>
    <row r="6068" spans="22:32" x14ac:dyDescent="0.25">
      <c r="V6068" s="10">
        <f t="shared" si="1036"/>
        <v>0.15149999999998739</v>
      </c>
      <c r="W6068" s="17">
        <f t="shared" si="1037"/>
        <v>500</v>
      </c>
      <c r="X6068" s="10">
        <f t="shared" si="1038"/>
        <v>1048.1522833302945</v>
      </c>
      <c r="Y6068" s="2">
        <f t="shared" si="1039"/>
        <v>-4.8098890160234664E-2</v>
      </c>
      <c r="Z6068" s="2">
        <f t="shared" si="1040"/>
        <v>5.5302219679518066E-2</v>
      </c>
      <c r="AA6068">
        <f t="shared" si="1041"/>
        <v>0.13306592677348142</v>
      </c>
      <c r="AB6068" s="23">
        <f t="shared" si="1042"/>
        <v>682.71742777676468</v>
      </c>
      <c r="AC6068" s="23">
        <f t="shared" si="1043"/>
        <v>548.15228333029449</v>
      </c>
      <c r="AD6068" s="17">
        <f t="shared" si="1044"/>
        <v>6.6732311107784881E-2</v>
      </c>
      <c r="AE6068" s="10">
        <f t="shared" si="1045"/>
        <v>0</v>
      </c>
      <c r="AF6068" s="6">
        <f t="shared" si="1046"/>
        <v>-1.2500000000000001E-5</v>
      </c>
    </row>
    <row r="6069" spans="22:32" x14ac:dyDescent="0.25">
      <c r="V6069" s="10">
        <f t="shared" si="1036"/>
        <v>0.15152499999998739</v>
      </c>
      <c r="W6069" s="17">
        <f t="shared" si="1037"/>
        <v>500</v>
      </c>
      <c r="X6069" s="10">
        <f t="shared" si="1038"/>
        <v>1048.1522833302945</v>
      </c>
      <c r="Y6069" s="2">
        <f t="shared" si="1039"/>
        <v>-4.8111390160234663E-2</v>
      </c>
      <c r="Z6069" s="2">
        <f t="shared" si="1040"/>
        <v>5.5302219679518066E-2</v>
      </c>
      <c r="AA6069">
        <f t="shared" si="1041"/>
        <v>0.13309092677348142</v>
      </c>
      <c r="AB6069" s="23">
        <f t="shared" si="1042"/>
        <v>682.71742777676468</v>
      </c>
      <c r="AC6069" s="23">
        <f t="shared" si="1043"/>
        <v>548.15228333029449</v>
      </c>
      <c r="AD6069" s="17">
        <f t="shared" si="1044"/>
        <v>6.6732311107784881E-2</v>
      </c>
      <c r="AE6069" s="10">
        <f t="shared" si="1045"/>
        <v>0</v>
      </c>
      <c r="AF6069" s="6">
        <f t="shared" si="1046"/>
        <v>-1.2500000000000001E-5</v>
      </c>
    </row>
    <row r="6070" spans="22:32" x14ac:dyDescent="0.25">
      <c r="V6070" s="10">
        <f t="shared" si="1036"/>
        <v>0.15154999999998739</v>
      </c>
      <c r="W6070" s="17">
        <f t="shared" si="1037"/>
        <v>500</v>
      </c>
      <c r="X6070" s="10">
        <f t="shared" si="1038"/>
        <v>1048.1522833302945</v>
      </c>
      <c r="Y6070" s="2">
        <f t="shared" si="1039"/>
        <v>-4.8123890160234661E-2</v>
      </c>
      <c r="Z6070" s="2">
        <f t="shared" si="1040"/>
        <v>5.5302219679518066E-2</v>
      </c>
      <c r="AA6070">
        <f t="shared" si="1041"/>
        <v>0.13311592677348141</v>
      </c>
      <c r="AB6070" s="23">
        <f t="shared" si="1042"/>
        <v>682.71742777676468</v>
      </c>
      <c r="AC6070" s="23">
        <f t="shared" si="1043"/>
        <v>548.15228333029449</v>
      </c>
      <c r="AD6070" s="17">
        <f t="shared" si="1044"/>
        <v>6.6732311107784881E-2</v>
      </c>
      <c r="AE6070" s="10">
        <f t="shared" si="1045"/>
        <v>0</v>
      </c>
      <c r="AF6070" s="6">
        <f t="shared" si="1046"/>
        <v>-1.2500000000000001E-5</v>
      </c>
    </row>
    <row r="6071" spans="22:32" x14ac:dyDescent="0.25">
      <c r="V6071" s="10">
        <f t="shared" si="1036"/>
        <v>0.15157499999998739</v>
      </c>
      <c r="W6071" s="17">
        <f t="shared" si="1037"/>
        <v>500</v>
      </c>
      <c r="X6071" s="10">
        <f t="shared" si="1038"/>
        <v>1048.1522833302945</v>
      </c>
      <c r="Y6071" s="2">
        <f t="shared" si="1039"/>
        <v>-4.813639016023466E-2</v>
      </c>
      <c r="Z6071" s="2">
        <f t="shared" si="1040"/>
        <v>5.5302219679518066E-2</v>
      </c>
      <c r="AA6071">
        <f t="shared" si="1041"/>
        <v>0.13314092677348141</v>
      </c>
      <c r="AB6071" s="23">
        <f t="shared" si="1042"/>
        <v>682.71742777676468</v>
      </c>
      <c r="AC6071" s="23">
        <f t="shared" si="1043"/>
        <v>548.15228333029449</v>
      </c>
      <c r="AD6071" s="17">
        <f t="shared" si="1044"/>
        <v>6.6732311107784881E-2</v>
      </c>
      <c r="AE6071" s="10">
        <f t="shared" si="1045"/>
        <v>0</v>
      </c>
      <c r="AF6071" s="6">
        <f t="shared" si="1046"/>
        <v>-1.2500000000000001E-5</v>
      </c>
    </row>
    <row r="6072" spans="22:32" x14ac:dyDescent="0.25">
      <c r="V6072" s="10">
        <f t="shared" si="1036"/>
        <v>0.15159999999998738</v>
      </c>
      <c r="W6072" s="17">
        <f t="shared" si="1037"/>
        <v>500</v>
      </c>
      <c r="X6072" s="10">
        <f t="shared" si="1038"/>
        <v>1048.1522833302945</v>
      </c>
      <c r="Y6072" s="2">
        <f t="shared" si="1039"/>
        <v>-4.8148890160234659E-2</v>
      </c>
      <c r="Z6072" s="2">
        <f t="shared" si="1040"/>
        <v>5.5302219679518066E-2</v>
      </c>
      <c r="AA6072">
        <f t="shared" si="1041"/>
        <v>0.13316592677348141</v>
      </c>
      <c r="AB6072" s="23">
        <f t="shared" si="1042"/>
        <v>682.71742777676468</v>
      </c>
      <c r="AC6072" s="23">
        <f t="shared" si="1043"/>
        <v>548.15228333029449</v>
      </c>
      <c r="AD6072" s="17">
        <f t="shared" si="1044"/>
        <v>6.6732311107784881E-2</v>
      </c>
      <c r="AE6072" s="10">
        <f t="shared" si="1045"/>
        <v>0</v>
      </c>
      <c r="AF6072" s="6">
        <f t="shared" si="1046"/>
        <v>-1.2500000000000001E-5</v>
      </c>
    </row>
    <row r="6073" spans="22:32" x14ac:dyDescent="0.25">
      <c r="V6073" s="10">
        <f t="shared" si="1036"/>
        <v>0.15162499999998738</v>
      </c>
      <c r="W6073" s="17">
        <f t="shared" si="1037"/>
        <v>500</v>
      </c>
      <c r="X6073" s="10">
        <f t="shared" si="1038"/>
        <v>1048.1522833302945</v>
      </c>
      <c r="Y6073" s="2">
        <f t="shared" si="1039"/>
        <v>-4.8161390160234657E-2</v>
      </c>
      <c r="Z6073" s="2">
        <f t="shared" si="1040"/>
        <v>5.5302219679518066E-2</v>
      </c>
      <c r="AA6073">
        <f t="shared" si="1041"/>
        <v>0.13319092677348141</v>
      </c>
      <c r="AB6073" s="23">
        <f t="shared" si="1042"/>
        <v>682.71742777676468</v>
      </c>
      <c r="AC6073" s="23">
        <f t="shared" si="1043"/>
        <v>548.15228333029449</v>
      </c>
      <c r="AD6073" s="17">
        <f t="shared" si="1044"/>
        <v>6.6732311107784881E-2</v>
      </c>
      <c r="AE6073" s="10">
        <f t="shared" si="1045"/>
        <v>0</v>
      </c>
      <c r="AF6073" s="6">
        <f t="shared" si="1046"/>
        <v>-1.2500000000000001E-5</v>
      </c>
    </row>
    <row r="6074" spans="22:32" x14ac:dyDescent="0.25">
      <c r="V6074" s="10">
        <f t="shared" si="1036"/>
        <v>0.15164999999998738</v>
      </c>
      <c r="W6074" s="17">
        <f t="shared" si="1037"/>
        <v>500</v>
      </c>
      <c r="X6074" s="10">
        <f t="shared" si="1038"/>
        <v>1048.1522833302945</v>
      </c>
      <c r="Y6074" s="2">
        <f t="shared" si="1039"/>
        <v>-4.8173890160234656E-2</v>
      </c>
      <c r="Z6074" s="2">
        <f t="shared" si="1040"/>
        <v>5.5302219679518066E-2</v>
      </c>
      <c r="AA6074">
        <f t="shared" si="1041"/>
        <v>0.1332159267734814</v>
      </c>
      <c r="AB6074" s="23">
        <f t="shared" si="1042"/>
        <v>682.71742777676468</v>
      </c>
      <c r="AC6074" s="23">
        <f t="shared" si="1043"/>
        <v>548.15228333029449</v>
      </c>
      <c r="AD6074" s="17">
        <f t="shared" si="1044"/>
        <v>6.6732311107784881E-2</v>
      </c>
      <c r="AE6074" s="10">
        <f t="shared" si="1045"/>
        <v>0</v>
      </c>
      <c r="AF6074" s="6">
        <f t="shared" si="1046"/>
        <v>-1.2500000000000001E-5</v>
      </c>
    </row>
    <row r="6075" spans="22:32" x14ac:dyDescent="0.25">
      <c r="V6075" s="10">
        <f t="shared" si="1036"/>
        <v>0.15167499999998738</v>
      </c>
      <c r="W6075" s="17">
        <f t="shared" si="1037"/>
        <v>500</v>
      </c>
      <c r="X6075" s="10">
        <f t="shared" si="1038"/>
        <v>1048.1522833302945</v>
      </c>
      <c r="Y6075" s="2">
        <f t="shared" si="1039"/>
        <v>-4.8186390160234654E-2</v>
      </c>
      <c r="Z6075" s="2">
        <f t="shared" si="1040"/>
        <v>5.5302219679518066E-2</v>
      </c>
      <c r="AA6075">
        <f t="shared" si="1041"/>
        <v>0.1332409267734814</v>
      </c>
      <c r="AB6075" s="23">
        <f t="shared" si="1042"/>
        <v>682.71742777676468</v>
      </c>
      <c r="AC6075" s="23">
        <f t="shared" si="1043"/>
        <v>548.15228333029449</v>
      </c>
      <c r="AD6075" s="17">
        <f t="shared" si="1044"/>
        <v>6.6732311107784881E-2</v>
      </c>
      <c r="AE6075" s="10">
        <f t="shared" si="1045"/>
        <v>0</v>
      </c>
      <c r="AF6075" s="6">
        <f t="shared" si="1046"/>
        <v>-1.2500000000000001E-5</v>
      </c>
    </row>
    <row r="6076" spans="22:32" x14ac:dyDescent="0.25">
      <c r="V6076" s="10">
        <f t="shared" si="1036"/>
        <v>0.15169999999998737</v>
      </c>
      <c r="W6076" s="17">
        <f t="shared" si="1037"/>
        <v>500</v>
      </c>
      <c r="X6076" s="10">
        <f t="shared" si="1038"/>
        <v>1048.1522833302945</v>
      </c>
      <c r="Y6076" s="2">
        <f t="shared" si="1039"/>
        <v>-4.8198890160234653E-2</v>
      </c>
      <c r="Z6076" s="2">
        <f t="shared" si="1040"/>
        <v>5.5302219679518066E-2</v>
      </c>
      <c r="AA6076">
        <f t="shared" si="1041"/>
        <v>0.1332659267734814</v>
      </c>
      <c r="AB6076" s="23">
        <f t="shared" si="1042"/>
        <v>682.71742777676468</v>
      </c>
      <c r="AC6076" s="23">
        <f t="shared" si="1043"/>
        <v>548.15228333029449</v>
      </c>
      <c r="AD6076" s="17">
        <f t="shared" si="1044"/>
        <v>6.6732311107784881E-2</v>
      </c>
      <c r="AE6076" s="10">
        <f t="shared" si="1045"/>
        <v>0</v>
      </c>
      <c r="AF6076" s="6">
        <f t="shared" si="1046"/>
        <v>-1.2500000000000001E-5</v>
      </c>
    </row>
    <row r="6077" spans="22:32" x14ac:dyDescent="0.25">
      <c r="V6077" s="10">
        <f t="shared" si="1036"/>
        <v>0.15172499999998737</v>
      </c>
      <c r="W6077" s="17">
        <f t="shared" si="1037"/>
        <v>500</v>
      </c>
      <c r="X6077" s="10">
        <f t="shared" si="1038"/>
        <v>1048.1522833302945</v>
      </c>
      <c r="Y6077" s="2">
        <f t="shared" si="1039"/>
        <v>-4.8211390160234652E-2</v>
      </c>
      <c r="Z6077" s="2">
        <f t="shared" si="1040"/>
        <v>5.5302219679518066E-2</v>
      </c>
      <c r="AA6077">
        <f t="shared" si="1041"/>
        <v>0.13329092677348139</v>
      </c>
      <c r="AB6077" s="23">
        <f t="shared" si="1042"/>
        <v>682.71742777676468</v>
      </c>
      <c r="AC6077" s="23">
        <f t="shared" si="1043"/>
        <v>548.15228333029449</v>
      </c>
      <c r="AD6077" s="17">
        <f t="shared" si="1044"/>
        <v>6.6732311107784881E-2</v>
      </c>
      <c r="AE6077" s="10">
        <f t="shared" si="1045"/>
        <v>0</v>
      </c>
      <c r="AF6077" s="6">
        <f t="shared" si="1046"/>
        <v>-1.2500000000000001E-5</v>
      </c>
    </row>
    <row r="6078" spans="22:32" x14ac:dyDescent="0.25">
      <c r="V6078" s="10">
        <f t="shared" si="1036"/>
        <v>0.15174999999998737</v>
      </c>
      <c r="W6078" s="17">
        <f t="shared" si="1037"/>
        <v>500</v>
      </c>
      <c r="X6078" s="10">
        <f t="shared" si="1038"/>
        <v>1048.1522833302945</v>
      </c>
      <c r="Y6078" s="2">
        <f t="shared" si="1039"/>
        <v>-4.822389016023465E-2</v>
      </c>
      <c r="Z6078" s="2">
        <f t="shared" si="1040"/>
        <v>5.5302219679518066E-2</v>
      </c>
      <c r="AA6078">
        <f t="shared" si="1041"/>
        <v>0.13331592677348139</v>
      </c>
      <c r="AB6078" s="23">
        <f t="shared" si="1042"/>
        <v>682.71742777676468</v>
      </c>
      <c r="AC6078" s="23">
        <f t="shared" si="1043"/>
        <v>548.15228333029449</v>
      </c>
      <c r="AD6078" s="17">
        <f t="shared" si="1044"/>
        <v>6.6732311107784881E-2</v>
      </c>
      <c r="AE6078" s="10">
        <f t="shared" si="1045"/>
        <v>0</v>
      </c>
      <c r="AF6078" s="6">
        <f t="shared" si="1046"/>
        <v>-1.2500000000000001E-5</v>
      </c>
    </row>
    <row r="6079" spans="22:32" x14ac:dyDescent="0.25">
      <c r="V6079" s="10">
        <f t="shared" si="1036"/>
        <v>0.15177499999998736</v>
      </c>
      <c r="W6079" s="17">
        <f t="shared" si="1037"/>
        <v>500</v>
      </c>
      <c r="X6079" s="10">
        <f t="shared" si="1038"/>
        <v>1048.1522833302945</v>
      </c>
      <c r="Y6079" s="2">
        <f t="shared" si="1039"/>
        <v>-4.8236390160234649E-2</v>
      </c>
      <c r="Z6079" s="2">
        <f t="shared" si="1040"/>
        <v>5.5302219679518066E-2</v>
      </c>
      <c r="AA6079">
        <f t="shared" si="1041"/>
        <v>0.13334092677348139</v>
      </c>
      <c r="AB6079" s="23">
        <f t="shared" si="1042"/>
        <v>682.71742777676468</v>
      </c>
      <c r="AC6079" s="23">
        <f t="shared" si="1043"/>
        <v>548.15228333029449</v>
      </c>
      <c r="AD6079" s="17">
        <f t="shared" si="1044"/>
        <v>6.6732311107784881E-2</v>
      </c>
      <c r="AE6079" s="10">
        <f t="shared" si="1045"/>
        <v>0</v>
      </c>
      <c r="AF6079" s="6">
        <f t="shared" si="1046"/>
        <v>-1.2500000000000001E-5</v>
      </c>
    </row>
    <row r="6080" spans="22:32" x14ac:dyDescent="0.25">
      <c r="V6080" s="10">
        <f t="shared" si="1036"/>
        <v>0.15179999999998736</v>
      </c>
      <c r="W6080" s="17">
        <f t="shared" si="1037"/>
        <v>500</v>
      </c>
      <c r="X6080" s="10">
        <f t="shared" si="1038"/>
        <v>1048.1522833302945</v>
      </c>
      <c r="Y6080" s="2">
        <f t="shared" si="1039"/>
        <v>-4.8248890160234648E-2</v>
      </c>
      <c r="Z6080" s="2">
        <f t="shared" si="1040"/>
        <v>5.5302219679518066E-2</v>
      </c>
      <c r="AA6080">
        <f t="shared" si="1041"/>
        <v>0.13336592677348139</v>
      </c>
      <c r="AB6080" s="23">
        <f t="shared" si="1042"/>
        <v>682.71742777676468</v>
      </c>
      <c r="AC6080" s="23">
        <f t="shared" si="1043"/>
        <v>548.15228333029449</v>
      </c>
      <c r="AD6080" s="17">
        <f t="shared" si="1044"/>
        <v>6.6732311107784881E-2</v>
      </c>
      <c r="AE6080" s="10">
        <f t="shared" si="1045"/>
        <v>0</v>
      </c>
      <c r="AF6080" s="6">
        <f t="shared" si="1046"/>
        <v>-1.2500000000000001E-5</v>
      </c>
    </row>
    <row r="6081" spans="22:32" x14ac:dyDescent="0.25">
      <c r="V6081" s="10">
        <f t="shared" si="1036"/>
        <v>0.15182499999998736</v>
      </c>
      <c r="W6081" s="17">
        <f t="shared" si="1037"/>
        <v>500</v>
      </c>
      <c r="X6081" s="10">
        <f t="shared" si="1038"/>
        <v>1048.1522833302945</v>
      </c>
      <c r="Y6081" s="2">
        <f t="shared" si="1039"/>
        <v>-4.8261390160234646E-2</v>
      </c>
      <c r="Z6081" s="2">
        <f t="shared" si="1040"/>
        <v>5.5302219679518066E-2</v>
      </c>
      <c r="AA6081">
        <f t="shared" si="1041"/>
        <v>0.13339092677348138</v>
      </c>
      <c r="AB6081" s="23">
        <f t="shared" si="1042"/>
        <v>682.71742777676468</v>
      </c>
      <c r="AC6081" s="23">
        <f t="shared" si="1043"/>
        <v>548.15228333029449</v>
      </c>
      <c r="AD6081" s="17">
        <f t="shared" si="1044"/>
        <v>6.6732311107784881E-2</v>
      </c>
      <c r="AE6081" s="10">
        <f t="shared" si="1045"/>
        <v>0</v>
      </c>
      <c r="AF6081" s="6">
        <f t="shared" si="1046"/>
        <v>-1.2500000000000001E-5</v>
      </c>
    </row>
    <row r="6082" spans="22:32" x14ac:dyDescent="0.25">
      <c r="V6082" s="10">
        <f t="shared" si="1036"/>
        <v>0.15184999999998736</v>
      </c>
      <c r="W6082" s="17">
        <f t="shared" si="1037"/>
        <v>500</v>
      </c>
      <c r="X6082" s="10">
        <f t="shared" si="1038"/>
        <v>1048.1522833302945</v>
      </c>
      <c r="Y6082" s="2">
        <f t="shared" si="1039"/>
        <v>-4.8273890160234645E-2</v>
      </c>
      <c r="Z6082" s="2">
        <f t="shared" si="1040"/>
        <v>5.5302219679518066E-2</v>
      </c>
      <c r="AA6082">
        <f t="shared" si="1041"/>
        <v>0.13341592677348138</v>
      </c>
      <c r="AB6082" s="23">
        <f t="shared" si="1042"/>
        <v>682.71742777676468</v>
      </c>
      <c r="AC6082" s="23">
        <f t="shared" si="1043"/>
        <v>548.15228333029449</v>
      </c>
      <c r="AD6082" s="17">
        <f t="shared" si="1044"/>
        <v>6.6732311107784881E-2</v>
      </c>
      <c r="AE6082" s="10">
        <f t="shared" si="1045"/>
        <v>0</v>
      </c>
      <c r="AF6082" s="6">
        <f t="shared" si="1046"/>
        <v>-1.2500000000000001E-5</v>
      </c>
    </row>
    <row r="6083" spans="22:32" x14ac:dyDescent="0.25">
      <c r="V6083" s="10">
        <f t="shared" si="1036"/>
        <v>0.15187499999998735</v>
      </c>
      <c r="W6083" s="17">
        <f t="shared" si="1037"/>
        <v>500</v>
      </c>
      <c r="X6083" s="10">
        <f t="shared" si="1038"/>
        <v>1048.1522833302945</v>
      </c>
      <c r="Y6083" s="2">
        <f t="shared" si="1039"/>
        <v>-4.8286390160234643E-2</v>
      </c>
      <c r="Z6083" s="2">
        <f t="shared" si="1040"/>
        <v>5.5302219679518066E-2</v>
      </c>
      <c r="AA6083">
        <f t="shared" si="1041"/>
        <v>0.13344092677348138</v>
      </c>
      <c r="AB6083" s="23">
        <f t="shared" si="1042"/>
        <v>682.71742777676468</v>
      </c>
      <c r="AC6083" s="23">
        <f t="shared" si="1043"/>
        <v>548.15228333029449</v>
      </c>
      <c r="AD6083" s="17">
        <f t="shared" si="1044"/>
        <v>6.6732311107784881E-2</v>
      </c>
      <c r="AE6083" s="10">
        <f t="shared" si="1045"/>
        <v>0</v>
      </c>
      <c r="AF6083" s="6">
        <f t="shared" si="1046"/>
        <v>-1.2500000000000001E-5</v>
      </c>
    </row>
    <row r="6084" spans="22:32" x14ac:dyDescent="0.25">
      <c r="V6084" s="10">
        <f t="shared" si="1036"/>
        <v>0.15189999999998735</v>
      </c>
      <c r="W6084" s="17">
        <f t="shared" si="1037"/>
        <v>500</v>
      </c>
      <c r="X6084" s="10">
        <f t="shared" si="1038"/>
        <v>1048.1522833302945</v>
      </c>
      <c r="Y6084" s="2">
        <f t="shared" si="1039"/>
        <v>-4.8298890160234642E-2</v>
      </c>
      <c r="Z6084" s="2">
        <f t="shared" si="1040"/>
        <v>5.5302219679518066E-2</v>
      </c>
      <c r="AA6084">
        <f t="shared" si="1041"/>
        <v>0.13346592677348137</v>
      </c>
      <c r="AB6084" s="23">
        <f t="shared" si="1042"/>
        <v>682.71742777676468</v>
      </c>
      <c r="AC6084" s="23">
        <f t="shared" si="1043"/>
        <v>548.15228333029449</v>
      </c>
      <c r="AD6084" s="17">
        <f t="shared" si="1044"/>
        <v>6.6732311107784881E-2</v>
      </c>
      <c r="AE6084" s="10">
        <f t="shared" si="1045"/>
        <v>0</v>
      </c>
      <c r="AF6084" s="6">
        <f t="shared" si="1046"/>
        <v>-1.2500000000000001E-5</v>
      </c>
    </row>
    <row r="6085" spans="22:32" x14ac:dyDescent="0.25">
      <c r="V6085" s="10">
        <f t="shared" si="1036"/>
        <v>0.15192499999998735</v>
      </c>
      <c r="W6085" s="17">
        <f t="shared" si="1037"/>
        <v>500</v>
      </c>
      <c r="X6085" s="10">
        <f t="shared" si="1038"/>
        <v>1048.1522833302945</v>
      </c>
      <c r="Y6085" s="2">
        <f t="shared" si="1039"/>
        <v>-4.8311390160234641E-2</v>
      </c>
      <c r="Z6085" s="2">
        <f t="shared" si="1040"/>
        <v>5.5302219679518066E-2</v>
      </c>
      <c r="AA6085">
        <f t="shared" si="1041"/>
        <v>0.13349092677348137</v>
      </c>
      <c r="AB6085" s="23">
        <f t="shared" si="1042"/>
        <v>682.71742777676468</v>
      </c>
      <c r="AC6085" s="23">
        <f t="shared" si="1043"/>
        <v>548.15228333029449</v>
      </c>
      <c r="AD6085" s="17">
        <f t="shared" si="1044"/>
        <v>6.6732311107784881E-2</v>
      </c>
      <c r="AE6085" s="10">
        <f t="shared" si="1045"/>
        <v>0</v>
      </c>
      <c r="AF6085" s="6">
        <f t="shared" si="1046"/>
        <v>-1.2500000000000001E-5</v>
      </c>
    </row>
    <row r="6086" spans="22:32" x14ac:dyDescent="0.25">
      <c r="V6086" s="10">
        <f t="shared" si="1036"/>
        <v>0.15194999999998735</v>
      </c>
      <c r="W6086" s="17">
        <f t="shared" si="1037"/>
        <v>500</v>
      </c>
      <c r="X6086" s="10">
        <f t="shared" si="1038"/>
        <v>1048.1522833302945</v>
      </c>
      <c r="Y6086" s="2">
        <f t="shared" si="1039"/>
        <v>-4.8323890160234639E-2</v>
      </c>
      <c r="Z6086" s="2">
        <f t="shared" si="1040"/>
        <v>5.5302219679518066E-2</v>
      </c>
      <c r="AA6086">
        <f t="shared" si="1041"/>
        <v>0.13351592677348137</v>
      </c>
      <c r="AB6086" s="23">
        <f t="shared" si="1042"/>
        <v>682.71742777676468</v>
      </c>
      <c r="AC6086" s="23">
        <f t="shared" si="1043"/>
        <v>548.15228333029449</v>
      </c>
      <c r="AD6086" s="17">
        <f t="shared" si="1044"/>
        <v>6.6732311107784881E-2</v>
      </c>
      <c r="AE6086" s="10">
        <f t="shared" si="1045"/>
        <v>0</v>
      </c>
      <c r="AF6086" s="6">
        <f t="shared" si="1046"/>
        <v>-1.2500000000000001E-5</v>
      </c>
    </row>
    <row r="6087" spans="22:32" x14ac:dyDescent="0.25">
      <c r="V6087" s="10">
        <f t="shared" si="1036"/>
        <v>0.15197499999998734</v>
      </c>
      <c r="W6087" s="17">
        <f t="shared" si="1037"/>
        <v>500</v>
      </c>
      <c r="X6087" s="10">
        <f t="shared" si="1038"/>
        <v>1048.1522833302945</v>
      </c>
      <c r="Y6087" s="2">
        <f t="shared" si="1039"/>
        <v>-4.8336390160234638E-2</v>
      </c>
      <c r="Z6087" s="2">
        <f t="shared" si="1040"/>
        <v>5.5302219679518066E-2</v>
      </c>
      <c r="AA6087">
        <f t="shared" si="1041"/>
        <v>0.13354092677348137</v>
      </c>
      <c r="AB6087" s="23">
        <f t="shared" si="1042"/>
        <v>682.71742777676468</v>
      </c>
      <c r="AC6087" s="23">
        <f t="shared" si="1043"/>
        <v>548.15228333029449</v>
      </c>
      <c r="AD6087" s="17">
        <f t="shared" si="1044"/>
        <v>6.6732311107784881E-2</v>
      </c>
      <c r="AE6087" s="10">
        <f t="shared" si="1045"/>
        <v>0</v>
      </c>
      <c r="AF6087" s="6">
        <f t="shared" si="1046"/>
        <v>-1.2500000000000001E-5</v>
      </c>
    </row>
    <row r="6088" spans="22:32" x14ac:dyDescent="0.25">
      <c r="V6088" s="10">
        <f t="shared" si="1036"/>
        <v>0.15199999999998734</v>
      </c>
      <c r="W6088" s="17">
        <f t="shared" si="1037"/>
        <v>500</v>
      </c>
      <c r="X6088" s="10">
        <f t="shared" si="1038"/>
        <v>1048.1522833302945</v>
      </c>
      <c r="Y6088" s="2">
        <f t="shared" si="1039"/>
        <v>-4.8348890160234637E-2</v>
      </c>
      <c r="Z6088" s="2">
        <f t="shared" si="1040"/>
        <v>5.5302219679518066E-2</v>
      </c>
      <c r="AA6088">
        <f t="shared" si="1041"/>
        <v>0.13356592677348136</v>
      </c>
      <c r="AB6088" s="23">
        <f t="shared" si="1042"/>
        <v>682.71742777676468</v>
      </c>
      <c r="AC6088" s="23">
        <f t="shared" si="1043"/>
        <v>548.15228333029449</v>
      </c>
      <c r="AD6088" s="17">
        <f t="shared" si="1044"/>
        <v>6.6732311107784881E-2</v>
      </c>
      <c r="AE6088" s="10">
        <f t="shared" si="1045"/>
        <v>0</v>
      </c>
      <c r="AF6088" s="6">
        <f t="shared" si="1046"/>
        <v>-1.2500000000000001E-5</v>
      </c>
    </row>
    <row r="6089" spans="22:32" x14ac:dyDescent="0.25">
      <c r="V6089" s="10">
        <f t="shared" si="1036"/>
        <v>0.15202499999998734</v>
      </c>
      <c r="W6089" s="17">
        <f t="shared" si="1037"/>
        <v>500</v>
      </c>
      <c r="X6089" s="10">
        <f t="shared" si="1038"/>
        <v>1048.1522833302945</v>
      </c>
      <c r="Y6089" s="2">
        <f t="shared" si="1039"/>
        <v>-4.8361390160234635E-2</v>
      </c>
      <c r="Z6089" s="2">
        <f t="shared" si="1040"/>
        <v>5.5302219679518066E-2</v>
      </c>
      <c r="AA6089">
        <f t="shared" si="1041"/>
        <v>0.13359092677348136</v>
      </c>
      <c r="AB6089" s="23">
        <f t="shared" si="1042"/>
        <v>682.71742777676468</v>
      </c>
      <c r="AC6089" s="23">
        <f t="shared" si="1043"/>
        <v>548.15228333029449</v>
      </c>
      <c r="AD6089" s="17">
        <f t="shared" si="1044"/>
        <v>6.6732311107784881E-2</v>
      </c>
      <c r="AE6089" s="10">
        <f t="shared" si="1045"/>
        <v>0</v>
      </c>
      <c r="AF6089" s="6">
        <f t="shared" si="1046"/>
        <v>-1.2500000000000001E-5</v>
      </c>
    </row>
    <row r="6090" spans="22:32" x14ac:dyDescent="0.25">
      <c r="V6090" s="10">
        <f t="shared" ref="V6090:V6153" si="1047">+V6089+$M$4</f>
        <v>0.15204999999998733</v>
      </c>
      <c r="W6090" s="17">
        <f t="shared" ref="W6090:W6153" si="1048">+W6089+$M$5</f>
        <v>500</v>
      </c>
      <c r="X6090" s="10">
        <f t="shared" ref="X6090:X6153" si="1049">X6089+AE6089</f>
        <v>1048.1522833302945</v>
      </c>
      <c r="Y6090" s="2">
        <f t="shared" ref="Y6090:Y6153" si="1050">Y6089+AF6089</f>
        <v>-4.8373890160234634E-2</v>
      </c>
      <c r="Z6090" s="2">
        <f t="shared" ref="Z6090:Z6153" si="1051">V6090+2*Y6090</f>
        <v>5.5302219679518066E-2</v>
      </c>
      <c r="AA6090">
        <f t="shared" ref="AA6090:AA6153" si="1052">0.666666666666667*(V6090-Y6090)</f>
        <v>0.13361592677348136</v>
      </c>
      <c r="AB6090" s="23">
        <f t="shared" ref="AB6090:AB6153" si="1053">1/3*(X6090+2*W6090)</f>
        <v>682.71742777676468</v>
      </c>
      <c r="AC6090" s="23">
        <f t="shared" ref="AC6090:AC6153" si="1054">X6090-W6090</f>
        <v>548.15228333029449</v>
      </c>
      <c r="AD6090" s="17">
        <f t="shared" ref="AD6090:AD6153" si="1055">AC6090-$B$5*AB6090</f>
        <v>6.6732311107784881E-2</v>
      </c>
      <c r="AE6090" s="10">
        <f t="shared" ref="AE6090:AE6153" si="1056">IF(AD6090&lt;0,$L$17*$M$4+$M$17*$M$5,$O$17*$M$4+$P$17*$M$5)</f>
        <v>0</v>
      </c>
      <c r="AF6090" s="6">
        <f t="shared" ref="AF6090:AF6153" si="1057">IF(AD6090&lt;0,$L$18*$M$4+$M$18*$M$5,$O$18*$M$4+$P$18*$M$5)</f>
        <v>-1.2500000000000001E-5</v>
      </c>
    </row>
    <row r="6091" spans="22:32" x14ac:dyDescent="0.25">
      <c r="V6091" s="10">
        <f t="shared" si="1047"/>
        <v>0.15207499999998733</v>
      </c>
      <c r="W6091" s="17">
        <f t="shared" si="1048"/>
        <v>500</v>
      </c>
      <c r="X6091" s="10">
        <f t="shared" si="1049"/>
        <v>1048.1522833302945</v>
      </c>
      <c r="Y6091" s="2">
        <f t="shared" si="1050"/>
        <v>-4.8386390160234632E-2</v>
      </c>
      <c r="Z6091" s="2">
        <f t="shared" si="1051"/>
        <v>5.5302219679518066E-2</v>
      </c>
      <c r="AA6091">
        <f t="shared" si="1052"/>
        <v>0.13364092677348136</v>
      </c>
      <c r="AB6091" s="23">
        <f t="shared" si="1053"/>
        <v>682.71742777676468</v>
      </c>
      <c r="AC6091" s="23">
        <f t="shared" si="1054"/>
        <v>548.15228333029449</v>
      </c>
      <c r="AD6091" s="17">
        <f t="shared" si="1055"/>
        <v>6.6732311107784881E-2</v>
      </c>
      <c r="AE6091" s="10">
        <f t="shared" si="1056"/>
        <v>0</v>
      </c>
      <c r="AF6091" s="6">
        <f t="shared" si="1057"/>
        <v>-1.2500000000000001E-5</v>
      </c>
    </row>
    <row r="6092" spans="22:32" x14ac:dyDescent="0.25">
      <c r="V6092" s="10">
        <f t="shared" si="1047"/>
        <v>0.15209999999998733</v>
      </c>
      <c r="W6092" s="17">
        <f t="shared" si="1048"/>
        <v>500</v>
      </c>
      <c r="X6092" s="10">
        <f t="shared" si="1049"/>
        <v>1048.1522833302945</v>
      </c>
      <c r="Y6092" s="2">
        <f t="shared" si="1050"/>
        <v>-4.8398890160234631E-2</v>
      </c>
      <c r="Z6092" s="2">
        <f t="shared" si="1051"/>
        <v>5.5302219679518066E-2</v>
      </c>
      <c r="AA6092">
        <f t="shared" si="1052"/>
        <v>0.13366592677348135</v>
      </c>
      <c r="AB6092" s="23">
        <f t="shared" si="1053"/>
        <v>682.71742777676468</v>
      </c>
      <c r="AC6092" s="23">
        <f t="shared" si="1054"/>
        <v>548.15228333029449</v>
      </c>
      <c r="AD6092" s="17">
        <f t="shared" si="1055"/>
        <v>6.6732311107784881E-2</v>
      </c>
      <c r="AE6092" s="10">
        <f t="shared" si="1056"/>
        <v>0</v>
      </c>
      <c r="AF6092" s="6">
        <f t="shared" si="1057"/>
        <v>-1.2500000000000001E-5</v>
      </c>
    </row>
    <row r="6093" spans="22:32" x14ac:dyDescent="0.25">
      <c r="V6093" s="10">
        <f t="shared" si="1047"/>
        <v>0.15212499999998733</v>
      </c>
      <c r="W6093" s="17">
        <f t="shared" si="1048"/>
        <v>500</v>
      </c>
      <c r="X6093" s="10">
        <f t="shared" si="1049"/>
        <v>1048.1522833302945</v>
      </c>
      <c r="Y6093" s="2">
        <f t="shared" si="1050"/>
        <v>-4.841139016023463E-2</v>
      </c>
      <c r="Z6093" s="2">
        <f t="shared" si="1051"/>
        <v>5.5302219679518066E-2</v>
      </c>
      <c r="AA6093">
        <f t="shared" si="1052"/>
        <v>0.13369092677348135</v>
      </c>
      <c r="AB6093" s="23">
        <f t="shared" si="1053"/>
        <v>682.71742777676468</v>
      </c>
      <c r="AC6093" s="23">
        <f t="shared" si="1054"/>
        <v>548.15228333029449</v>
      </c>
      <c r="AD6093" s="17">
        <f t="shared" si="1055"/>
        <v>6.6732311107784881E-2</v>
      </c>
      <c r="AE6093" s="10">
        <f t="shared" si="1056"/>
        <v>0</v>
      </c>
      <c r="AF6093" s="6">
        <f t="shared" si="1057"/>
        <v>-1.2500000000000001E-5</v>
      </c>
    </row>
    <row r="6094" spans="22:32" x14ac:dyDescent="0.25">
      <c r="V6094" s="10">
        <f t="shared" si="1047"/>
        <v>0.15214999999998732</v>
      </c>
      <c r="W6094" s="17">
        <f t="shared" si="1048"/>
        <v>500</v>
      </c>
      <c r="X6094" s="10">
        <f t="shared" si="1049"/>
        <v>1048.1522833302945</v>
      </c>
      <c r="Y6094" s="2">
        <f t="shared" si="1050"/>
        <v>-4.8423890160234628E-2</v>
      </c>
      <c r="Z6094" s="2">
        <f t="shared" si="1051"/>
        <v>5.5302219679518066E-2</v>
      </c>
      <c r="AA6094">
        <f t="shared" si="1052"/>
        <v>0.13371592677348135</v>
      </c>
      <c r="AB6094" s="23">
        <f t="shared" si="1053"/>
        <v>682.71742777676468</v>
      </c>
      <c r="AC6094" s="23">
        <f t="shared" si="1054"/>
        <v>548.15228333029449</v>
      </c>
      <c r="AD6094" s="17">
        <f t="shared" si="1055"/>
        <v>6.6732311107784881E-2</v>
      </c>
      <c r="AE6094" s="10">
        <f t="shared" si="1056"/>
        <v>0</v>
      </c>
      <c r="AF6094" s="6">
        <f t="shared" si="1057"/>
        <v>-1.2500000000000001E-5</v>
      </c>
    </row>
    <row r="6095" spans="22:32" x14ac:dyDescent="0.25">
      <c r="V6095" s="10">
        <f t="shared" si="1047"/>
        <v>0.15217499999998732</v>
      </c>
      <c r="W6095" s="17">
        <f t="shared" si="1048"/>
        <v>500</v>
      </c>
      <c r="X6095" s="10">
        <f t="shared" si="1049"/>
        <v>1048.1522833302945</v>
      </c>
      <c r="Y6095" s="2">
        <f t="shared" si="1050"/>
        <v>-4.8436390160234627E-2</v>
      </c>
      <c r="Z6095" s="2">
        <f t="shared" si="1051"/>
        <v>5.5302219679518066E-2</v>
      </c>
      <c r="AA6095">
        <f t="shared" si="1052"/>
        <v>0.13374092677348134</v>
      </c>
      <c r="AB6095" s="23">
        <f t="shared" si="1053"/>
        <v>682.71742777676468</v>
      </c>
      <c r="AC6095" s="23">
        <f t="shared" si="1054"/>
        <v>548.15228333029449</v>
      </c>
      <c r="AD6095" s="17">
        <f t="shared" si="1055"/>
        <v>6.6732311107784881E-2</v>
      </c>
      <c r="AE6095" s="10">
        <f t="shared" si="1056"/>
        <v>0</v>
      </c>
      <c r="AF6095" s="6">
        <f t="shared" si="1057"/>
        <v>-1.2500000000000001E-5</v>
      </c>
    </row>
    <row r="6096" spans="22:32" x14ac:dyDescent="0.25">
      <c r="V6096" s="10">
        <f t="shared" si="1047"/>
        <v>0.15219999999998732</v>
      </c>
      <c r="W6096" s="17">
        <f t="shared" si="1048"/>
        <v>500</v>
      </c>
      <c r="X6096" s="10">
        <f t="shared" si="1049"/>
        <v>1048.1522833302945</v>
      </c>
      <c r="Y6096" s="2">
        <f t="shared" si="1050"/>
        <v>-4.8448890160234626E-2</v>
      </c>
      <c r="Z6096" s="2">
        <f t="shared" si="1051"/>
        <v>5.5302219679518066E-2</v>
      </c>
      <c r="AA6096">
        <f t="shared" si="1052"/>
        <v>0.13376592677348134</v>
      </c>
      <c r="AB6096" s="23">
        <f t="shared" si="1053"/>
        <v>682.71742777676468</v>
      </c>
      <c r="AC6096" s="23">
        <f t="shared" si="1054"/>
        <v>548.15228333029449</v>
      </c>
      <c r="AD6096" s="17">
        <f t="shared" si="1055"/>
        <v>6.6732311107784881E-2</v>
      </c>
      <c r="AE6096" s="10">
        <f t="shared" si="1056"/>
        <v>0</v>
      </c>
      <c r="AF6096" s="6">
        <f t="shared" si="1057"/>
        <v>-1.2500000000000001E-5</v>
      </c>
    </row>
    <row r="6097" spans="22:32" x14ac:dyDescent="0.25">
      <c r="V6097" s="10">
        <f t="shared" si="1047"/>
        <v>0.15222499999998731</v>
      </c>
      <c r="W6097" s="17">
        <f t="shared" si="1048"/>
        <v>500</v>
      </c>
      <c r="X6097" s="10">
        <f t="shared" si="1049"/>
        <v>1048.1522833302945</v>
      </c>
      <c r="Y6097" s="2">
        <f t="shared" si="1050"/>
        <v>-4.8461390160234624E-2</v>
      </c>
      <c r="Z6097" s="2">
        <f t="shared" si="1051"/>
        <v>5.5302219679518066E-2</v>
      </c>
      <c r="AA6097">
        <f t="shared" si="1052"/>
        <v>0.13379092677348134</v>
      </c>
      <c r="AB6097" s="23">
        <f t="shared" si="1053"/>
        <v>682.71742777676468</v>
      </c>
      <c r="AC6097" s="23">
        <f t="shared" si="1054"/>
        <v>548.15228333029449</v>
      </c>
      <c r="AD6097" s="17">
        <f t="shared" si="1055"/>
        <v>6.6732311107784881E-2</v>
      </c>
      <c r="AE6097" s="10">
        <f t="shared" si="1056"/>
        <v>0</v>
      </c>
      <c r="AF6097" s="6">
        <f t="shared" si="1057"/>
        <v>-1.2500000000000001E-5</v>
      </c>
    </row>
    <row r="6098" spans="22:32" x14ac:dyDescent="0.25">
      <c r="V6098" s="10">
        <f t="shared" si="1047"/>
        <v>0.15224999999998731</v>
      </c>
      <c r="W6098" s="17">
        <f t="shared" si="1048"/>
        <v>500</v>
      </c>
      <c r="X6098" s="10">
        <f t="shared" si="1049"/>
        <v>1048.1522833302945</v>
      </c>
      <c r="Y6098" s="2">
        <f t="shared" si="1050"/>
        <v>-4.8473890160234623E-2</v>
      </c>
      <c r="Z6098" s="2">
        <f t="shared" si="1051"/>
        <v>5.5302219679518066E-2</v>
      </c>
      <c r="AA6098">
        <f t="shared" si="1052"/>
        <v>0.13381592677348134</v>
      </c>
      <c r="AB6098" s="23">
        <f t="shared" si="1053"/>
        <v>682.71742777676468</v>
      </c>
      <c r="AC6098" s="23">
        <f t="shared" si="1054"/>
        <v>548.15228333029449</v>
      </c>
      <c r="AD6098" s="17">
        <f t="shared" si="1055"/>
        <v>6.6732311107784881E-2</v>
      </c>
      <c r="AE6098" s="10">
        <f t="shared" si="1056"/>
        <v>0</v>
      </c>
      <c r="AF6098" s="6">
        <f t="shared" si="1057"/>
        <v>-1.2500000000000001E-5</v>
      </c>
    </row>
    <row r="6099" spans="22:32" x14ac:dyDescent="0.25">
      <c r="V6099" s="10">
        <f t="shared" si="1047"/>
        <v>0.15227499999998731</v>
      </c>
      <c r="W6099" s="17">
        <f t="shared" si="1048"/>
        <v>500</v>
      </c>
      <c r="X6099" s="10">
        <f t="shared" si="1049"/>
        <v>1048.1522833302945</v>
      </c>
      <c r="Y6099" s="2">
        <f t="shared" si="1050"/>
        <v>-4.8486390160234621E-2</v>
      </c>
      <c r="Z6099" s="2">
        <f t="shared" si="1051"/>
        <v>5.5302219679518066E-2</v>
      </c>
      <c r="AA6099">
        <f t="shared" si="1052"/>
        <v>0.13384092677348133</v>
      </c>
      <c r="AB6099" s="23">
        <f t="shared" si="1053"/>
        <v>682.71742777676468</v>
      </c>
      <c r="AC6099" s="23">
        <f t="shared" si="1054"/>
        <v>548.15228333029449</v>
      </c>
      <c r="AD6099" s="17">
        <f t="shared" si="1055"/>
        <v>6.6732311107784881E-2</v>
      </c>
      <c r="AE6099" s="10">
        <f t="shared" si="1056"/>
        <v>0</v>
      </c>
      <c r="AF6099" s="6">
        <f t="shared" si="1057"/>
        <v>-1.2500000000000001E-5</v>
      </c>
    </row>
    <row r="6100" spans="22:32" x14ac:dyDescent="0.25">
      <c r="V6100" s="10">
        <f t="shared" si="1047"/>
        <v>0.15229999999998731</v>
      </c>
      <c r="W6100" s="17">
        <f t="shared" si="1048"/>
        <v>500</v>
      </c>
      <c r="X6100" s="10">
        <f t="shared" si="1049"/>
        <v>1048.1522833302945</v>
      </c>
      <c r="Y6100" s="2">
        <f t="shared" si="1050"/>
        <v>-4.849889016023462E-2</v>
      </c>
      <c r="Z6100" s="2">
        <f t="shared" si="1051"/>
        <v>5.5302219679518066E-2</v>
      </c>
      <c r="AA6100">
        <f t="shared" si="1052"/>
        <v>0.13386592677348133</v>
      </c>
      <c r="AB6100" s="23">
        <f t="shared" si="1053"/>
        <v>682.71742777676468</v>
      </c>
      <c r="AC6100" s="23">
        <f t="shared" si="1054"/>
        <v>548.15228333029449</v>
      </c>
      <c r="AD6100" s="17">
        <f t="shared" si="1055"/>
        <v>6.6732311107784881E-2</v>
      </c>
      <c r="AE6100" s="10">
        <f t="shared" si="1056"/>
        <v>0</v>
      </c>
      <c r="AF6100" s="6">
        <f t="shared" si="1057"/>
        <v>-1.2500000000000001E-5</v>
      </c>
    </row>
    <row r="6101" spans="22:32" x14ac:dyDescent="0.25">
      <c r="V6101" s="10">
        <f t="shared" si="1047"/>
        <v>0.1523249999999873</v>
      </c>
      <c r="W6101" s="17">
        <f t="shared" si="1048"/>
        <v>500</v>
      </c>
      <c r="X6101" s="10">
        <f t="shared" si="1049"/>
        <v>1048.1522833302945</v>
      </c>
      <c r="Y6101" s="2">
        <f t="shared" si="1050"/>
        <v>-4.8511390160234619E-2</v>
      </c>
      <c r="Z6101" s="2">
        <f t="shared" si="1051"/>
        <v>5.5302219679518066E-2</v>
      </c>
      <c r="AA6101">
        <f t="shared" si="1052"/>
        <v>0.13389092677348133</v>
      </c>
      <c r="AB6101" s="23">
        <f t="shared" si="1053"/>
        <v>682.71742777676468</v>
      </c>
      <c r="AC6101" s="23">
        <f t="shared" si="1054"/>
        <v>548.15228333029449</v>
      </c>
      <c r="AD6101" s="17">
        <f t="shared" si="1055"/>
        <v>6.6732311107784881E-2</v>
      </c>
      <c r="AE6101" s="10">
        <f t="shared" si="1056"/>
        <v>0</v>
      </c>
      <c r="AF6101" s="6">
        <f t="shared" si="1057"/>
        <v>-1.2500000000000001E-5</v>
      </c>
    </row>
    <row r="6102" spans="22:32" x14ac:dyDescent="0.25">
      <c r="V6102" s="10">
        <f t="shared" si="1047"/>
        <v>0.1523499999999873</v>
      </c>
      <c r="W6102" s="17">
        <f t="shared" si="1048"/>
        <v>500</v>
      </c>
      <c r="X6102" s="10">
        <f t="shared" si="1049"/>
        <v>1048.1522833302945</v>
      </c>
      <c r="Y6102" s="2">
        <f t="shared" si="1050"/>
        <v>-4.8523890160234617E-2</v>
      </c>
      <c r="Z6102" s="2">
        <f t="shared" si="1051"/>
        <v>5.5302219679518066E-2</v>
      </c>
      <c r="AA6102">
        <f t="shared" si="1052"/>
        <v>0.13391592677348133</v>
      </c>
      <c r="AB6102" s="23">
        <f t="shared" si="1053"/>
        <v>682.71742777676468</v>
      </c>
      <c r="AC6102" s="23">
        <f t="shared" si="1054"/>
        <v>548.15228333029449</v>
      </c>
      <c r="AD6102" s="17">
        <f t="shared" si="1055"/>
        <v>6.6732311107784881E-2</v>
      </c>
      <c r="AE6102" s="10">
        <f t="shared" si="1056"/>
        <v>0</v>
      </c>
      <c r="AF6102" s="6">
        <f t="shared" si="1057"/>
        <v>-1.2500000000000001E-5</v>
      </c>
    </row>
    <row r="6103" spans="22:32" x14ac:dyDescent="0.25">
      <c r="V6103" s="10">
        <f t="shared" si="1047"/>
        <v>0.1523749999999873</v>
      </c>
      <c r="W6103" s="17">
        <f t="shared" si="1048"/>
        <v>500</v>
      </c>
      <c r="X6103" s="10">
        <f t="shared" si="1049"/>
        <v>1048.1522833302945</v>
      </c>
      <c r="Y6103" s="2">
        <f t="shared" si="1050"/>
        <v>-4.8536390160234616E-2</v>
      </c>
      <c r="Z6103" s="2">
        <f t="shared" si="1051"/>
        <v>5.5302219679518066E-2</v>
      </c>
      <c r="AA6103">
        <f t="shared" si="1052"/>
        <v>0.13394092677348132</v>
      </c>
      <c r="AB6103" s="23">
        <f t="shared" si="1053"/>
        <v>682.71742777676468</v>
      </c>
      <c r="AC6103" s="23">
        <f t="shared" si="1054"/>
        <v>548.15228333029449</v>
      </c>
      <c r="AD6103" s="17">
        <f t="shared" si="1055"/>
        <v>6.6732311107784881E-2</v>
      </c>
      <c r="AE6103" s="10">
        <f t="shared" si="1056"/>
        <v>0</v>
      </c>
      <c r="AF6103" s="6">
        <f t="shared" si="1057"/>
        <v>-1.2500000000000001E-5</v>
      </c>
    </row>
    <row r="6104" spans="22:32" x14ac:dyDescent="0.25">
      <c r="V6104" s="10">
        <f t="shared" si="1047"/>
        <v>0.1523999999999873</v>
      </c>
      <c r="W6104" s="17">
        <f t="shared" si="1048"/>
        <v>500</v>
      </c>
      <c r="X6104" s="10">
        <f t="shared" si="1049"/>
        <v>1048.1522833302945</v>
      </c>
      <c r="Y6104" s="2">
        <f t="shared" si="1050"/>
        <v>-4.8548890160234615E-2</v>
      </c>
      <c r="Z6104" s="2">
        <f t="shared" si="1051"/>
        <v>5.5302219679518066E-2</v>
      </c>
      <c r="AA6104">
        <f t="shared" si="1052"/>
        <v>0.13396592677348132</v>
      </c>
      <c r="AB6104" s="23">
        <f t="shared" si="1053"/>
        <v>682.71742777676468</v>
      </c>
      <c r="AC6104" s="23">
        <f t="shared" si="1054"/>
        <v>548.15228333029449</v>
      </c>
      <c r="AD6104" s="17">
        <f t="shared" si="1055"/>
        <v>6.6732311107784881E-2</v>
      </c>
      <c r="AE6104" s="10">
        <f t="shared" si="1056"/>
        <v>0</v>
      </c>
      <c r="AF6104" s="6">
        <f t="shared" si="1057"/>
        <v>-1.2500000000000001E-5</v>
      </c>
    </row>
    <row r="6105" spans="22:32" x14ac:dyDescent="0.25">
      <c r="V6105" s="10">
        <f t="shared" si="1047"/>
        <v>0.15242499999998729</v>
      </c>
      <c r="W6105" s="17">
        <f t="shared" si="1048"/>
        <v>500</v>
      </c>
      <c r="X6105" s="10">
        <f t="shared" si="1049"/>
        <v>1048.1522833302945</v>
      </c>
      <c r="Y6105" s="2">
        <f t="shared" si="1050"/>
        <v>-4.8561390160234613E-2</v>
      </c>
      <c r="Z6105" s="2">
        <f t="shared" si="1051"/>
        <v>5.5302219679518066E-2</v>
      </c>
      <c r="AA6105">
        <f t="shared" si="1052"/>
        <v>0.13399092677348132</v>
      </c>
      <c r="AB6105" s="23">
        <f t="shared" si="1053"/>
        <v>682.71742777676468</v>
      </c>
      <c r="AC6105" s="23">
        <f t="shared" si="1054"/>
        <v>548.15228333029449</v>
      </c>
      <c r="AD6105" s="17">
        <f t="shared" si="1055"/>
        <v>6.6732311107784881E-2</v>
      </c>
      <c r="AE6105" s="10">
        <f t="shared" si="1056"/>
        <v>0</v>
      </c>
      <c r="AF6105" s="6">
        <f t="shared" si="1057"/>
        <v>-1.2500000000000001E-5</v>
      </c>
    </row>
    <row r="6106" spans="22:32" x14ac:dyDescent="0.25">
      <c r="V6106" s="10">
        <f t="shared" si="1047"/>
        <v>0.15244999999998729</v>
      </c>
      <c r="W6106" s="17">
        <f t="shared" si="1048"/>
        <v>500</v>
      </c>
      <c r="X6106" s="10">
        <f t="shared" si="1049"/>
        <v>1048.1522833302945</v>
      </c>
      <c r="Y6106" s="2">
        <f t="shared" si="1050"/>
        <v>-4.8573890160234612E-2</v>
      </c>
      <c r="Z6106" s="2">
        <f t="shared" si="1051"/>
        <v>5.5302219679518066E-2</v>
      </c>
      <c r="AA6106">
        <f t="shared" si="1052"/>
        <v>0.13401592677348131</v>
      </c>
      <c r="AB6106" s="23">
        <f t="shared" si="1053"/>
        <v>682.71742777676468</v>
      </c>
      <c r="AC6106" s="23">
        <f t="shared" si="1054"/>
        <v>548.15228333029449</v>
      </c>
      <c r="AD6106" s="17">
        <f t="shared" si="1055"/>
        <v>6.6732311107784881E-2</v>
      </c>
      <c r="AE6106" s="10">
        <f t="shared" si="1056"/>
        <v>0</v>
      </c>
      <c r="AF6106" s="6">
        <f t="shared" si="1057"/>
        <v>-1.2500000000000001E-5</v>
      </c>
    </row>
    <row r="6107" spans="22:32" x14ac:dyDescent="0.25">
      <c r="V6107" s="10">
        <f t="shared" si="1047"/>
        <v>0.15247499999998729</v>
      </c>
      <c r="W6107" s="17">
        <f t="shared" si="1048"/>
        <v>500</v>
      </c>
      <c r="X6107" s="10">
        <f t="shared" si="1049"/>
        <v>1048.1522833302945</v>
      </c>
      <c r="Y6107" s="2">
        <f t="shared" si="1050"/>
        <v>-4.858639016023461E-2</v>
      </c>
      <c r="Z6107" s="2">
        <f t="shared" si="1051"/>
        <v>5.5302219679518066E-2</v>
      </c>
      <c r="AA6107">
        <f t="shared" si="1052"/>
        <v>0.13404092677348131</v>
      </c>
      <c r="AB6107" s="23">
        <f t="shared" si="1053"/>
        <v>682.71742777676468</v>
      </c>
      <c r="AC6107" s="23">
        <f t="shared" si="1054"/>
        <v>548.15228333029449</v>
      </c>
      <c r="AD6107" s="17">
        <f t="shared" si="1055"/>
        <v>6.6732311107784881E-2</v>
      </c>
      <c r="AE6107" s="10">
        <f t="shared" si="1056"/>
        <v>0</v>
      </c>
      <c r="AF6107" s="6">
        <f t="shared" si="1057"/>
        <v>-1.2500000000000001E-5</v>
      </c>
    </row>
    <row r="6108" spans="22:32" x14ac:dyDescent="0.25">
      <c r="V6108" s="10">
        <f t="shared" si="1047"/>
        <v>0.15249999999998728</v>
      </c>
      <c r="W6108" s="17">
        <f t="shared" si="1048"/>
        <v>500</v>
      </c>
      <c r="X6108" s="10">
        <f t="shared" si="1049"/>
        <v>1048.1522833302945</v>
      </c>
      <c r="Y6108" s="2">
        <f t="shared" si="1050"/>
        <v>-4.8598890160234609E-2</v>
      </c>
      <c r="Z6108" s="2">
        <f t="shared" si="1051"/>
        <v>5.5302219679518066E-2</v>
      </c>
      <c r="AA6108">
        <f t="shared" si="1052"/>
        <v>0.13406592677348131</v>
      </c>
      <c r="AB6108" s="23">
        <f t="shared" si="1053"/>
        <v>682.71742777676468</v>
      </c>
      <c r="AC6108" s="23">
        <f t="shared" si="1054"/>
        <v>548.15228333029449</v>
      </c>
      <c r="AD6108" s="17">
        <f t="shared" si="1055"/>
        <v>6.6732311107784881E-2</v>
      </c>
      <c r="AE6108" s="10">
        <f t="shared" si="1056"/>
        <v>0</v>
      </c>
      <c r="AF6108" s="6">
        <f t="shared" si="1057"/>
        <v>-1.2500000000000001E-5</v>
      </c>
    </row>
    <row r="6109" spans="22:32" x14ac:dyDescent="0.25">
      <c r="V6109" s="10">
        <f t="shared" si="1047"/>
        <v>0.15252499999998728</v>
      </c>
      <c r="W6109" s="17">
        <f t="shared" si="1048"/>
        <v>500</v>
      </c>
      <c r="X6109" s="10">
        <f t="shared" si="1049"/>
        <v>1048.1522833302945</v>
      </c>
      <c r="Y6109" s="2">
        <f t="shared" si="1050"/>
        <v>-4.8611390160234608E-2</v>
      </c>
      <c r="Z6109" s="2">
        <f t="shared" si="1051"/>
        <v>5.5302219679518066E-2</v>
      </c>
      <c r="AA6109">
        <f t="shared" si="1052"/>
        <v>0.13409092677348131</v>
      </c>
      <c r="AB6109" s="23">
        <f t="shared" si="1053"/>
        <v>682.71742777676468</v>
      </c>
      <c r="AC6109" s="23">
        <f t="shared" si="1054"/>
        <v>548.15228333029449</v>
      </c>
      <c r="AD6109" s="17">
        <f t="shared" si="1055"/>
        <v>6.6732311107784881E-2</v>
      </c>
      <c r="AE6109" s="10">
        <f t="shared" si="1056"/>
        <v>0</v>
      </c>
      <c r="AF6109" s="6">
        <f t="shared" si="1057"/>
        <v>-1.2500000000000001E-5</v>
      </c>
    </row>
    <row r="6110" spans="22:32" x14ac:dyDescent="0.25">
      <c r="V6110" s="10">
        <f t="shared" si="1047"/>
        <v>0.15254999999998728</v>
      </c>
      <c r="W6110" s="17">
        <f t="shared" si="1048"/>
        <v>500</v>
      </c>
      <c r="X6110" s="10">
        <f t="shared" si="1049"/>
        <v>1048.1522833302945</v>
      </c>
      <c r="Y6110" s="2">
        <f t="shared" si="1050"/>
        <v>-4.8623890160234606E-2</v>
      </c>
      <c r="Z6110" s="2">
        <f t="shared" si="1051"/>
        <v>5.5302219679518066E-2</v>
      </c>
      <c r="AA6110">
        <f t="shared" si="1052"/>
        <v>0.1341159267734813</v>
      </c>
      <c r="AB6110" s="23">
        <f t="shared" si="1053"/>
        <v>682.71742777676468</v>
      </c>
      <c r="AC6110" s="23">
        <f t="shared" si="1054"/>
        <v>548.15228333029449</v>
      </c>
      <c r="AD6110" s="17">
        <f t="shared" si="1055"/>
        <v>6.6732311107784881E-2</v>
      </c>
      <c r="AE6110" s="10">
        <f t="shared" si="1056"/>
        <v>0</v>
      </c>
      <c r="AF6110" s="6">
        <f t="shared" si="1057"/>
        <v>-1.2500000000000001E-5</v>
      </c>
    </row>
    <row r="6111" spans="22:32" x14ac:dyDescent="0.25">
      <c r="V6111" s="10">
        <f t="shared" si="1047"/>
        <v>0.15257499999998728</v>
      </c>
      <c r="W6111" s="17">
        <f t="shared" si="1048"/>
        <v>500</v>
      </c>
      <c r="X6111" s="10">
        <f t="shared" si="1049"/>
        <v>1048.1522833302945</v>
      </c>
      <c r="Y6111" s="2">
        <f t="shared" si="1050"/>
        <v>-4.8636390160234605E-2</v>
      </c>
      <c r="Z6111" s="2">
        <f t="shared" si="1051"/>
        <v>5.5302219679518066E-2</v>
      </c>
      <c r="AA6111">
        <f t="shared" si="1052"/>
        <v>0.1341409267734813</v>
      </c>
      <c r="AB6111" s="23">
        <f t="shared" si="1053"/>
        <v>682.71742777676468</v>
      </c>
      <c r="AC6111" s="23">
        <f t="shared" si="1054"/>
        <v>548.15228333029449</v>
      </c>
      <c r="AD6111" s="17">
        <f t="shared" si="1055"/>
        <v>6.6732311107784881E-2</v>
      </c>
      <c r="AE6111" s="10">
        <f t="shared" si="1056"/>
        <v>0</v>
      </c>
      <c r="AF6111" s="6">
        <f t="shared" si="1057"/>
        <v>-1.2500000000000001E-5</v>
      </c>
    </row>
    <row r="6112" spans="22:32" x14ac:dyDescent="0.25">
      <c r="V6112" s="10">
        <f t="shared" si="1047"/>
        <v>0.15259999999998727</v>
      </c>
      <c r="W6112" s="17">
        <f t="shared" si="1048"/>
        <v>500</v>
      </c>
      <c r="X6112" s="10">
        <f t="shared" si="1049"/>
        <v>1048.1522833302945</v>
      </c>
      <c r="Y6112" s="2">
        <f t="shared" si="1050"/>
        <v>-4.8648890160234604E-2</v>
      </c>
      <c r="Z6112" s="2">
        <f t="shared" si="1051"/>
        <v>5.5302219679518066E-2</v>
      </c>
      <c r="AA6112">
        <f t="shared" si="1052"/>
        <v>0.1341659267734813</v>
      </c>
      <c r="AB6112" s="23">
        <f t="shared" si="1053"/>
        <v>682.71742777676468</v>
      </c>
      <c r="AC6112" s="23">
        <f t="shared" si="1054"/>
        <v>548.15228333029449</v>
      </c>
      <c r="AD6112" s="17">
        <f t="shared" si="1055"/>
        <v>6.6732311107784881E-2</v>
      </c>
      <c r="AE6112" s="10">
        <f t="shared" si="1056"/>
        <v>0</v>
      </c>
      <c r="AF6112" s="6">
        <f t="shared" si="1057"/>
        <v>-1.2500000000000001E-5</v>
      </c>
    </row>
    <row r="6113" spans="22:32" x14ac:dyDescent="0.25">
      <c r="V6113" s="10">
        <f t="shared" si="1047"/>
        <v>0.15262499999998727</v>
      </c>
      <c r="W6113" s="17">
        <f t="shared" si="1048"/>
        <v>500</v>
      </c>
      <c r="X6113" s="10">
        <f t="shared" si="1049"/>
        <v>1048.1522833302945</v>
      </c>
      <c r="Y6113" s="2">
        <f t="shared" si="1050"/>
        <v>-4.8661390160234602E-2</v>
      </c>
      <c r="Z6113" s="2">
        <f t="shared" si="1051"/>
        <v>5.5302219679518066E-2</v>
      </c>
      <c r="AA6113">
        <f t="shared" si="1052"/>
        <v>0.13419092677348129</v>
      </c>
      <c r="AB6113" s="23">
        <f t="shared" si="1053"/>
        <v>682.71742777676468</v>
      </c>
      <c r="AC6113" s="23">
        <f t="shared" si="1054"/>
        <v>548.15228333029449</v>
      </c>
      <c r="AD6113" s="17">
        <f t="shared" si="1055"/>
        <v>6.6732311107784881E-2</v>
      </c>
      <c r="AE6113" s="10">
        <f t="shared" si="1056"/>
        <v>0</v>
      </c>
      <c r="AF6113" s="6">
        <f t="shared" si="1057"/>
        <v>-1.2500000000000001E-5</v>
      </c>
    </row>
    <row r="6114" spans="22:32" x14ac:dyDescent="0.25">
      <c r="V6114" s="10">
        <f t="shared" si="1047"/>
        <v>0.15264999999998727</v>
      </c>
      <c r="W6114" s="17">
        <f t="shared" si="1048"/>
        <v>500</v>
      </c>
      <c r="X6114" s="10">
        <f t="shared" si="1049"/>
        <v>1048.1522833302945</v>
      </c>
      <c r="Y6114" s="2">
        <f t="shared" si="1050"/>
        <v>-4.8673890160234601E-2</v>
      </c>
      <c r="Z6114" s="2">
        <f t="shared" si="1051"/>
        <v>5.5302219679518066E-2</v>
      </c>
      <c r="AA6114">
        <f t="shared" si="1052"/>
        <v>0.13421592677348129</v>
      </c>
      <c r="AB6114" s="23">
        <f t="shared" si="1053"/>
        <v>682.71742777676468</v>
      </c>
      <c r="AC6114" s="23">
        <f t="shared" si="1054"/>
        <v>548.15228333029449</v>
      </c>
      <c r="AD6114" s="17">
        <f t="shared" si="1055"/>
        <v>6.6732311107784881E-2</v>
      </c>
      <c r="AE6114" s="10">
        <f t="shared" si="1056"/>
        <v>0</v>
      </c>
      <c r="AF6114" s="6">
        <f t="shared" si="1057"/>
        <v>-1.2500000000000001E-5</v>
      </c>
    </row>
    <row r="6115" spans="22:32" x14ac:dyDescent="0.25">
      <c r="V6115" s="10">
        <f t="shared" si="1047"/>
        <v>0.15267499999998727</v>
      </c>
      <c r="W6115" s="17">
        <f t="shared" si="1048"/>
        <v>500</v>
      </c>
      <c r="X6115" s="10">
        <f t="shared" si="1049"/>
        <v>1048.1522833302945</v>
      </c>
      <c r="Y6115" s="2">
        <f t="shared" si="1050"/>
        <v>-4.8686390160234599E-2</v>
      </c>
      <c r="Z6115" s="2">
        <f t="shared" si="1051"/>
        <v>5.5302219679518066E-2</v>
      </c>
      <c r="AA6115">
        <f t="shared" si="1052"/>
        <v>0.13424092677348129</v>
      </c>
      <c r="AB6115" s="23">
        <f t="shared" si="1053"/>
        <v>682.71742777676468</v>
      </c>
      <c r="AC6115" s="23">
        <f t="shared" si="1054"/>
        <v>548.15228333029449</v>
      </c>
      <c r="AD6115" s="17">
        <f t="shared" si="1055"/>
        <v>6.6732311107784881E-2</v>
      </c>
      <c r="AE6115" s="10">
        <f t="shared" si="1056"/>
        <v>0</v>
      </c>
      <c r="AF6115" s="6">
        <f t="shared" si="1057"/>
        <v>-1.2500000000000001E-5</v>
      </c>
    </row>
    <row r="6116" spans="22:32" x14ac:dyDescent="0.25">
      <c r="V6116" s="10">
        <f t="shared" si="1047"/>
        <v>0.15269999999998726</v>
      </c>
      <c r="W6116" s="17">
        <f t="shared" si="1048"/>
        <v>500</v>
      </c>
      <c r="X6116" s="10">
        <f t="shared" si="1049"/>
        <v>1048.1522833302945</v>
      </c>
      <c r="Y6116" s="2">
        <f t="shared" si="1050"/>
        <v>-4.8698890160234598E-2</v>
      </c>
      <c r="Z6116" s="2">
        <f t="shared" si="1051"/>
        <v>5.5302219679518066E-2</v>
      </c>
      <c r="AA6116">
        <f t="shared" si="1052"/>
        <v>0.13426592677348129</v>
      </c>
      <c r="AB6116" s="23">
        <f t="shared" si="1053"/>
        <v>682.71742777676468</v>
      </c>
      <c r="AC6116" s="23">
        <f t="shared" si="1054"/>
        <v>548.15228333029449</v>
      </c>
      <c r="AD6116" s="17">
        <f t="shared" si="1055"/>
        <v>6.6732311107784881E-2</v>
      </c>
      <c r="AE6116" s="10">
        <f t="shared" si="1056"/>
        <v>0</v>
      </c>
      <c r="AF6116" s="6">
        <f t="shared" si="1057"/>
        <v>-1.2500000000000001E-5</v>
      </c>
    </row>
    <row r="6117" spans="22:32" x14ac:dyDescent="0.25">
      <c r="V6117" s="10">
        <f t="shared" si="1047"/>
        <v>0.15272499999998726</v>
      </c>
      <c r="W6117" s="17">
        <f t="shared" si="1048"/>
        <v>500</v>
      </c>
      <c r="X6117" s="10">
        <f t="shared" si="1049"/>
        <v>1048.1522833302945</v>
      </c>
      <c r="Y6117" s="2">
        <f t="shared" si="1050"/>
        <v>-4.8711390160234597E-2</v>
      </c>
      <c r="Z6117" s="2">
        <f t="shared" si="1051"/>
        <v>5.5302219679518066E-2</v>
      </c>
      <c r="AA6117">
        <f t="shared" si="1052"/>
        <v>0.13429092677348128</v>
      </c>
      <c r="AB6117" s="23">
        <f t="shared" si="1053"/>
        <v>682.71742777676468</v>
      </c>
      <c r="AC6117" s="23">
        <f t="shared" si="1054"/>
        <v>548.15228333029449</v>
      </c>
      <c r="AD6117" s="17">
        <f t="shared" si="1055"/>
        <v>6.6732311107784881E-2</v>
      </c>
      <c r="AE6117" s="10">
        <f t="shared" si="1056"/>
        <v>0</v>
      </c>
      <c r="AF6117" s="6">
        <f t="shared" si="1057"/>
        <v>-1.2500000000000001E-5</v>
      </c>
    </row>
    <row r="6118" spans="22:32" x14ac:dyDescent="0.25">
      <c r="V6118" s="10">
        <f t="shared" si="1047"/>
        <v>0.15274999999998726</v>
      </c>
      <c r="W6118" s="17">
        <f t="shared" si="1048"/>
        <v>500</v>
      </c>
      <c r="X6118" s="10">
        <f t="shared" si="1049"/>
        <v>1048.1522833302945</v>
      </c>
      <c r="Y6118" s="2">
        <f t="shared" si="1050"/>
        <v>-4.8723890160234595E-2</v>
      </c>
      <c r="Z6118" s="2">
        <f t="shared" si="1051"/>
        <v>5.5302219679518066E-2</v>
      </c>
      <c r="AA6118">
        <f t="shared" si="1052"/>
        <v>0.13431592677348128</v>
      </c>
      <c r="AB6118" s="23">
        <f t="shared" si="1053"/>
        <v>682.71742777676468</v>
      </c>
      <c r="AC6118" s="23">
        <f t="shared" si="1054"/>
        <v>548.15228333029449</v>
      </c>
      <c r="AD6118" s="17">
        <f t="shared" si="1055"/>
        <v>6.6732311107784881E-2</v>
      </c>
      <c r="AE6118" s="10">
        <f t="shared" si="1056"/>
        <v>0</v>
      </c>
      <c r="AF6118" s="6">
        <f t="shared" si="1057"/>
        <v>-1.2500000000000001E-5</v>
      </c>
    </row>
    <row r="6119" spans="22:32" x14ac:dyDescent="0.25">
      <c r="V6119" s="10">
        <f t="shared" si="1047"/>
        <v>0.15277499999998725</v>
      </c>
      <c r="W6119" s="17">
        <f t="shared" si="1048"/>
        <v>500</v>
      </c>
      <c r="X6119" s="10">
        <f t="shared" si="1049"/>
        <v>1048.1522833302945</v>
      </c>
      <c r="Y6119" s="2">
        <f t="shared" si="1050"/>
        <v>-4.8736390160234594E-2</v>
      </c>
      <c r="Z6119" s="2">
        <f t="shared" si="1051"/>
        <v>5.5302219679518066E-2</v>
      </c>
      <c r="AA6119">
        <f t="shared" si="1052"/>
        <v>0.13434092677348128</v>
      </c>
      <c r="AB6119" s="23">
        <f t="shared" si="1053"/>
        <v>682.71742777676468</v>
      </c>
      <c r="AC6119" s="23">
        <f t="shared" si="1054"/>
        <v>548.15228333029449</v>
      </c>
      <c r="AD6119" s="17">
        <f t="shared" si="1055"/>
        <v>6.6732311107784881E-2</v>
      </c>
      <c r="AE6119" s="10">
        <f t="shared" si="1056"/>
        <v>0</v>
      </c>
      <c r="AF6119" s="6">
        <f t="shared" si="1057"/>
        <v>-1.2500000000000001E-5</v>
      </c>
    </row>
    <row r="6120" spans="22:32" x14ac:dyDescent="0.25">
      <c r="V6120" s="10">
        <f t="shared" si="1047"/>
        <v>0.15279999999998725</v>
      </c>
      <c r="W6120" s="17">
        <f t="shared" si="1048"/>
        <v>500</v>
      </c>
      <c r="X6120" s="10">
        <f t="shared" si="1049"/>
        <v>1048.1522833302945</v>
      </c>
      <c r="Y6120" s="2">
        <f t="shared" si="1050"/>
        <v>-4.8748890160234593E-2</v>
      </c>
      <c r="Z6120" s="2">
        <f t="shared" si="1051"/>
        <v>5.5302219679518066E-2</v>
      </c>
      <c r="AA6120">
        <f t="shared" si="1052"/>
        <v>0.13436592677348128</v>
      </c>
      <c r="AB6120" s="23">
        <f t="shared" si="1053"/>
        <v>682.71742777676468</v>
      </c>
      <c r="AC6120" s="23">
        <f t="shared" si="1054"/>
        <v>548.15228333029449</v>
      </c>
      <c r="AD6120" s="17">
        <f t="shared" si="1055"/>
        <v>6.6732311107784881E-2</v>
      </c>
      <c r="AE6120" s="10">
        <f t="shared" si="1056"/>
        <v>0</v>
      </c>
      <c r="AF6120" s="6">
        <f t="shared" si="1057"/>
        <v>-1.2500000000000001E-5</v>
      </c>
    </row>
    <row r="6121" spans="22:32" x14ac:dyDescent="0.25">
      <c r="V6121" s="10">
        <f t="shared" si="1047"/>
        <v>0.15282499999998725</v>
      </c>
      <c r="W6121" s="17">
        <f t="shared" si="1048"/>
        <v>500</v>
      </c>
      <c r="X6121" s="10">
        <f t="shared" si="1049"/>
        <v>1048.1522833302945</v>
      </c>
      <c r="Y6121" s="2">
        <f t="shared" si="1050"/>
        <v>-4.8761390160234591E-2</v>
      </c>
      <c r="Z6121" s="2">
        <f t="shared" si="1051"/>
        <v>5.5302219679518066E-2</v>
      </c>
      <c r="AA6121">
        <f t="shared" si="1052"/>
        <v>0.13439092677348127</v>
      </c>
      <c r="AB6121" s="23">
        <f t="shared" si="1053"/>
        <v>682.71742777676468</v>
      </c>
      <c r="AC6121" s="23">
        <f t="shared" si="1054"/>
        <v>548.15228333029449</v>
      </c>
      <c r="AD6121" s="17">
        <f t="shared" si="1055"/>
        <v>6.6732311107784881E-2</v>
      </c>
      <c r="AE6121" s="10">
        <f t="shared" si="1056"/>
        <v>0</v>
      </c>
      <c r="AF6121" s="6">
        <f t="shared" si="1057"/>
        <v>-1.2500000000000001E-5</v>
      </c>
    </row>
    <row r="6122" spans="22:32" x14ac:dyDescent="0.25">
      <c r="V6122" s="10">
        <f t="shared" si="1047"/>
        <v>0.15284999999998725</v>
      </c>
      <c r="W6122" s="17">
        <f t="shared" si="1048"/>
        <v>500</v>
      </c>
      <c r="X6122" s="10">
        <f t="shared" si="1049"/>
        <v>1048.1522833302945</v>
      </c>
      <c r="Y6122" s="2">
        <f t="shared" si="1050"/>
        <v>-4.877389016023459E-2</v>
      </c>
      <c r="Z6122" s="2">
        <f t="shared" si="1051"/>
        <v>5.5302219679518066E-2</v>
      </c>
      <c r="AA6122">
        <f t="shared" si="1052"/>
        <v>0.13441592677348127</v>
      </c>
      <c r="AB6122" s="23">
        <f t="shared" si="1053"/>
        <v>682.71742777676468</v>
      </c>
      <c r="AC6122" s="23">
        <f t="shared" si="1054"/>
        <v>548.15228333029449</v>
      </c>
      <c r="AD6122" s="17">
        <f t="shared" si="1055"/>
        <v>6.6732311107784881E-2</v>
      </c>
      <c r="AE6122" s="10">
        <f t="shared" si="1056"/>
        <v>0</v>
      </c>
      <c r="AF6122" s="6">
        <f t="shared" si="1057"/>
        <v>-1.2500000000000001E-5</v>
      </c>
    </row>
    <row r="6123" spans="22:32" x14ac:dyDescent="0.25">
      <c r="V6123" s="10">
        <f t="shared" si="1047"/>
        <v>0.15287499999998724</v>
      </c>
      <c r="W6123" s="17">
        <f t="shared" si="1048"/>
        <v>500</v>
      </c>
      <c r="X6123" s="10">
        <f t="shared" si="1049"/>
        <v>1048.1522833302945</v>
      </c>
      <c r="Y6123" s="2">
        <f t="shared" si="1050"/>
        <v>-4.8786390160234588E-2</v>
      </c>
      <c r="Z6123" s="2">
        <f t="shared" si="1051"/>
        <v>5.5302219679518066E-2</v>
      </c>
      <c r="AA6123">
        <f t="shared" si="1052"/>
        <v>0.13444092677348127</v>
      </c>
      <c r="AB6123" s="23">
        <f t="shared" si="1053"/>
        <v>682.71742777676468</v>
      </c>
      <c r="AC6123" s="23">
        <f t="shared" si="1054"/>
        <v>548.15228333029449</v>
      </c>
      <c r="AD6123" s="17">
        <f t="shared" si="1055"/>
        <v>6.6732311107784881E-2</v>
      </c>
      <c r="AE6123" s="10">
        <f t="shared" si="1056"/>
        <v>0</v>
      </c>
      <c r="AF6123" s="6">
        <f t="shared" si="1057"/>
        <v>-1.2500000000000001E-5</v>
      </c>
    </row>
    <row r="6124" spans="22:32" x14ac:dyDescent="0.25">
      <c r="V6124" s="10">
        <f t="shared" si="1047"/>
        <v>0.15289999999998724</v>
      </c>
      <c r="W6124" s="17">
        <f t="shared" si="1048"/>
        <v>500</v>
      </c>
      <c r="X6124" s="10">
        <f t="shared" si="1049"/>
        <v>1048.1522833302945</v>
      </c>
      <c r="Y6124" s="2">
        <f t="shared" si="1050"/>
        <v>-4.8798890160234587E-2</v>
      </c>
      <c r="Z6124" s="2">
        <f t="shared" si="1051"/>
        <v>5.5302219679518066E-2</v>
      </c>
      <c r="AA6124">
        <f t="shared" si="1052"/>
        <v>0.13446592677348126</v>
      </c>
      <c r="AB6124" s="23">
        <f t="shared" si="1053"/>
        <v>682.71742777676468</v>
      </c>
      <c r="AC6124" s="23">
        <f t="shared" si="1054"/>
        <v>548.15228333029449</v>
      </c>
      <c r="AD6124" s="17">
        <f t="shared" si="1055"/>
        <v>6.6732311107784881E-2</v>
      </c>
      <c r="AE6124" s="10">
        <f t="shared" si="1056"/>
        <v>0</v>
      </c>
      <c r="AF6124" s="6">
        <f t="shared" si="1057"/>
        <v>-1.2500000000000001E-5</v>
      </c>
    </row>
    <row r="6125" spans="22:32" x14ac:dyDescent="0.25">
      <c r="V6125" s="10">
        <f t="shared" si="1047"/>
        <v>0.15292499999998724</v>
      </c>
      <c r="W6125" s="17">
        <f t="shared" si="1048"/>
        <v>500</v>
      </c>
      <c r="X6125" s="10">
        <f t="shared" si="1049"/>
        <v>1048.1522833302945</v>
      </c>
      <c r="Y6125" s="2">
        <f t="shared" si="1050"/>
        <v>-4.8811390160234586E-2</v>
      </c>
      <c r="Z6125" s="2">
        <f t="shared" si="1051"/>
        <v>5.5302219679518066E-2</v>
      </c>
      <c r="AA6125">
        <f t="shared" si="1052"/>
        <v>0.13449092677348126</v>
      </c>
      <c r="AB6125" s="23">
        <f t="shared" si="1053"/>
        <v>682.71742777676468</v>
      </c>
      <c r="AC6125" s="23">
        <f t="shared" si="1054"/>
        <v>548.15228333029449</v>
      </c>
      <c r="AD6125" s="17">
        <f t="shared" si="1055"/>
        <v>6.6732311107784881E-2</v>
      </c>
      <c r="AE6125" s="10">
        <f t="shared" si="1056"/>
        <v>0</v>
      </c>
      <c r="AF6125" s="6">
        <f t="shared" si="1057"/>
        <v>-1.2500000000000001E-5</v>
      </c>
    </row>
    <row r="6126" spans="22:32" x14ac:dyDescent="0.25">
      <c r="V6126" s="10">
        <f t="shared" si="1047"/>
        <v>0.15294999999998724</v>
      </c>
      <c r="W6126" s="17">
        <f t="shared" si="1048"/>
        <v>500</v>
      </c>
      <c r="X6126" s="10">
        <f t="shared" si="1049"/>
        <v>1048.1522833302945</v>
      </c>
      <c r="Y6126" s="2">
        <f t="shared" si="1050"/>
        <v>-4.8823890160234584E-2</v>
      </c>
      <c r="Z6126" s="2">
        <f t="shared" si="1051"/>
        <v>5.5302219679518066E-2</v>
      </c>
      <c r="AA6126">
        <f t="shared" si="1052"/>
        <v>0.13451592677348126</v>
      </c>
      <c r="AB6126" s="23">
        <f t="shared" si="1053"/>
        <v>682.71742777676468</v>
      </c>
      <c r="AC6126" s="23">
        <f t="shared" si="1054"/>
        <v>548.15228333029449</v>
      </c>
      <c r="AD6126" s="17">
        <f t="shared" si="1055"/>
        <v>6.6732311107784881E-2</v>
      </c>
      <c r="AE6126" s="10">
        <f t="shared" si="1056"/>
        <v>0</v>
      </c>
      <c r="AF6126" s="6">
        <f t="shared" si="1057"/>
        <v>-1.2500000000000001E-5</v>
      </c>
    </row>
    <row r="6127" spans="22:32" x14ac:dyDescent="0.25">
      <c r="V6127" s="10">
        <f t="shared" si="1047"/>
        <v>0.15297499999998723</v>
      </c>
      <c r="W6127" s="17">
        <f t="shared" si="1048"/>
        <v>500</v>
      </c>
      <c r="X6127" s="10">
        <f t="shared" si="1049"/>
        <v>1048.1522833302945</v>
      </c>
      <c r="Y6127" s="2">
        <f t="shared" si="1050"/>
        <v>-4.8836390160234583E-2</v>
      </c>
      <c r="Z6127" s="2">
        <f t="shared" si="1051"/>
        <v>5.5302219679518066E-2</v>
      </c>
      <c r="AA6127">
        <f t="shared" si="1052"/>
        <v>0.13454092677348126</v>
      </c>
      <c r="AB6127" s="23">
        <f t="shared" si="1053"/>
        <v>682.71742777676468</v>
      </c>
      <c r="AC6127" s="23">
        <f t="shared" si="1054"/>
        <v>548.15228333029449</v>
      </c>
      <c r="AD6127" s="17">
        <f t="shared" si="1055"/>
        <v>6.6732311107784881E-2</v>
      </c>
      <c r="AE6127" s="10">
        <f t="shared" si="1056"/>
        <v>0</v>
      </c>
      <c r="AF6127" s="6">
        <f t="shared" si="1057"/>
        <v>-1.2500000000000001E-5</v>
      </c>
    </row>
    <row r="6128" spans="22:32" x14ac:dyDescent="0.25">
      <c r="V6128" s="10">
        <f t="shared" si="1047"/>
        <v>0.15299999999998723</v>
      </c>
      <c r="W6128" s="17">
        <f t="shared" si="1048"/>
        <v>500</v>
      </c>
      <c r="X6128" s="10">
        <f t="shared" si="1049"/>
        <v>1048.1522833302945</v>
      </c>
      <c r="Y6128" s="2">
        <f t="shared" si="1050"/>
        <v>-4.8848890160234582E-2</v>
      </c>
      <c r="Z6128" s="2">
        <f t="shared" si="1051"/>
        <v>5.5302219679518066E-2</v>
      </c>
      <c r="AA6128">
        <f t="shared" si="1052"/>
        <v>0.13456592677348125</v>
      </c>
      <c r="AB6128" s="23">
        <f t="shared" si="1053"/>
        <v>682.71742777676468</v>
      </c>
      <c r="AC6128" s="23">
        <f t="shared" si="1054"/>
        <v>548.15228333029449</v>
      </c>
      <c r="AD6128" s="17">
        <f t="shared" si="1055"/>
        <v>6.6732311107784881E-2</v>
      </c>
      <c r="AE6128" s="10">
        <f t="shared" si="1056"/>
        <v>0</v>
      </c>
      <c r="AF6128" s="6">
        <f t="shared" si="1057"/>
        <v>-1.2500000000000001E-5</v>
      </c>
    </row>
    <row r="6129" spans="22:32" x14ac:dyDescent="0.25">
      <c r="V6129" s="10">
        <f t="shared" si="1047"/>
        <v>0.15302499999998723</v>
      </c>
      <c r="W6129" s="17">
        <f t="shared" si="1048"/>
        <v>500</v>
      </c>
      <c r="X6129" s="10">
        <f t="shared" si="1049"/>
        <v>1048.1522833302945</v>
      </c>
      <c r="Y6129" s="2">
        <f t="shared" si="1050"/>
        <v>-4.886139016023458E-2</v>
      </c>
      <c r="Z6129" s="2">
        <f t="shared" si="1051"/>
        <v>5.5302219679518066E-2</v>
      </c>
      <c r="AA6129">
        <f t="shared" si="1052"/>
        <v>0.13459092677348125</v>
      </c>
      <c r="AB6129" s="23">
        <f t="shared" si="1053"/>
        <v>682.71742777676468</v>
      </c>
      <c r="AC6129" s="23">
        <f t="shared" si="1054"/>
        <v>548.15228333029449</v>
      </c>
      <c r="AD6129" s="17">
        <f t="shared" si="1055"/>
        <v>6.6732311107784881E-2</v>
      </c>
      <c r="AE6129" s="10">
        <f t="shared" si="1056"/>
        <v>0</v>
      </c>
      <c r="AF6129" s="6">
        <f t="shared" si="1057"/>
        <v>-1.2500000000000001E-5</v>
      </c>
    </row>
    <row r="6130" spans="22:32" x14ac:dyDescent="0.25">
      <c r="V6130" s="10">
        <f t="shared" si="1047"/>
        <v>0.15304999999998722</v>
      </c>
      <c r="W6130" s="17">
        <f t="shared" si="1048"/>
        <v>500</v>
      </c>
      <c r="X6130" s="10">
        <f t="shared" si="1049"/>
        <v>1048.1522833302945</v>
      </c>
      <c r="Y6130" s="2">
        <f t="shared" si="1050"/>
        <v>-4.8873890160234579E-2</v>
      </c>
      <c r="Z6130" s="2">
        <f t="shared" si="1051"/>
        <v>5.5302219679518066E-2</v>
      </c>
      <c r="AA6130">
        <f t="shared" si="1052"/>
        <v>0.13461592677348125</v>
      </c>
      <c r="AB6130" s="23">
        <f t="shared" si="1053"/>
        <v>682.71742777676468</v>
      </c>
      <c r="AC6130" s="23">
        <f t="shared" si="1054"/>
        <v>548.15228333029449</v>
      </c>
      <c r="AD6130" s="17">
        <f t="shared" si="1055"/>
        <v>6.6732311107784881E-2</v>
      </c>
      <c r="AE6130" s="10">
        <f t="shared" si="1056"/>
        <v>0</v>
      </c>
      <c r="AF6130" s="6">
        <f t="shared" si="1057"/>
        <v>-1.2500000000000001E-5</v>
      </c>
    </row>
    <row r="6131" spans="22:32" x14ac:dyDescent="0.25">
      <c r="V6131" s="10">
        <f t="shared" si="1047"/>
        <v>0.15307499999998722</v>
      </c>
      <c r="W6131" s="17">
        <f t="shared" si="1048"/>
        <v>500</v>
      </c>
      <c r="X6131" s="10">
        <f t="shared" si="1049"/>
        <v>1048.1522833302945</v>
      </c>
      <c r="Y6131" s="2">
        <f t="shared" si="1050"/>
        <v>-4.8886390160234577E-2</v>
      </c>
      <c r="Z6131" s="2">
        <f t="shared" si="1051"/>
        <v>5.5302219679518066E-2</v>
      </c>
      <c r="AA6131">
        <f t="shared" si="1052"/>
        <v>0.13464092677348125</v>
      </c>
      <c r="AB6131" s="23">
        <f t="shared" si="1053"/>
        <v>682.71742777676468</v>
      </c>
      <c r="AC6131" s="23">
        <f t="shared" si="1054"/>
        <v>548.15228333029449</v>
      </c>
      <c r="AD6131" s="17">
        <f t="shared" si="1055"/>
        <v>6.6732311107784881E-2</v>
      </c>
      <c r="AE6131" s="10">
        <f t="shared" si="1056"/>
        <v>0</v>
      </c>
      <c r="AF6131" s="6">
        <f t="shared" si="1057"/>
        <v>-1.2500000000000001E-5</v>
      </c>
    </row>
    <row r="6132" spans="22:32" x14ac:dyDescent="0.25">
      <c r="V6132" s="10">
        <f t="shared" si="1047"/>
        <v>0.15309999999998722</v>
      </c>
      <c r="W6132" s="17">
        <f t="shared" si="1048"/>
        <v>500</v>
      </c>
      <c r="X6132" s="10">
        <f t="shared" si="1049"/>
        <v>1048.1522833302945</v>
      </c>
      <c r="Y6132" s="2">
        <f t="shared" si="1050"/>
        <v>-4.8898890160234576E-2</v>
      </c>
      <c r="Z6132" s="2">
        <f t="shared" si="1051"/>
        <v>5.5302219679518066E-2</v>
      </c>
      <c r="AA6132">
        <f t="shared" si="1052"/>
        <v>0.13466592677348124</v>
      </c>
      <c r="AB6132" s="23">
        <f t="shared" si="1053"/>
        <v>682.71742777676468</v>
      </c>
      <c r="AC6132" s="23">
        <f t="shared" si="1054"/>
        <v>548.15228333029449</v>
      </c>
      <c r="AD6132" s="17">
        <f t="shared" si="1055"/>
        <v>6.6732311107784881E-2</v>
      </c>
      <c r="AE6132" s="10">
        <f t="shared" si="1056"/>
        <v>0</v>
      </c>
      <c r="AF6132" s="6">
        <f t="shared" si="1057"/>
        <v>-1.2500000000000001E-5</v>
      </c>
    </row>
    <row r="6133" spans="22:32" x14ac:dyDescent="0.25">
      <c r="V6133" s="10">
        <f t="shared" si="1047"/>
        <v>0.15312499999998722</v>
      </c>
      <c r="W6133" s="17">
        <f t="shared" si="1048"/>
        <v>500</v>
      </c>
      <c r="X6133" s="10">
        <f t="shared" si="1049"/>
        <v>1048.1522833302945</v>
      </c>
      <c r="Y6133" s="2">
        <f t="shared" si="1050"/>
        <v>-4.8911390160234575E-2</v>
      </c>
      <c r="Z6133" s="2">
        <f t="shared" si="1051"/>
        <v>5.5302219679518066E-2</v>
      </c>
      <c r="AA6133">
        <f t="shared" si="1052"/>
        <v>0.13469092677348124</v>
      </c>
      <c r="AB6133" s="23">
        <f t="shared" si="1053"/>
        <v>682.71742777676468</v>
      </c>
      <c r="AC6133" s="23">
        <f t="shared" si="1054"/>
        <v>548.15228333029449</v>
      </c>
      <c r="AD6133" s="17">
        <f t="shared" si="1055"/>
        <v>6.6732311107784881E-2</v>
      </c>
      <c r="AE6133" s="10">
        <f t="shared" si="1056"/>
        <v>0</v>
      </c>
      <c r="AF6133" s="6">
        <f t="shared" si="1057"/>
        <v>-1.2500000000000001E-5</v>
      </c>
    </row>
    <row r="6134" spans="22:32" x14ac:dyDescent="0.25">
      <c r="V6134" s="10">
        <f t="shared" si="1047"/>
        <v>0.15314999999998721</v>
      </c>
      <c r="W6134" s="17">
        <f t="shared" si="1048"/>
        <v>500</v>
      </c>
      <c r="X6134" s="10">
        <f t="shared" si="1049"/>
        <v>1048.1522833302945</v>
      </c>
      <c r="Y6134" s="2">
        <f t="shared" si="1050"/>
        <v>-4.8923890160234573E-2</v>
      </c>
      <c r="Z6134" s="2">
        <f t="shared" si="1051"/>
        <v>5.5302219679518066E-2</v>
      </c>
      <c r="AA6134">
        <f t="shared" si="1052"/>
        <v>0.13471592677348124</v>
      </c>
      <c r="AB6134" s="23">
        <f t="shared" si="1053"/>
        <v>682.71742777676468</v>
      </c>
      <c r="AC6134" s="23">
        <f t="shared" si="1054"/>
        <v>548.15228333029449</v>
      </c>
      <c r="AD6134" s="17">
        <f t="shared" si="1055"/>
        <v>6.6732311107784881E-2</v>
      </c>
      <c r="AE6134" s="10">
        <f t="shared" si="1056"/>
        <v>0</v>
      </c>
      <c r="AF6134" s="6">
        <f t="shared" si="1057"/>
        <v>-1.2500000000000001E-5</v>
      </c>
    </row>
    <row r="6135" spans="22:32" x14ac:dyDescent="0.25">
      <c r="V6135" s="10">
        <f t="shared" si="1047"/>
        <v>0.15317499999998721</v>
      </c>
      <c r="W6135" s="17">
        <f t="shared" si="1048"/>
        <v>500</v>
      </c>
      <c r="X6135" s="10">
        <f t="shared" si="1049"/>
        <v>1048.1522833302945</v>
      </c>
      <c r="Y6135" s="2">
        <f t="shared" si="1050"/>
        <v>-4.8936390160234572E-2</v>
      </c>
      <c r="Z6135" s="2">
        <f t="shared" si="1051"/>
        <v>5.5302219679518066E-2</v>
      </c>
      <c r="AA6135">
        <f t="shared" si="1052"/>
        <v>0.13474092677348123</v>
      </c>
      <c r="AB6135" s="23">
        <f t="shared" si="1053"/>
        <v>682.71742777676468</v>
      </c>
      <c r="AC6135" s="23">
        <f t="shared" si="1054"/>
        <v>548.15228333029449</v>
      </c>
      <c r="AD6135" s="17">
        <f t="shared" si="1055"/>
        <v>6.6732311107784881E-2</v>
      </c>
      <c r="AE6135" s="10">
        <f t="shared" si="1056"/>
        <v>0</v>
      </c>
      <c r="AF6135" s="6">
        <f t="shared" si="1057"/>
        <v>-1.2500000000000001E-5</v>
      </c>
    </row>
    <row r="6136" spans="22:32" x14ac:dyDescent="0.25">
      <c r="V6136" s="10">
        <f t="shared" si="1047"/>
        <v>0.15319999999998721</v>
      </c>
      <c r="W6136" s="17">
        <f t="shared" si="1048"/>
        <v>500</v>
      </c>
      <c r="X6136" s="10">
        <f t="shared" si="1049"/>
        <v>1048.1522833302945</v>
      </c>
      <c r="Y6136" s="2">
        <f t="shared" si="1050"/>
        <v>-4.8948890160234571E-2</v>
      </c>
      <c r="Z6136" s="2">
        <f t="shared" si="1051"/>
        <v>5.5302219679518066E-2</v>
      </c>
      <c r="AA6136">
        <f t="shared" si="1052"/>
        <v>0.13476592677348123</v>
      </c>
      <c r="AB6136" s="23">
        <f t="shared" si="1053"/>
        <v>682.71742777676468</v>
      </c>
      <c r="AC6136" s="23">
        <f t="shared" si="1054"/>
        <v>548.15228333029449</v>
      </c>
      <c r="AD6136" s="17">
        <f t="shared" si="1055"/>
        <v>6.6732311107784881E-2</v>
      </c>
      <c r="AE6136" s="10">
        <f t="shared" si="1056"/>
        <v>0</v>
      </c>
      <c r="AF6136" s="6">
        <f t="shared" si="1057"/>
        <v>-1.2500000000000001E-5</v>
      </c>
    </row>
    <row r="6137" spans="22:32" x14ac:dyDescent="0.25">
      <c r="V6137" s="10">
        <f t="shared" si="1047"/>
        <v>0.1532249999999872</v>
      </c>
      <c r="W6137" s="17">
        <f t="shared" si="1048"/>
        <v>500</v>
      </c>
      <c r="X6137" s="10">
        <f t="shared" si="1049"/>
        <v>1048.1522833302945</v>
      </c>
      <c r="Y6137" s="2">
        <f t="shared" si="1050"/>
        <v>-4.8961390160234569E-2</v>
      </c>
      <c r="Z6137" s="2">
        <f t="shared" si="1051"/>
        <v>5.5302219679518066E-2</v>
      </c>
      <c r="AA6137">
        <f t="shared" si="1052"/>
        <v>0.13479092677348123</v>
      </c>
      <c r="AB6137" s="23">
        <f t="shared" si="1053"/>
        <v>682.71742777676468</v>
      </c>
      <c r="AC6137" s="23">
        <f t="shared" si="1054"/>
        <v>548.15228333029449</v>
      </c>
      <c r="AD6137" s="17">
        <f t="shared" si="1055"/>
        <v>6.6732311107784881E-2</v>
      </c>
      <c r="AE6137" s="10">
        <f t="shared" si="1056"/>
        <v>0</v>
      </c>
      <c r="AF6137" s="6">
        <f t="shared" si="1057"/>
        <v>-1.2500000000000001E-5</v>
      </c>
    </row>
    <row r="6138" spans="22:32" x14ac:dyDescent="0.25">
      <c r="V6138" s="10">
        <f t="shared" si="1047"/>
        <v>0.1532499999999872</v>
      </c>
      <c r="W6138" s="17">
        <f t="shared" si="1048"/>
        <v>500</v>
      </c>
      <c r="X6138" s="10">
        <f t="shared" si="1049"/>
        <v>1048.1522833302945</v>
      </c>
      <c r="Y6138" s="2">
        <f t="shared" si="1050"/>
        <v>-4.8973890160234568E-2</v>
      </c>
      <c r="Z6138" s="2">
        <f t="shared" si="1051"/>
        <v>5.5302219679518066E-2</v>
      </c>
      <c r="AA6138">
        <f t="shared" si="1052"/>
        <v>0.13481592677348123</v>
      </c>
      <c r="AB6138" s="23">
        <f t="shared" si="1053"/>
        <v>682.71742777676468</v>
      </c>
      <c r="AC6138" s="23">
        <f t="shared" si="1054"/>
        <v>548.15228333029449</v>
      </c>
      <c r="AD6138" s="17">
        <f t="shared" si="1055"/>
        <v>6.6732311107784881E-2</v>
      </c>
      <c r="AE6138" s="10">
        <f t="shared" si="1056"/>
        <v>0</v>
      </c>
      <c r="AF6138" s="6">
        <f t="shared" si="1057"/>
        <v>-1.2500000000000001E-5</v>
      </c>
    </row>
    <row r="6139" spans="22:32" x14ac:dyDescent="0.25">
      <c r="V6139" s="10">
        <f t="shared" si="1047"/>
        <v>0.1532749999999872</v>
      </c>
      <c r="W6139" s="17">
        <f t="shared" si="1048"/>
        <v>500</v>
      </c>
      <c r="X6139" s="10">
        <f t="shared" si="1049"/>
        <v>1048.1522833302945</v>
      </c>
      <c r="Y6139" s="2">
        <f t="shared" si="1050"/>
        <v>-4.8986390160234566E-2</v>
      </c>
      <c r="Z6139" s="2">
        <f t="shared" si="1051"/>
        <v>5.5302219679518066E-2</v>
      </c>
      <c r="AA6139">
        <f t="shared" si="1052"/>
        <v>0.13484092677348122</v>
      </c>
      <c r="AB6139" s="23">
        <f t="shared" si="1053"/>
        <v>682.71742777676468</v>
      </c>
      <c r="AC6139" s="23">
        <f t="shared" si="1054"/>
        <v>548.15228333029449</v>
      </c>
      <c r="AD6139" s="17">
        <f t="shared" si="1055"/>
        <v>6.6732311107784881E-2</v>
      </c>
      <c r="AE6139" s="10">
        <f t="shared" si="1056"/>
        <v>0</v>
      </c>
      <c r="AF6139" s="6">
        <f t="shared" si="1057"/>
        <v>-1.2500000000000001E-5</v>
      </c>
    </row>
    <row r="6140" spans="22:32" x14ac:dyDescent="0.25">
      <c r="V6140" s="10">
        <f t="shared" si="1047"/>
        <v>0.1532999999999872</v>
      </c>
      <c r="W6140" s="17">
        <f t="shared" si="1048"/>
        <v>500</v>
      </c>
      <c r="X6140" s="10">
        <f t="shared" si="1049"/>
        <v>1048.1522833302945</v>
      </c>
      <c r="Y6140" s="2">
        <f t="shared" si="1050"/>
        <v>-4.8998890160234565E-2</v>
      </c>
      <c r="Z6140" s="2">
        <f t="shared" si="1051"/>
        <v>5.5302219679518066E-2</v>
      </c>
      <c r="AA6140">
        <f t="shared" si="1052"/>
        <v>0.13486592677348122</v>
      </c>
      <c r="AB6140" s="23">
        <f t="shared" si="1053"/>
        <v>682.71742777676468</v>
      </c>
      <c r="AC6140" s="23">
        <f t="shared" si="1054"/>
        <v>548.15228333029449</v>
      </c>
      <c r="AD6140" s="17">
        <f t="shared" si="1055"/>
        <v>6.6732311107784881E-2</v>
      </c>
      <c r="AE6140" s="10">
        <f t="shared" si="1056"/>
        <v>0</v>
      </c>
      <c r="AF6140" s="6">
        <f t="shared" si="1057"/>
        <v>-1.2500000000000001E-5</v>
      </c>
    </row>
    <row r="6141" spans="22:32" x14ac:dyDescent="0.25">
      <c r="V6141" s="10">
        <f t="shared" si="1047"/>
        <v>0.15332499999998719</v>
      </c>
      <c r="W6141" s="17">
        <f t="shared" si="1048"/>
        <v>500</v>
      </c>
      <c r="X6141" s="10">
        <f t="shared" si="1049"/>
        <v>1048.1522833302945</v>
      </c>
      <c r="Y6141" s="2">
        <f t="shared" si="1050"/>
        <v>-4.9011390160234564E-2</v>
      </c>
      <c r="Z6141" s="2">
        <f t="shared" si="1051"/>
        <v>5.5302219679518066E-2</v>
      </c>
      <c r="AA6141">
        <f t="shared" si="1052"/>
        <v>0.13489092677348122</v>
      </c>
      <c r="AB6141" s="23">
        <f t="shared" si="1053"/>
        <v>682.71742777676468</v>
      </c>
      <c r="AC6141" s="23">
        <f t="shared" si="1054"/>
        <v>548.15228333029449</v>
      </c>
      <c r="AD6141" s="17">
        <f t="shared" si="1055"/>
        <v>6.6732311107784881E-2</v>
      </c>
      <c r="AE6141" s="10">
        <f t="shared" si="1056"/>
        <v>0</v>
      </c>
      <c r="AF6141" s="6">
        <f t="shared" si="1057"/>
        <v>-1.2500000000000001E-5</v>
      </c>
    </row>
    <row r="6142" spans="22:32" x14ac:dyDescent="0.25">
      <c r="V6142" s="10">
        <f t="shared" si="1047"/>
        <v>0.15334999999998719</v>
      </c>
      <c r="W6142" s="17">
        <f t="shared" si="1048"/>
        <v>500</v>
      </c>
      <c r="X6142" s="10">
        <f t="shared" si="1049"/>
        <v>1048.1522833302945</v>
      </c>
      <c r="Y6142" s="2">
        <f t="shared" si="1050"/>
        <v>-4.9023890160234562E-2</v>
      </c>
      <c r="Z6142" s="2">
        <f t="shared" si="1051"/>
        <v>5.5302219679518066E-2</v>
      </c>
      <c r="AA6142">
        <f t="shared" si="1052"/>
        <v>0.13491592677348122</v>
      </c>
      <c r="AB6142" s="23">
        <f t="shared" si="1053"/>
        <v>682.71742777676468</v>
      </c>
      <c r="AC6142" s="23">
        <f t="shared" si="1054"/>
        <v>548.15228333029449</v>
      </c>
      <c r="AD6142" s="17">
        <f t="shared" si="1055"/>
        <v>6.6732311107784881E-2</v>
      </c>
      <c r="AE6142" s="10">
        <f t="shared" si="1056"/>
        <v>0</v>
      </c>
      <c r="AF6142" s="6">
        <f t="shared" si="1057"/>
        <v>-1.2500000000000001E-5</v>
      </c>
    </row>
    <row r="6143" spans="22:32" x14ac:dyDescent="0.25">
      <c r="V6143" s="10">
        <f t="shared" si="1047"/>
        <v>0.15337499999998719</v>
      </c>
      <c r="W6143" s="17">
        <f t="shared" si="1048"/>
        <v>500</v>
      </c>
      <c r="X6143" s="10">
        <f t="shared" si="1049"/>
        <v>1048.1522833302945</v>
      </c>
      <c r="Y6143" s="2">
        <f t="shared" si="1050"/>
        <v>-4.9036390160234561E-2</v>
      </c>
      <c r="Z6143" s="2">
        <f t="shared" si="1051"/>
        <v>5.5302219679518066E-2</v>
      </c>
      <c r="AA6143">
        <f t="shared" si="1052"/>
        <v>0.13494092677348121</v>
      </c>
      <c r="AB6143" s="23">
        <f t="shared" si="1053"/>
        <v>682.71742777676468</v>
      </c>
      <c r="AC6143" s="23">
        <f t="shared" si="1054"/>
        <v>548.15228333029449</v>
      </c>
      <c r="AD6143" s="17">
        <f t="shared" si="1055"/>
        <v>6.6732311107784881E-2</v>
      </c>
      <c r="AE6143" s="10">
        <f t="shared" si="1056"/>
        <v>0</v>
      </c>
      <c r="AF6143" s="6">
        <f t="shared" si="1057"/>
        <v>-1.2500000000000001E-5</v>
      </c>
    </row>
    <row r="6144" spans="22:32" x14ac:dyDescent="0.25">
      <c r="V6144" s="10">
        <f t="shared" si="1047"/>
        <v>0.15339999999998719</v>
      </c>
      <c r="W6144" s="17">
        <f t="shared" si="1048"/>
        <v>500</v>
      </c>
      <c r="X6144" s="10">
        <f t="shared" si="1049"/>
        <v>1048.1522833302945</v>
      </c>
      <c r="Y6144" s="2">
        <f t="shared" si="1050"/>
        <v>-4.9048890160234559E-2</v>
      </c>
      <c r="Z6144" s="2">
        <f t="shared" si="1051"/>
        <v>5.5302219679518066E-2</v>
      </c>
      <c r="AA6144">
        <f t="shared" si="1052"/>
        <v>0.13496592677348121</v>
      </c>
      <c r="AB6144" s="23">
        <f t="shared" si="1053"/>
        <v>682.71742777676468</v>
      </c>
      <c r="AC6144" s="23">
        <f t="shared" si="1054"/>
        <v>548.15228333029449</v>
      </c>
      <c r="AD6144" s="17">
        <f t="shared" si="1055"/>
        <v>6.6732311107784881E-2</v>
      </c>
      <c r="AE6144" s="10">
        <f t="shared" si="1056"/>
        <v>0</v>
      </c>
      <c r="AF6144" s="6">
        <f t="shared" si="1057"/>
        <v>-1.2500000000000001E-5</v>
      </c>
    </row>
    <row r="6145" spans="22:32" x14ac:dyDescent="0.25">
      <c r="V6145" s="10">
        <f t="shared" si="1047"/>
        <v>0.15342499999998718</v>
      </c>
      <c r="W6145" s="17">
        <f t="shared" si="1048"/>
        <v>500</v>
      </c>
      <c r="X6145" s="10">
        <f t="shared" si="1049"/>
        <v>1048.1522833302945</v>
      </c>
      <c r="Y6145" s="2">
        <f t="shared" si="1050"/>
        <v>-4.9061390160234558E-2</v>
      </c>
      <c r="Z6145" s="2">
        <f t="shared" si="1051"/>
        <v>5.5302219679518066E-2</v>
      </c>
      <c r="AA6145">
        <f t="shared" si="1052"/>
        <v>0.13499092677348121</v>
      </c>
      <c r="AB6145" s="23">
        <f t="shared" si="1053"/>
        <v>682.71742777676468</v>
      </c>
      <c r="AC6145" s="23">
        <f t="shared" si="1054"/>
        <v>548.15228333029449</v>
      </c>
      <c r="AD6145" s="17">
        <f t="shared" si="1055"/>
        <v>6.6732311107784881E-2</v>
      </c>
      <c r="AE6145" s="10">
        <f t="shared" si="1056"/>
        <v>0</v>
      </c>
      <c r="AF6145" s="6">
        <f t="shared" si="1057"/>
        <v>-1.2500000000000001E-5</v>
      </c>
    </row>
    <row r="6146" spans="22:32" x14ac:dyDescent="0.25">
      <c r="V6146" s="10">
        <f t="shared" si="1047"/>
        <v>0.15344999999998718</v>
      </c>
      <c r="W6146" s="17">
        <f t="shared" si="1048"/>
        <v>500</v>
      </c>
      <c r="X6146" s="10">
        <f t="shared" si="1049"/>
        <v>1048.1522833302945</v>
      </c>
      <c r="Y6146" s="2">
        <f t="shared" si="1050"/>
        <v>-4.9073890160234557E-2</v>
      </c>
      <c r="Z6146" s="2">
        <f t="shared" si="1051"/>
        <v>5.5302219679518066E-2</v>
      </c>
      <c r="AA6146">
        <f t="shared" si="1052"/>
        <v>0.1350159267734812</v>
      </c>
      <c r="AB6146" s="23">
        <f t="shared" si="1053"/>
        <v>682.71742777676468</v>
      </c>
      <c r="AC6146" s="23">
        <f t="shared" si="1054"/>
        <v>548.15228333029449</v>
      </c>
      <c r="AD6146" s="17">
        <f t="shared" si="1055"/>
        <v>6.6732311107784881E-2</v>
      </c>
      <c r="AE6146" s="10">
        <f t="shared" si="1056"/>
        <v>0</v>
      </c>
      <c r="AF6146" s="6">
        <f t="shared" si="1057"/>
        <v>-1.2500000000000001E-5</v>
      </c>
    </row>
    <row r="6147" spans="22:32" x14ac:dyDescent="0.25">
      <c r="V6147" s="10">
        <f t="shared" si="1047"/>
        <v>0.15347499999998718</v>
      </c>
      <c r="W6147" s="17">
        <f t="shared" si="1048"/>
        <v>500</v>
      </c>
      <c r="X6147" s="10">
        <f t="shared" si="1049"/>
        <v>1048.1522833302945</v>
      </c>
      <c r="Y6147" s="2">
        <f t="shared" si="1050"/>
        <v>-4.9086390160234555E-2</v>
      </c>
      <c r="Z6147" s="2">
        <f t="shared" si="1051"/>
        <v>5.5302219679518066E-2</v>
      </c>
      <c r="AA6147">
        <f t="shared" si="1052"/>
        <v>0.1350409267734812</v>
      </c>
      <c r="AB6147" s="23">
        <f t="shared" si="1053"/>
        <v>682.71742777676468</v>
      </c>
      <c r="AC6147" s="23">
        <f t="shared" si="1054"/>
        <v>548.15228333029449</v>
      </c>
      <c r="AD6147" s="17">
        <f t="shared" si="1055"/>
        <v>6.6732311107784881E-2</v>
      </c>
      <c r="AE6147" s="10">
        <f t="shared" si="1056"/>
        <v>0</v>
      </c>
      <c r="AF6147" s="6">
        <f t="shared" si="1057"/>
        <v>-1.2500000000000001E-5</v>
      </c>
    </row>
    <row r="6148" spans="22:32" x14ac:dyDescent="0.25">
      <c r="V6148" s="10">
        <f t="shared" si="1047"/>
        <v>0.15349999999998717</v>
      </c>
      <c r="W6148" s="17">
        <f t="shared" si="1048"/>
        <v>500</v>
      </c>
      <c r="X6148" s="10">
        <f t="shared" si="1049"/>
        <v>1048.1522833302945</v>
      </c>
      <c r="Y6148" s="2">
        <f t="shared" si="1050"/>
        <v>-4.9098890160234554E-2</v>
      </c>
      <c r="Z6148" s="2">
        <f t="shared" si="1051"/>
        <v>5.5302219679518066E-2</v>
      </c>
      <c r="AA6148">
        <f t="shared" si="1052"/>
        <v>0.1350659267734812</v>
      </c>
      <c r="AB6148" s="23">
        <f t="shared" si="1053"/>
        <v>682.71742777676468</v>
      </c>
      <c r="AC6148" s="23">
        <f t="shared" si="1054"/>
        <v>548.15228333029449</v>
      </c>
      <c r="AD6148" s="17">
        <f t="shared" si="1055"/>
        <v>6.6732311107784881E-2</v>
      </c>
      <c r="AE6148" s="10">
        <f t="shared" si="1056"/>
        <v>0</v>
      </c>
      <c r="AF6148" s="6">
        <f t="shared" si="1057"/>
        <v>-1.2500000000000001E-5</v>
      </c>
    </row>
    <row r="6149" spans="22:32" x14ac:dyDescent="0.25">
      <c r="V6149" s="10">
        <f t="shared" si="1047"/>
        <v>0.15352499999998717</v>
      </c>
      <c r="W6149" s="17">
        <f t="shared" si="1048"/>
        <v>500</v>
      </c>
      <c r="X6149" s="10">
        <f t="shared" si="1049"/>
        <v>1048.1522833302945</v>
      </c>
      <c r="Y6149" s="2">
        <f t="shared" si="1050"/>
        <v>-4.9111390160234553E-2</v>
      </c>
      <c r="Z6149" s="2">
        <f t="shared" si="1051"/>
        <v>5.5302219679518066E-2</v>
      </c>
      <c r="AA6149">
        <f t="shared" si="1052"/>
        <v>0.1350909267734812</v>
      </c>
      <c r="AB6149" s="23">
        <f t="shared" si="1053"/>
        <v>682.71742777676468</v>
      </c>
      <c r="AC6149" s="23">
        <f t="shared" si="1054"/>
        <v>548.15228333029449</v>
      </c>
      <c r="AD6149" s="17">
        <f t="shared" si="1055"/>
        <v>6.6732311107784881E-2</v>
      </c>
      <c r="AE6149" s="10">
        <f t="shared" si="1056"/>
        <v>0</v>
      </c>
      <c r="AF6149" s="6">
        <f t="shared" si="1057"/>
        <v>-1.2500000000000001E-5</v>
      </c>
    </row>
    <row r="6150" spans="22:32" x14ac:dyDescent="0.25">
      <c r="V6150" s="10">
        <f t="shared" si="1047"/>
        <v>0.15354999999998717</v>
      </c>
      <c r="W6150" s="17">
        <f t="shared" si="1048"/>
        <v>500</v>
      </c>
      <c r="X6150" s="10">
        <f t="shared" si="1049"/>
        <v>1048.1522833302945</v>
      </c>
      <c r="Y6150" s="2">
        <f t="shared" si="1050"/>
        <v>-4.9123890160234551E-2</v>
      </c>
      <c r="Z6150" s="2">
        <f t="shared" si="1051"/>
        <v>5.5302219679518066E-2</v>
      </c>
      <c r="AA6150">
        <f t="shared" si="1052"/>
        <v>0.13511592677348119</v>
      </c>
      <c r="AB6150" s="23">
        <f t="shared" si="1053"/>
        <v>682.71742777676468</v>
      </c>
      <c r="AC6150" s="23">
        <f t="shared" si="1054"/>
        <v>548.15228333029449</v>
      </c>
      <c r="AD6150" s="17">
        <f t="shared" si="1055"/>
        <v>6.6732311107784881E-2</v>
      </c>
      <c r="AE6150" s="10">
        <f t="shared" si="1056"/>
        <v>0</v>
      </c>
      <c r="AF6150" s="6">
        <f t="shared" si="1057"/>
        <v>-1.2500000000000001E-5</v>
      </c>
    </row>
    <row r="6151" spans="22:32" x14ac:dyDescent="0.25">
      <c r="V6151" s="10">
        <f t="shared" si="1047"/>
        <v>0.15357499999998717</v>
      </c>
      <c r="W6151" s="17">
        <f t="shared" si="1048"/>
        <v>500</v>
      </c>
      <c r="X6151" s="10">
        <f t="shared" si="1049"/>
        <v>1048.1522833302945</v>
      </c>
      <c r="Y6151" s="2">
        <f t="shared" si="1050"/>
        <v>-4.913639016023455E-2</v>
      </c>
      <c r="Z6151" s="2">
        <f t="shared" si="1051"/>
        <v>5.5302219679518066E-2</v>
      </c>
      <c r="AA6151">
        <f t="shared" si="1052"/>
        <v>0.13514092677348119</v>
      </c>
      <c r="AB6151" s="23">
        <f t="shared" si="1053"/>
        <v>682.71742777676468</v>
      </c>
      <c r="AC6151" s="23">
        <f t="shared" si="1054"/>
        <v>548.15228333029449</v>
      </c>
      <c r="AD6151" s="17">
        <f t="shared" si="1055"/>
        <v>6.6732311107784881E-2</v>
      </c>
      <c r="AE6151" s="10">
        <f t="shared" si="1056"/>
        <v>0</v>
      </c>
      <c r="AF6151" s="6">
        <f t="shared" si="1057"/>
        <v>-1.2500000000000001E-5</v>
      </c>
    </row>
    <row r="6152" spans="22:32" x14ac:dyDescent="0.25">
      <c r="V6152" s="10">
        <f t="shared" si="1047"/>
        <v>0.15359999999998716</v>
      </c>
      <c r="W6152" s="17">
        <f t="shared" si="1048"/>
        <v>500</v>
      </c>
      <c r="X6152" s="10">
        <f t="shared" si="1049"/>
        <v>1048.1522833302945</v>
      </c>
      <c r="Y6152" s="2">
        <f t="shared" si="1050"/>
        <v>-4.9148890160234548E-2</v>
      </c>
      <c r="Z6152" s="2">
        <f t="shared" si="1051"/>
        <v>5.5302219679518066E-2</v>
      </c>
      <c r="AA6152">
        <f t="shared" si="1052"/>
        <v>0.13516592677348119</v>
      </c>
      <c r="AB6152" s="23">
        <f t="shared" si="1053"/>
        <v>682.71742777676468</v>
      </c>
      <c r="AC6152" s="23">
        <f t="shared" si="1054"/>
        <v>548.15228333029449</v>
      </c>
      <c r="AD6152" s="17">
        <f t="shared" si="1055"/>
        <v>6.6732311107784881E-2</v>
      </c>
      <c r="AE6152" s="10">
        <f t="shared" si="1056"/>
        <v>0</v>
      </c>
      <c r="AF6152" s="6">
        <f t="shared" si="1057"/>
        <v>-1.2500000000000001E-5</v>
      </c>
    </row>
    <row r="6153" spans="22:32" x14ac:dyDescent="0.25">
      <c r="V6153" s="10">
        <f t="shared" si="1047"/>
        <v>0.15362499999998716</v>
      </c>
      <c r="W6153" s="17">
        <f t="shared" si="1048"/>
        <v>500</v>
      </c>
      <c r="X6153" s="10">
        <f t="shared" si="1049"/>
        <v>1048.1522833302945</v>
      </c>
      <c r="Y6153" s="2">
        <f t="shared" si="1050"/>
        <v>-4.9161390160234547E-2</v>
      </c>
      <c r="Z6153" s="2">
        <f t="shared" si="1051"/>
        <v>5.5302219679518066E-2</v>
      </c>
      <c r="AA6153">
        <f t="shared" si="1052"/>
        <v>0.13519092677348118</v>
      </c>
      <c r="AB6153" s="23">
        <f t="shared" si="1053"/>
        <v>682.71742777676468</v>
      </c>
      <c r="AC6153" s="23">
        <f t="shared" si="1054"/>
        <v>548.15228333029449</v>
      </c>
      <c r="AD6153" s="17">
        <f t="shared" si="1055"/>
        <v>6.6732311107784881E-2</v>
      </c>
      <c r="AE6153" s="10">
        <f t="shared" si="1056"/>
        <v>0</v>
      </c>
      <c r="AF6153" s="6">
        <f t="shared" si="1057"/>
        <v>-1.2500000000000001E-5</v>
      </c>
    </row>
    <row r="6154" spans="22:32" x14ac:dyDescent="0.25">
      <c r="V6154" s="10">
        <f t="shared" ref="V6154:V6217" si="1058">+V6153+$M$4</f>
        <v>0.15364999999998716</v>
      </c>
      <c r="W6154" s="17">
        <f t="shared" ref="W6154:W6217" si="1059">+W6153+$M$5</f>
        <v>500</v>
      </c>
      <c r="X6154" s="10">
        <f t="shared" ref="X6154:X6217" si="1060">X6153+AE6153</f>
        <v>1048.1522833302945</v>
      </c>
      <c r="Y6154" s="2">
        <f t="shared" ref="Y6154:Y6217" si="1061">Y6153+AF6153</f>
        <v>-4.9173890160234546E-2</v>
      </c>
      <c r="Z6154" s="2">
        <f t="shared" ref="Z6154:Z6217" si="1062">V6154+2*Y6154</f>
        <v>5.5302219679518066E-2</v>
      </c>
      <c r="AA6154">
        <f t="shared" ref="AA6154:AA6217" si="1063">0.666666666666667*(V6154-Y6154)</f>
        <v>0.13521592677348118</v>
      </c>
      <c r="AB6154" s="23">
        <f t="shared" ref="AB6154:AB6217" si="1064">1/3*(X6154+2*W6154)</f>
        <v>682.71742777676468</v>
      </c>
      <c r="AC6154" s="23">
        <f t="shared" ref="AC6154:AC6217" si="1065">X6154-W6154</f>
        <v>548.15228333029449</v>
      </c>
      <c r="AD6154" s="17">
        <f t="shared" ref="AD6154:AD6217" si="1066">AC6154-$B$5*AB6154</f>
        <v>6.6732311107784881E-2</v>
      </c>
      <c r="AE6154" s="10">
        <f t="shared" ref="AE6154:AE6217" si="1067">IF(AD6154&lt;0,$L$17*$M$4+$M$17*$M$5,$O$17*$M$4+$P$17*$M$5)</f>
        <v>0</v>
      </c>
      <c r="AF6154" s="6">
        <f t="shared" ref="AF6154:AF6217" si="1068">IF(AD6154&lt;0,$L$18*$M$4+$M$18*$M$5,$O$18*$M$4+$P$18*$M$5)</f>
        <v>-1.2500000000000001E-5</v>
      </c>
    </row>
    <row r="6155" spans="22:32" x14ac:dyDescent="0.25">
      <c r="V6155" s="10">
        <f t="shared" si="1058"/>
        <v>0.15367499999998716</v>
      </c>
      <c r="W6155" s="17">
        <f t="shared" si="1059"/>
        <v>500</v>
      </c>
      <c r="X6155" s="10">
        <f t="shared" si="1060"/>
        <v>1048.1522833302945</v>
      </c>
      <c r="Y6155" s="2">
        <f t="shared" si="1061"/>
        <v>-4.9186390160234544E-2</v>
      </c>
      <c r="Z6155" s="2">
        <f t="shared" si="1062"/>
        <v>5.5302219679518066E-2</v>
      </c>
      <c r="AA6155">
        <f t="shared" si="1063"/>
        <v>0.13524092677348118</v>
      </c>
      <c r="AB6155" s="23">
        <f t="shared" si="1064"/>
        <v>682.71742777676468</v>
      </c>
      <c r="AC6155" s="23">
        <f t="shared" si="1065"/>
        <v>548.15228333029449</v>
      </c>
      <c r="AD6155" s="17">
        <f t="shared" si="1066"/>
        <v>6.6732311107784881E-2</v>
      </c>
      <c r="AE6155" s="10">
        <f t="shared" si="1067"/>
        <v>0</v>
      </c>
      <c r="AF6155" s="6">
        <f t="shared" si="1068"/>
        <v>-1.2500000000000001E-5</v>
      </c>
    </row>
    <row r="6156" spans="22:32" x14ac:dyDescent="0.25">
      <c r="V6156" s="10">
        <f t="shared" si="1058"/>
        <v>0.15369999999998715</v>
      </c>
      <c r="W6156" s="17">
        <f t="shared" si="1059"/>
        <v>500</v>
      </c>
      <c r="X6156" s="10">
        <f t="shared" si="1060"/>
        <v>1048.1522833302945</v>
      </c>
      <c r="Y6156" s="2">
        <f t="shared" si="1061"/>
        <v>-4.9198890160234543E-2</v>
      </c>
      <c r="Z6156" s="2">
        <f t="shared" si="1062"/>
        <v>5.5302219679518066E-2</v>
      </c>
      <c r="AA6156">
        <f t="shared" si="1063"/>
        <v>0.13526592677348118</v>
      </c>
      <c r="AB6156" s="23">
        <f t="shared" si="1064"/>
        <v>682.71742777676468</v>
      </c>
      <c r="AC6156" s="23">
        <f t="shared" si="1065"/>
        <v>548.15228333029449</v>
      </c>
      <c r="AD6156" s="17">
        <f t="shared" si="1066"/>
        <v>6.6732311107784881E-2</v>
      </c>
      <c r="AE6156" s="10">
        <f t="shared" si="1067"/>
        <v>0</v>
      </c>
      <c r="AF6156" s="6">
        <f t="shared" si="1068"/>
        <v>-1.2500000000000001E-5</v>
      </c>
    </row>
    <row r="6157" spans="22:32" x14ac:dyDescent="0.25">
      <c r="V6157" s="10">
        <f t="shared" si="1058"/>
        <v>0.15372499999998715</v>
      </c>
      <c r="W6157" s="17">
        <f t="shared" si="1059"/>
        <v>500</v>
      </c>
      <c r="X6157" s="10">
        <f t="shared" si="1060"/>
        <v>1048.1522833302945</v>
      </c>
      <c r="Y6157" s="2">
        <f t="shared" si="1061"/>
        <v>-4.9211390160234542E-2</v>
      </c>
      <c r="Z6157" s="2">
        <f t="shared" si="1062"/>
        <v>5.5302219679518066E-2</v>
      </c>
      <c r="AA6157">
        <f t="shared" si="1063"/>
        <v>0.13529092677348117</v>
      </c>
      <c r="AB6157" s="23">
        <f t="shared" si="1064"/>
        <v>682.71742777676468</v>
      </c>
      <c r="AC6157" s="23">
        <f t="shared" si="1065"/>
        <v>548.15228333029449</v>
      </c>
      <c r="AD6157" s="17">
        <f t="shared" si="1066"/>
        <v>6.6732311107784881E-2</v>
      </c>
      <c r="AE6157" s="10">
        <f t="shared" si="1067"/>
        <v>0</v>
      </c>
      <c r="AF6157" s="6">
        <f t="shared" si="1068"/>
        <v>-1.2500000000000001E-5</v>
      </c>
    </row>
    <row r="6158" spans="22:32" x14ac:dyDescent="0.25">
      <c r="V6158" s="10">
        <f t="shared" si="1058"/>
        <v>0.15374999999998715</v>
      </c>
      <c r="W6158" s="17">
        <f t="shared" si="1059"/>
        <v>500</v>
      </c>
      <c r="X6158" s="10">
        <f t="shared" si="1060"/>
        <v>1048.1522833302945</v>
      </c>
      <c r="Y6158" s="2">
        <f t="shared" si="1061"/>
        <v>-4.922389016023454E-2</v>
      </c>
      <c r="Z6158" s="2">
        <f t="shared" si="1062"/>
        <v>5.5302219679518066E-2</v>
      </c>
      <c r="AA6158">
        <f t="shared" si="1063"/>
        <v>0.13531592677348117</v>
      </c>
      <c r="AB6158" s="23">
        <f t="shared" si="1064"/>
        <v>682.71742777676468</v>
      </c>
      <c r="AC6158" s="23">
        <f t="shared" si="1065"/>
        <v>548.15228333029449</v>
      </c>
      <c r="AD6158" s="17">
        <f t="shared" si="1066"/>
        <v>6.6732311107784881E-2</v>
      </c>
      <c r="AE6158" s="10">
        <f t="shared" si="1067"/>
        <v>0</v>
      </c>
      <c r="AF6158" s="6">
        <f t="shared" si="1068"/>
        <v>-1.2500000000000001E-5</v>
      </c>
    </row>
    <row r="6159" spans="22:32" x14ac:dyDescent="0.25">
      <c r="V6159" s="10">
        <f t="shared" si="1058"/>
        <v>0.15377499999998714</v>
      </c>
      <c r="W6159" s="17">
        <f t="shared" si="1059"/>
        <v>500</v>
      </c>
      <c r="X6159" s="10">
        <f t="shared" si="1060"/>
        <v>1048.1522833302945</v>
      </c>
      <c r="Y6159" s="2">
        <f t="shared" si="1061"/>
        <v>-4.9236390160234539E-2</v>
      </c>
      <c r="Z6159" s="2">
        <f t="shared" si="1062"/>
        <v>5.5302219679518066E-2</v>
      </c>
      <c r="AA6159">
        <f t="shared" si="1063"/>
        <v>0.13534092677348117</v>
      </c>
      <c r="AB6159" s="23">
        <f t="shared" si="1064"/>
        <v>682.71742777676468</v>
      </c>
      <c r="AC6159" s="23">
        <f t="shared" si="1065"/>
        <v>548.15228333029449</v>
      </c>
      <c r="AD6159" s="17">
        <f t="shared" si="1066"/>
        <v>6.6732311107784881E-2</v>
      </c>
      <c r="AE6159" s="10">
        <f t="shared" si="1067"/>
        <v>0</v>
      </c>
      <c r="AF6159" s="6">
        <f t="shared" si="1068"/>
        <v>-1.2500000000000001E-5</v>
      </c>
    </row>
    <row r="6160" spans="22:32" x14ac:dyDescent="0.25">
      <c r="V6160" s="10">
        <f t="shared" si="1058"/>
        <v>0.15379999999998714</v>
      </c>
      <c r="W6160" s="17">
        <f t="shared" si="1059"/>
        <v>500</v>
      </c>
      <c r="X6160" s="10">
        <f t="shared" si="1060"/>
        <v>1048.1522833302945</v>
      </c>
      <c r="Y6160" s="2">
        <f t="shared" si="1061"/>
        <v>-4.9248890160234537E-2</v>
      </c>
      <c r="Z6160" s="2">
        <f t="shared" si="1062"/>
        <v>5.5302219679518066E-2</v>
      </c>
      <c r="AA6160">
        <f t="shared" si="1063"/>
        <v>0.13536592677348117</v>
      </c>
      <c r="AB6160" s="23">
        <f t="shared" si="1064"/>
        <v>682.71742777676468</v>
      </c>
      <c r="AC6160" s="23">
        <f t="shared" si="1065"/>
        <v>548.15228333029449</v>
      </c>
      <c r="AD6160" s="17">
        <f t="shared" si="1066"/>
        <v>6.6732311107784881E-2</v>
      </c>
      <c r="AE6160" s="10">
        <f t="shared" si="1067"/>
        <v>0</v>
      </c>
      <c r="AF6160" s="6">
        <f t="shared" si="1068"/>
        <v>-1.2500000000000001E-5</v>
      </c>
    </row>
    <row r="6161" spans="22:32" x14ac:dyDescent="0.25">
      <c r="V6161" s="10">
        <f t="shared" si="1058"/>
        <v>0.15382499999998714</v>
      </c>
      <c r="W6161" s="17">
        <f t="shared" si="1059"/>
        <v>500</v>
      </c>
      <c r="X6161" s="10">
        <f t="shared" si="1060"/>
        <v>1048.1522833302945</v>
      </c>
      <c r="Y6161" s="2">
        <f t="shared" si="1061"/>
        <v>-4.9261390160234536E-2</v>
      </c>
      <c r="Z6161" s="2">
        <f t="shared" si="1062"/>
        <v>5.5302219679518066E-2</v>
      </c>
      <c r="AA6161">
        <f t="shared" si="1063"/>
        <v>0.13539092677348116</v>
      </c>
      <c r="AB6161" s="23">
        <f t="shared" si="1064"/>
        <v>682.71742777676468</v>
      </c>
      <c r="AC6161" s="23">
        <f t="shared" si="1065"/>
        <v>548.15228333029449</v>
      </c>
      <c r="AD6161" s="17">
        <f t="shared" si="1066"/>
        <v>6.6732311107784881E-2</v>
      </c>
      <c r="AE6161" s="10">
        <f t="shared" si="1067"/>
        <v>0</v>
      </c>
      <c r="AF6161" s="6">
        <f t="shared" si="1068"/>
        <v>-1.2500000000000001E-5</v>
      </c>
    </row>
    <row r="6162" spans="22:32" x14ac:dyDescent="0.25">
      <c r="V6162" s="10">
        <f t="shared" si="1058"/>
        <v>0.15384999999998714</v>
      </c>
      <c r="W6162" s="17">
        <f t="shared" si="1059"/>
        <v>500</v>
      </c>
      <c r="X6162" s="10">
        <f t="shared" si="1060"/>
        <v>1048.1522833302945</v>
      </c>
      <c r="Y6162" s="2">
        <f t="shared" si="1061"/>
        <v>-4.9273890160234535E-2</v>
      </c>
      <c r="Z6162" s="2">
        <f t="shared" si="1062"/>
        <v>5.5302219679518066E-2</v>
      </c>
      <c r="AA6162">
        <f t="shared" si="1063"/>
        <v>0.13541592677348119</v>
      </c>
      <c r="AB6162" s="23">
        <f t="shared" si="1064"/>
        <v>682.71742777676468</v>
      </c>
      <c r="AC6162" s="23">
        <f t="shared" si="1065"/>
        <v>548.15228333029449</v>
      </c>
      <c r="AD6162" s="17">
        <f t="shared" si="1066"/>
        <v>6.6732311107784881E-2</v>
      </c>
      <c r="AE6162" s="10">
        <f t="shared" si="1067"/>
        <v>0</v>
      </c>
      <c r="AF6162" s="6">
        <f t="shared" si="1068"/>
        <v>-1.2500000000000001E-5</v>
      </c>
    </row>
    <row r="6163" spans="22:32" x14ac:dyDescent="0.25">
      <c r="V6163" s="10">
        <f t="shared" si="1058"/>
        <v>0.15387499999998713</v>
      </c>
      <c r="W6163" s="17">
        <f t="shared" si="1059"/>
        <v>500</v>
      </c>
      <c r="X6163" s="10">
        <f t="shared" si="1060"/>
        <v>1048.1522833302945</v>
      </c>
      <c r="Y6163" s="2">
        <f t="shared" si="1061"/>
        <v>-4.9286390160234533E-2</v>
      </c>
      <c r="Z6163" s="2">
        <f t="shared" si="1062"/>
        <v>5.5302219679518066E-2</v>
      </c>
      <c r="AA6163">
        <f t="shared" si="1063"/>
        <v>0.13544092677348119</v>
      </c>
      <c r="AB6163" s="23">
        <f t="shared" si="1064"/>
        <v>682.71742777676468</v>
      </c>
      <c r="AC6163" s="23">
        <f t="shared" si="1065"/>
        <v>548.15228333029449</v>
      </c>
      <c r="AD6163" s="17">
        <f t="shared" si="1066"/>
        <v>6.6732311107784881E-2</v>
      </c>
      <c r="AE6163" s="10">
        <f t="shared" si="1067"/>
        <v>0</v>
      </c>
      <c r="AF6163" s="6">
        <f t="shared" si="1068"/>
        <v>-1.2500000000000001E-5</v>
      </c>
    </row>
    <row r="6164" spans="22:32" x14ac:dyDescent="0.25">
      <c r="V6164" s="10">
        <f t="shared" si="1058"/>
        <v>0.15389999999998713</v>
      </c>
      <c r="W6164" s="17">
        <f t="shared" si="1059"/>
        <v>500</v>
      </c>
      <c r="X6164" s="10">
        <f t="shared" si="1060"/>
        <v>1048.1522833302945</v>
      </c>
      <c r="Y6164" s="2">
        <f t="shared" si="1061"/>
        <v>-4.9298890160234532E-2</v>
      </c>
      <c r="Z6164" s="2">
        <f t="shared" si="1062"/>
        <v>5.5302219679518066E-2</v>
      </c>
      <c r="AA6164">
        <f t="shared" si="1063"/>
        <v>0.13546592677348118</v>
      </c>
      <c r="AB6164" s="23">
        <f t="shared" si="1064"/>
        <v>682.71742777676468</v>
      </c>
      <c r="AC6164" s="23">
        <f t="shared" si="1065"/>
        <v>548.15228333029449</v>
      </c>
      <c r="AD6164" s="17">
        <f t="shared" si="1066"/>
        <v>6.6732311107784881E-2</v>
      </c>
      <c r="AE6164" s="10">
        <f t="shared" si="1067"/>
        <v>0</v>
      </c>
      <c r="AF6164" s="6">
        <f t="shared" si="1068"/>
        <v>-1.2500000000000001E-5</v>
      </c>
    </row>
    <row r="6165" spans="22:32" x14ac:dyDescent="0.25">
      <c r="V6165" s="10">
        <f t="shared" si="1058"/>
        <v>0.15392499999998713</v>
      </c>
      <c r="W6165" s="17">
        <f t="shared" si="1059"/>
        <v>500</v>
      </c>
      <c r="X6165" s="10">
        <f t="shared" si="1060"/>
        <v>1048.1522833302945</v>
      </c>
      <c r="Y6165" s="2">
        <f t="shared" si="1061"/>
        <v>-4.9311390160234531E-2</v>
      </c>
      <c r="Z6165" s="2">
        <f t="shared" si="1062"/>
        <v>5.5302219679518066E-2</v>
      </c>
      <c r="AA6165">
        <f t="shared" si="1063"/>
        <v>0.13549092677348118</v>
      </c>
      <c r="AB6165" s="23">
        <f t="shared" si="1064"/>
        <v>682.71742777676468</v>
      </c>
      <c r="AC6165" s="23">
        <f t="shared" si="1065"/>
        <v>548.15228333029449</v>
      </c>
      <c r="AD6165" s="17">
        <f t="shared" si="1066"/>
        <v>6.6732311107784881E-2</v>
      </c>
      <c r="AE6165" s="10">
        <f t="shared" si="1067"/>
        <v>0</v>
      </c>
      <c r="AF6165" s="6">
        <f t="shared" si="1068"/>
        <v>-1.2500000000000001E-5</v>
      </c>
    </row>
    <row r="6166" spans="22:32" x14ac:dyDescent="0.25">
      <c r="V6166" s="10">
        <f t="shared" si="1058"/>
        <v>0.15394999999998712</v>
      </c>
      <c r="W6166" s="17">
        <f t="shared" si="1059"/>
        <v>500</v>
      </c>
      <c r="X6166" s="10">
        <f t="shared" si="1060"/>
        <v>1048.1522833302945</v>
      </c>
      <c r="Y6166" s="2">
        <f t="shared" si="1061"/>
        <v>-4.9323890160234529E-2</v>
      </c>
      <c r="Z6166" s="2">
        <f t="shared" si="1062"/>
        <v>5.5302219679518066E-2</v>
      </c>
      <c r="AA6166">
        <f t="shared" si="1063"/>
        <v>0.13551592677348118</v>
      </c>
      <c r="AB6166" s="23">
        <f t="shared" si="1064"/>
        <v>682.71742777676468</v>
      </c>
      <c r="AC6166" s="23">
        <f t="shared" si="1065"/>
        <v>548.15228333029449</v>
      </c>
      <c r="AD6166" s="17">
        <f t="shared" si="1066"/>
        <v>6.6732311107784881E-2</v>
      </c>
      <c r="AE6166" s="10">
        <f t="shared" si="1067"/>
        <v>0</v>
      </c>
      <c r="AF6166" s="6">
        <f t="shared" si="1068"/>
        <v>-1.2500000000000001E-5</v>
      </c>
    </row>
    <row r="6167" spans="22:32" x14ac:dyDescent="0.25">
      <c r="V6167" s="10">
        <f t="shared" si="1058"/>
        <v>0.15397499999998712</v>
      </c>
      <c r="W6167" s="17">
        <f t="shared" si="1059"/>
        <v>500</v>
      </c>
      <c r="X6167" s="10">
        <f t="shared" si="1060"/>
        <v>1048.1522833302945</v>
      </c>
      <c r="Y6167" s="2">
        <f t="shared" si="1061"/>
        <v>-4.9336390160234528E-2</v>
      </c>
      <c r="Z6167" s="2">
        <f t="shared" si="1062"/>
        <v>5.5302219679518066E-2</v>
      </c>
      <c r="AA6167">
        <f t="shared" si="1063"/>
        <v>0.13554092677348117</v>
      </c>
      <c r="AB6167" s="23">
        <f t="shared" si="1064"/>
        <v>682.71742777676468</v>
      </c>
      <c r="AC6167" s="23">
        <f t="shared" si="1065"/>
        <v>548.15228333029449</v>
      </c>
      <c r="AD6167" s="17">
        <f t="shared" si="1066"/>
        <v>6.6732311107784881E-2</v>
      </c>
      <c r="AE6167" s="10">
        <f t="shared" si="1067"/>
        <v>0</v>
      </c>
      <c r="AF6167" s="6">
        <f t="shared" si="1068"/>
        <v>-1.2500000000000001E-5</v>
      </c>
    </row>
    <row r="6168" spans="22:32" x14ac:dyDescent="0.25">
      <c r="V6168" s="10">
        <f t="shared" si="1058"/>
        <v>0.15399999999998712</v>
      </c>
      <c r="W6168" s="17">
        <f t="shared" si="1059"/>
        <v>500</v>
      </c>
      <c r="X6168" s="10">
        <f t="shared" si="1060"/>
        <v>1048.1522833302945</v>
      </c>
      <c r="Y6168" s="2">
        <f t="shared" si="1061"/>
        <v>-4.9348890160234526E-2</v>
      </c>
      <c r="Z6168" s="2">
        <f t="shared" si="1062"/>
        <v>5.5302219679518066E-2</v>
      </c>
      <c r="AA6168">
        <f t="shared" si="1063"/>
        <v>0.13556592677348117</v>
      </c>
      <c r="AB6168" s="23">
        <f t="shared" si="1064"/>
        <v>682.71742777676468</v>
      </c>
      <c r="AC6168" s="23">
        <f t="shared" si="1065"/>
        <v>548.15228333029449</v>
      </c>
      <c r="AD6168" s="17">
        <f t="shared" si="1066"/>
        <v>6.6732311107784881E-2</v>
      </c>
      <c r="AE6168" s="10">
        <f t="shared" si="1067"/>
        <v>0</v>
      </c>
      <c r="AF6168" s="6">
        <f t="shared" si="1068"/>
        <v>-1.2500000000000001E-5</v>
      </c>
    </row>
    <row r="6169" spans="22:32" x14ac:dyDescent="0.25">
      <c r="V6169" s="10">
        <f t="shared" si="1058"/>
        <v>0.15402499999998712</v>
      </c>
      <c r="W6169" s="17">
        <f t="shared" si="1059"/>
        <v>500</v>
      </c>
      <c r="X6169" s="10">
        <f t="shared" si="1060"/>
        <v>1048.1522833302945</v>
      </c>
      <c r="Y6169" s="2">
        <f t="shared" si="1061"/>
        <v>-4.9361390160234525E-2</v>
      </c>
      <c r="Z6169" s="2">
        <f t="shared" si="1062"/>
        <v>5.5302219679518066E-2</v>
      </c>
      <c r="AA6169">
        <f t="shared" si="1063"/>
        <v>0.13559092677348117</v>
      </c>
      <c r="AB6169" s="23">
        <f t="shared" si="1064"/>
        <v>682.71742777676468</v>
      </c>
      <c r="AC6169" s="23">
        <f t="shared" si="1065"/>
        <v>548.15228333029449</v>
      </c>
      <c r="AD6169" s="17">
        <f t="shared" si="1066"/>
        <v>6.6732311107784881E-2</v>
      </c>
      <c r="AE6169" s="10">
        <f t="shared" si="1067"/>
        <v>0</v>
      </c>
      <c r="AF6169" s="6">
        <f t="shared" si="1068"/>
        <v>-1.2500000000000001E-5</v>
      </c>
    </row>
    <row r="6170" spans="22:32" x14ac:dyDescent="0.25">
      <c r="V6170" s="10">
        <f t="shared" si="1058"/>
        <v>0.15404999999998711</v>
      </c>
      <c r="W6170" s="17">
        <f t="shared" si="1059"/>
        <v>500</v>
      </c>
      <c r="X6170" s="10">
        <f t="shared" si="1060"/>
        <v>1048.1522833302945</v>
      </c>
      <c r="Y6170" s="2">
        <f t="shared" si="1061"/>
        <v>-4.9373890160234524E-2</v>
      </c>
      <c r="Z6170" s="2">
        <f t="shared" si="1062"/>
        <v>5.5302219679518066E-2</v>
      </c>
      <c r="AA6170">
        <f t="shared" si="1063"/>
        <v>0.13561592677348117</v>
      </c>
      <c r="AB6170" s="23">
        <f t="shared" si="1064"/>
        <v>682.71742777676468</v>
      </c>
      <c r="AC6170" s="23">
        <f t="shared" si="1065"/>
        <v>548.15228333029449</v>
      </c>
      <c r="AD6170" s="17">
        <f t="shared" si="1066"/>
        <v>6.6732311107784881E-2</v>
      </c>
      <c r="AE6170" s="10">
        <f t="shared" si="1067"/>
        <v>0</v>
      </c>
      <c r="AF6170" s="6">
        <f t="shared" si="1068"/>
        <v>-1.2500000000000001E-5</v>
      </c>
    </row>
    <row r="6171" spans="22:32" x14ac:dyDescent="0.25">
      <c r="V6171" s="10">
        <f t="shared" si="1058"/>
        <v>0.15407499999998711</v>
      </c>
      <c r="W6171" s="17">
        <f t="shared" si="1059"/>
        <v>500</v>
      </c>
      <c r="X6171" s="10">
        <f t="shared" si="1060"/>
        <v>1048.1522833302945</v>
      </c>
      <c r="Y6171" s="2">
        <f t="shared" si="1061"/>
        <v>-4.9386390160234522E-2</v>
      </c>
      <c r="Z6171" s="2">
        <f t="shared" si="1062"/>
        <v>5.5302219679518066E-2</v>
      </c>
      <c r="AA6171">
        <f t="shared" si="1063"/>
        <v>0.13564092677348116</v>
      </c>
      <c r="AB6171" s="23">
        <f t="shared" si="1064"/>
        <v>682.71742777676468</v>
      </c>
      <c r="AC6171" s="23">
        <f t="shared" si="1065"/>
        <v>548.15228333029449</v>
      </c>
      <c r="AD6171" s="17">
        <f t="shared" si="1066"/>
        <v>6.6732311107784881E-2</v>
      </c>
      <c r="AE6171" s="10">
        <f t="shared" si="1067"/>
        <v>0</v>
      </c>
      <c r="AF6171" s="6">
        <f t="shared" si="1068"/>
        <v>-1.2500000000000001E-5</v>
      </c>
    </row>
    <row r="6172" spans="22:32" x14ac:dyDescent="0.25">
      <c r="V6172" s="10">
        <f t="shared" si="1058"/>
        <v>0.15409999999998711</v>
      </c>
      <c r="W6172" s="17">
        <f t="shared" si="1059"/>
        <v>500</v>
      </c>
      <c r="X6172" s="10">
        <f t="shared" si="1060"/>
        <v>1048.1522833302945</v>
      </c>
      <c r="Y6172" s="2">
        <f t="shared" si="1061"/>
        <v>-4.9398890160234521E-2</v>
      </c>
      <c r="Z6172" s="2">
        <f t="shared" si="1062"/>
        <v>5.5302219679518066E-2</v>
      </c>
      <c r="AA6172">
        <f t="shared" si="1063"/>
        <v>0.13566592677348116</v>
      </c>
      <c r="AB6172" s="23">
        <f t="shared" si="1064"/>
        <v>682.71742777676468</v>
      </c>
      <c r="AC6172" s="23">
        <f t="shared" si="1065"/>
        <v>548.15228333029449</v>
      </c>
      <c r="AD6172" s="17">
        <f t="shared" si="1066"/>
        <v>6.6732311107784881E-2</v>
      </c>
      <c r="AE6172" s="10">
        <f t="shared" si="1067"/>
        <v>0</v>
      </c>
      <c r="AF6172" s="6">
        <f t="shared" si="1068"/>
        <v>-1.2500000000000001E-5</v>
      </c>
    </row>
    <row r="6173" spans="22:32" x14ac:dyDescent="0.25">
      <c r="V6173" s="10">
        <f t="shared" si="1058"/>
        <v>0.15412499999998711</v>
      </c>
      <c r="W6173" s="17">
        <f t="shared" si="1059"/>
        <v>500</v>
      </c>
      <c r="X6173" s="10">
        <f t="shared" si="1060"/>
        <v>1048.1522833302945</v>
      </c>
      <c r="Y6173" s="2">
        <f t="shared" si="1061"/>
        <v>-4.941139016023452E-2</v>
      </c>
      <c r="Z6173" s="2">
        <f t="shared" si="1062"/>
        <v>5.5302219679518066E-2</v>
      </c>
      <c r="AA6173">
        <f t="shared" si="1063"/>
        <v>0.13569092677348116</v>
      </c>
      <c r="AB6173" s="23">
        <f t="shared" si="1064"/>
        <v>682.71742777676468</v>
      </c>
      <c r="AC6173" s="23">
        <f t="shared" si="1065"/>
        <v>548.15228333029449</v>
      </c>
      <c r="AD6173" s="17">
        <f t="shared" si="1066"/>
        <v>6.6732311107784881E-2</v>
      </c>
      <c r="AE6173" s="10">
        <f t="shared" si="1067"/>
        <v>0</v>
      </c>
      <c r="AF6173" s="6">
        <f t="shared" si="1068"/>
        <v>-1.2500000000000001E-5</v>
      </c>
    </row>
    <row r="6174" spans="22:32" x14ac:dyDescent="0.25">
      <c r="V6174" s="10">
        <f t="shared" si="1058"/>
        <v>0.1541499999999871</v>
      </c>
      <c r="W6174" s="17">
        <f t="shared" si="1059"/>
        <v>500</v>
      </c>
      <c r="X6174" s="10">
        <f t="shared" si="1060"/>
        <v>1048.1522833302945</v>
      </c>
      <c r="Y6174" s="2">
        <f t="shared" si="1061"/>
        <v>-4.9423890160234518E-2</v>
      </c>
      <c r="Z6174" s="2">
        <f t="shared" si="1062"/>
        <v>5.5302219679518066E-2</v>
      </c>
      <c r="AA6174">
        <f t="shared" si="1063"/>
        <v>0.13571592677348115</v>
      </c>
      <c r="AB6174" s="23">
        <f t="shared" si="1064"/>
        <v>682.71742777676468</v>
      </c>
      <c r="AC6174" s="23">
        <f t="shared" si="1065"/>
        <v>548.15228333029449</v>
      </c>
      <c r="AD6174" s="17">
        <f t="shared" si="1066"/>
        <v>6.6732311107784881E-2</v>
      </c>
      <c r="AE6174" s="10">
        <f t="shared" si="1067"/>
        <v>0</v>
      </c>
      <c r="AF6174" s="6">
        <f t="shared" si="1068"/>
        <v>-1.2500000000000001E-5</v>
      </c>
    </row>
    <row r="6175" spans="22:32" x14ac:dyDescent="0.25">
      <c r="V6175" s="10">
        <f t="shared" si="1058"/>
        <v>0.1541749999999871</v>
      </c>
      <c r="W6175" s="17">
        <f t="shared" si="1059"/>
        <v>500</v>
      </c>
      <c r="X6175" s="10">
        <f t="shared" si="1060"/>
        <v>1048.1522833302945</v>
      </c>
      <c r="Y6175" s="2">
        <f t="shared" si="1061"/>
        <v>-4.9436390160234517E-2</v>
      </c>
      <c r="Z6175" s="2">
        <f t="shared" si="1062"/>
        <v>5.5302219679518066E-2</v>
      </c>
      <c r="AA6175">
        <f t="shared" si="1063"/>
        <v>0.13574092677348115</v>
      </c>
      <c r="AB6175" s="23">
        <f t="shared" si="1064"/>
        <v>682.71742777676468</v>
      </c>
      <c r="AC6175" s="23">
        <f t="shared" si="1065"/>
        <v>548.15228333029449</v>
      </c>
      <c r="AD6175" s="17">
        <f t="shared" si="1066"/>
        <v>6.6732311107784881E-2</v>
      </c>
      <c r="AE6175" s="10">
        <f t="shared" si="1067"/>
        <v>0</v>
      </c>
      <c r="AF6175" s="6">
        <f t="shared" si="1068"/>
        <v>-1.2500000000000001E-5</v>
      </c>
    </row>
    <row r="6176" spans="22:32" x14ac:dyDescent="0.25">
      <c r="V6176" s="10">
        <f t="shared" si="1058"/>
        <v>0.1541999999999871</v>
      </c>
      <c r="W6176" s="17">
        <f t="shared" si="1059"/>
        <v>500</v>
      </c>
      <c r="X6176" s="10">
        <f t="shared" si="1060"/>
        <v>1048.1522833302945</v>
      </c>
      <c r="Y6176" s="2">
        <f t="shared" si="1061"/>
        <v>-4.9448890160234515E-2</v>
      </c>
      <c r="Z6176" s="2">
        <f t="shared" si="1062"/>
        <v>5.5302219679518066E-2</v>
      </c>
      <c r="AA6176">
        <f t="shared" si="1063"/>
        <v>0.13576592677348115</v>
      </c>
      <c r="AB6176" s="23">
        <f t="shared" si="1064"/>
        <v>682.71742777676468</v>
      </c>
      <c r="AC6176" s="23">
        <f t="shared" si="1065"/>
        <v>548.15228333029449</v>
      </c>
      <c r="AD6176" s="17">
        <f t="shared" si="1066"/>
        <v>6.6732311107784881E-2</v>
      </c>
      <c r="AE6176" s="10">
        <f t="shared" si="1067"/>
        <v>0</v>
      </c>
      <c r="AF6176" s="6">
        <f t="shared" si="1068"/>
        <v>-1.2500000000000001E-5</v>
      </c>
    </row>
    <row r="6177" spans="22:32" x14ac:dyDescent="0.25">
      <c r="V6177" s="10">
        <f t="shared" si="1058"/>
        <v>0.15422499999998709</v>
      </c>
      <c r="W6177" s="17">
        <f t="shared" si="1059"/>
        <v>500</v>
      </c>
      <c r="X6177" s="10">
        <f t="shared" si="1060"/>
        <v>1048.1522833302945</v>
      </c>
      <c r="Y6177" s="2">
        <f t="shared" si="1061"/>
        <v>-4.9461390160234514E-2</v>
      </c>
      <c r="Z6177" s="2">
        <f t="shared" si="1062"/>
        <v>5.5302219679518066E-2</v>
      </c>
      <c r="AA6177">
        <f t="shared" si="1063"/>
        <v>0.13579092677348115</v>
      </c>
      <c r="AB6177" s="23">
        <f t="shared" si="1064"/>
        <v>682.71742777676468</v>
      </c>
      <c r="AC6177" s="23">
        <f t="shared" si="1065"/>
        <v>548.15228333029449</v>
      </c>
      <c r="AD6177" s="17">
        <f t="shared" si="1066"/>
        <v>6.6732311107784881E-2</v>
      </c>
      <c r="AE6177" s="10">
        <f t="shared" si="1067"/>
        <v>0</v>
      </c>
      <c r="AF6177" s="6">
        <f t="shared" si="1068"/>
        <v>-1.2500000000000001E-5</v>
      </c>
    </row>
    <row r="6178" spans="22:32" x14ac:dyDescent="0.25">
      <c r="V6178" s="10">
        <f t="shared" si="1058"/>
        <v>0.15424999999998709</v>
      </c>
      <c r="W6178" s="17">
        <f t="shared" si="1059"/>
        <v>500</v>
      </c>
      <c r="X6178" s="10">
        <f t="shared" si="1060"/>
        <v>1048.1522833302945</v>
      </c>
      <c r="Y6178" s="2">
        <f t="shared" si="1061"/>
        <v>-4.9473890160234513E-2</v>
      </c>
      <c r="Z6178" s="2">
        <f t="shared" si="1062"/>
        <v>5.5302219679518066E-2</v>
      </c>
      <c r="AA6178">
        <f t="shared" si="1063"/>
        <v>0.13581592677348114</v>
      </c>
      <c r="AB6178" s="23">
        <f t="shared" si="1064"/>
        <v>682.71742777676468</v>
      </c>
      <c r="AC6178" s="23">
        <f t="shared" si="1065"/>
        <v>548.15228333029449</v>
      </c>
      <c r="AD6178" s="17">
        <f t="shared" si="1066"/>
        <v>6.6732311107784881E-2</v>
      </c>
      <c r="AE6178" s="10">
        <f t="shared" si="1067"/>
        <v>0</v>
      </c>
      <c r="AF6178" s="6">
        <f t="shared" si="1068"/>
        <v>-1.2500000000000001E-5</v>
      </c>
    </row>
    <row r="6179" spans="22:32" x14ac:dyDescent="0.25">
      <c r="V6179" s="10">
        <f t="shared" si="1058"/>
        <v>0.15427499999998709</v>
      </c>
      <c r="W6179" s="17">
        <f t="shared" si="1059"/>
        <v>500</v>
      </c>
      <c r="X6179" s="10">
        <f t="shared" si="1060"/>
        <v>1048.1522833302945</v>
      </c>
      <c r="Y6179" s="2">
        <f t="shared" si="1061"/>
        <v>-4.9486390160234511E-2</v>
      </c>
      <c r="Z6179" s="2">
        <f t="shared" si="1062"/>
        <v>5.5302219679518066E-2</v>
      </c>
      <c r="AA6179">
        <f t="shared" si="1063"/>
        <v>0.13584092677348114</v>
      </c>
      <c r="AB6179" s="23">
        <f t="shared" si="1064"/>
        <v>682.71742777676468</v>
      </c>
      <c r="AC6179" s="23">
        <f t="shared" si="1065"/>
        <v>548.15228333029449</v>
      </c>
      <c r="AD6179" s="17">
        <f t="shared" si="1066"/>
        <v>6.6732311107784881E-2</v>
      </c>
      <c r="AE6179" s="10">
        <f t="shared" si="1067"/>
        <v>0</v>
      </c>
      <c r="AF6179" s="6">
        <f t="shared" si="1068"/>
        <v>-1.2500000000000001E-5</v>
      </c>
    </row>
    <row r="6180" spans="22:32" x14ac:dyDescent="0.25">
      <c r="V6180" s="10">
        <f t="shared" si="1058"/>
        <v>0.15429999999998709</v>
      </c>
      <c r="W6180" s="17">
        <f t="shared" si="1059"/>
        <v>500</v>
      </c>
      <c r="X6180" s="10">
        <f t="shared" si="1060"/>
        <v>1048.1522833302945</v>
      </c>
      <c r="Y6180" s="2">
        <f t="shared" si="1061"/>
        <v>-4.949889016023451E-2</v>
      </c>
      <c r="Z6180" s="2">
        <f t="shared" si="1062"/>
        <v>5.5302219679518066E-2</v>
      </c>
      <c r="AA6180">
        <f t="shared" si="1063"/>
        <v>0.13586592677348114</v>
      </c>
      <c r="AB6180" s="23">
        <f t="shared" si="1064"/>
        <v>682.71742777676468</v>
      </c>
      <c r="AC6180" s="23">
        <f t="shared" si="1065"/>
        <v>548.15228333029449</v>
      </c>
      <c r="AD6180" s="17">
        <f t="shared" si="1066"/>
        <v>6.6732311107784881E-2</v>
      </c>
      <c r="AE6180" s="10">
        <f t="shared" si="1067"/>
        <v>0</v>
      </c>
      <c r="AF6180" s="6">
        <f t="shared" si="1068"/>
        <v>-1.2500000000000001E-5</v>
      </c>
    </row>
    <row r="6181" spans="22:32" x14ac:dyDescent="0.25">
      <c r="V6181" s="10">
        <f t="shared" si="1058"/>
        <v>0.15432499999998708</v>
      </c>
      <c r="W6181" s="17">
        <f t="shared" si="1059"/>
        <v>500</v>
      </c>
      <c r="X6181" s="10">
        <f t="shared" si="1060"/>
        <v>1048.1522833302945</v>
      </c>
      <c r="Y6181" s="2">
        <f t="shared" si="1061"/>
        <v>-4.9511390160234509E-2</v>
      </c>
      <c r="Z6181" s="2">
        <f t="shared" si="1062"/>
        <v>5.5302219679518066E-2</v>
      </c>
      <c r="AA6181">
        <f t="shared" si="1063"/>
        <v>0.13589092677348114</v>
      </c>
      <c r="AB6181" s="23">
        <f t="shared" si="1064"/>
        <v>682.71742777676468</v>
      </c>
      <c r="AC6181" s="23">
        <f t="shared" si="1065"/>
        <v>548.15228333029449</v>
      </c>
      <c r="AD6181" s="17">
        <f t="shared" si="1066"/>
        <v>6.6732311107784881E-2</v>
      </c>
      <c r="AE6181" s="10">
        <f t="shared" si="1067"/>
        <v>0</v>
      </c>
      <c r="AF6181" s="6">
        <f t="shared" si="1068"/>
        <v>-1.2500000000000001E-5</v>
      </c>
    </row>
    <row r="6182" spans="22:32" x14ac:dyDescent="0.25">
      <c r="V6182" s="10">
        <f t="shared" si="1058"/>
        <v>0.15434999999998708</v>
      </c>
      <c r="W6182" s="17">
        <f t="shared" si="1059"/>
        <v>500</v>
      </c>
      <c r="X6182" s="10">
        <f t="shared" si="1060"/>
        <v>1048.1522833302945</v>
      </c>
      <c r="Y6182" s="2">
        <f t="shared" si="1061"/>
        <v>-4.9523890160234507E-2</v>
      </c>
      <c r="Z6182" s="2">
        <f t="shared" si="1062"/>
        <v>5.5302219679518066E-2</v>
      </c>
      <c r="AA6182">
        <f t="shared" si="1063"/>
        <v>0.13591592677348113</v>
      </c>
      <c r="AB6182" s="23">
        <f t="shared" si="1064"/>
        <v>682.71742777676468</v>
      </c>
      <c r="AC6182" s="23">
        <f t="shared" si="1065"/>
        <v>548.15228333029449</v>
      </c>
      <c r="AD6182" s="17">
        <f t="shared" si="1066"/>
        <v>6.6732311107784881E-2</v>
      </c>
      <c r="AE6182" s="10">
        <f t="shared" si="1067"/>
        <v>0</v>
      </c>
      <c r="AF6182" s="6">
        <f t="shared" si="1068"/>
        <v>-1.2500000000000001E-5</v>
      </c>
    </row>
    <row r="6183" spans="22:32" x14ac:dyDescent="0.25">
      <c r="V6183" s="10">
        <f t="shared" si="1058"/>
        <v>0.15437499999998708</v>
      </c>
      <c r="W6183" s="17">
        <f t="shared" si="1059"/>
        <v>500</v>
      </c>
      <c r="X6183" s="10">
        <f t="shared" si="1060"/>
        <v>1048.1522833302945</v>
      </c>
      <c r="Y6183" s="2">
        <f t="shared" si="1061"/>
        <v>-4.9536390160234506E-2</v>
      </c>
      <c r="Z6183" s="2">
        <f t="shared" si="1062"/>
        <v>5.5302219679518066E-2</v>
      </c>
      <c r="AA6183">
        <f t="shared" si="1063"/>
        <v>0.13594092677348113</v>
      </c>
      <c r="AB6183" s="23">
        <f t="shared" si="1064"/>
        <v>682.71742777676468</v>
      </c>
      <c r="AC6183" s="23">
        <f t="shared" si="1065"/>
        <v>548.15228333029449</v>
      </c>
      <c r="AD6183" s="17">
        <f t="shared" si="1066"/>
        <v>6.6732311107784881E-2</v>
      </c>
      <c r="AE6183" s="10">
        <f t="shared" si="1067"/>
        <v>0</v>
      </c>
      <c r="AF6183" s="6">
        <f t="shared" si="1068"/>
        <v>-1.2500000000000001E-5</v>
      </c>
    </row>
    <row r="6184" spans="22:32" x14ac:dyDescent="0.25">
      <c r="V6184" s="10">
        <f t="shared" si="1058"/>
        <v>0.15439999999998708</v>
      </c>
      <c r="W6184" s="17">
        <f t="shared" si="1059"/>
        <v>500</v>
      </c>
      <c r="X6184" s="10">
        <f t="shared" si="1060"/>
        <v>1048.1522833302945</v>
      </c>
      <c r="Y6184" s="2">
        <f t="shared" si="1061"/>
        <v>-4.9548890160234504E-2</v>
      </c>
      <c r="Z6184" s="2">
        <f t="shared" si="1062"/>
        <v>5.5302219679518066E-2</v>
      </c>
      <c r="AA6184">
        <f t="shared" si="1063"/>
        <v>0.13596592677348113</v>
      </c>
      <c r="AB6184" s="23">
        <f t="shared" si="1064"/>
        <v>682.71742777676468</v>
      </c>
      <c r="AC6184" s="23">
        <f t="shared" si="1065"/>
        <v>548.15228333029449</v>
      </c>
      <c r="AD6184" s="17">
        <f t="shared" si="1066"/>
        <v>6.6732311107784881E-2</v>
      </c>
      <c r="AE6184" s="10">
        <f t="shared" si="1067"/>
        <v>0</v>
      </c>
      <c r="AF6184" s="6">
        <f t="shared" si="1068"/>
        <v>-1.2500000000000001E-5</v>
      </c>
    </row>
    <row r="6185" spans="22:32" x14ac:dyDescent="0.25">
      <c r="V6185" s="10">
        <f t="shared" si="1058"/>
        <v>0.15442499999998707</v>
      </c>
      <c r="W6185" s="17">
        <f t="shared" si="1059"/>
        <v>500</v>
      </c>
      <c r="X6185" s="10">
        <f t="shared" si="1060"/>
        <v>1048.1522833302945</v>
      </c>
      <c r="Y6185" s="2">
        <f t="shared" si="1061"/>
        <v>-4.9561390160234503E-2</v>
      </c>
      <c r="Z6185" s="2">
        <f t="shared" si="1062"/>
        <v>5.5302219679518066E-2</v>
      </c>
      <c r="AA6185">
        <f t="shared" si="1063"/>
        <v>0.13599092677348112</v>
      </c>
      <c r="AB6185" s="23">
        <f t="shared" si="1064"/>
        <v>682.71742777676468</v>
      </c>
      <c r="AC6185" s="23">
        <f t="shared" si="1065"/>
        <v>548.15228333029449</v>
      </c>
      <c r="AD6185" s="17">
        <f t="shared" si="1066"/>
        <v>6.6732311107784881E-2</v>
      </c>
      <c r="AE6185" s="10">
        <f t="shared" si="1067"/>
        <v>0</v>
      </c>
      <c r="AF6185" s="6">
        <f t="shared" si="1068"/>
        <v>-1.2500000000000001E-5</v>
      </c>
    </row>
    <row r="6186" spans="22:32" x14ac:dyDescent="0.25">
      <c r="V6186" s="10">
        <f t="shared" si="1058"/>
        <v>0.15444999999998707</v>
      </c>
      <c r="W6186" s="17">
        <f t="shared" si="1059"/>
        <v>500</v>
      </c>
      <c r="X6186" s="10">
        <f t="shared" si="1060"/>
        <v>1048.1522833302945</v>
      </c>
      <c r="Y6186" s="2">
        <f t="shared" si="1061"/>
        <v>-4.9573890160234502E-2</v>
      </c>
      <c r="Z6186" s="2">
        <f t="shared" si="1062"/>
        <v>5.5302219679518066E-2</v>
      </c>
      <c r="AA6186">
        <f t="shared" si="1063"/>
        <v>0.13601592677348112</v>
      </c>
      <c r="AB6186" s="23">
        <f t="shared" si="1064"/>
        <v>682.71742777676468</v>
      </c>
      <c r="AC6186" s="23">
        <f t="shared" si="1065"/>
        <v>548.15228333029449</v>
      </c>
      <c r="AD6186" s="17">
        <f t="shared" si="1066"/>
        <v>6.6732311107784881E-2</v>
      </c>
      <c r="AE6186" s="10">
        <f t="shared" si="1067"/>
        <v>0</v>
      </c>
      <c r="AF6186" s="6">
        <f t="shared" si="1068"/>
        <v>-1.2500000000000001E-5</v>
      </c>
    </row>
    <row r="6187" spans="22:32" x14ac:dyDescent="0.25">
      <c r="V6187" s="10">
        <f t="shared" si="1058"/>
        <v>0.15447499999998707</v>
      </c>
      <c r="W6187" s="17">
        <f t="shared" si="1059"/>
        <v>500</v>
      </c>
      <c r="X6187" s="10">
        <f t="shared" si="1060"/>
        <v>1048.1522833302945</v>
      </c>
      <c r="Y6187" s="2">
        <f t="shared" si="1061"/>
        <v>-4.95863901602345E-2</v>
      </c>
      <c r="Z6187" s="2">
        <f t="shared" si="1062"/>
        <v>5.5302219679518066E-2</v>
      </c>
      <c r="AA6187">
        <f t="shared" si="1063"/>
        <v>0.13604092677348112</v>
      </c>
      <c r="AB6187" s="23">
        <f t="shared" si="1064"/>
        <v>682.71742777676468</v>
      </c>
      <c r="AC6187" s="23">
        <f t="shared" si="1065"/>
        <v>548.15228333029449</v>
      </c>
      <c r="AD6187" s="17">
        <f t="shared" si="1066"/>
        <v>6.6732311107784881E-2</v>
      </c>
      <c r="AE6187" s="10">
        <f t="shared" si="1067"/>
        <v>0</v>
      </c>
      <c r="AF6187" s="6">
        <f t="shared" si="1068"/>
        <v>-1.2500000000000001E-5</v>
      </c>
    </row>
    <row r="6188" spans="22:32" x14ac:dyDescent="0.25">
      <c r="V6188" s="10">
        <f t="shared" si="1058"/>
        <v>0.15449999999998706</v>
      </c>
      <c r="W6188" s="17">
        <f t="shared" si="1059"/>
        <v>500</v>
      </c>
      <c r="X6188" s="10">
        <f t="shared" si="1060"/>
        <v>1048.1522833302945</v>
      </c>
      <c r="Y6188" s="2">
        <f t="shared" si="1061"/>
        <v>-4.9598890160234499E-2</v>
      </c>
      <c r="Z6188" s="2">
        <f t="shared" si="1062"/>
        <v>5.5302219679518066E-2</v>
      </c>
      <c r="AA6188">
        <f t="shared" si="1063"/>
        <v>0.13606592677348112</v>
      </c>
      <c r="AB6188" s="23">
        <f t="shared" si="1064"/>
        <v>682.71742777676468</v>
      </c>
      <c r="AC6188" s="23">
        <f t="shared" si="1065"/>
        <v>548.15228333029449</v>
      </c>
      <c r="AD6188" s="17">
        <f t="shared" si="1066"/>
        <v>6.6732311107784881E-2</v>
      </c>
      <c r="AE6188" s="10">
        <f t="shared" si="1067"/>
        <v>0</v>
      </c>
      <c r="AF6188" s="6">
        <f t="shared" si="1068"/>
        <v>-1.2500000000000001E-5</v>
      </c>
    </row>
    <row r="6189" spans="22:32" x14ac:dyDescent="0.25">
      <c r="V6189" s="10">
        <f t="shared" si="1058"/>
        <v>0.15452499999998706</v>
      </c>
      <c r="W6189" s="17">
        <f t="shared" si="1059"/>
        <v>500</v>
      </c>
      <c r="X6189" s="10">
        <f t="shared" si="1060"/>
        <v>1048.1522833302945</v>
      </c>
      <c r="Y6189" s="2">
        <f t="shared" si="1061"/>
        <v>-4.9611390160234498E-2</v>
      </c>
      <c r="Z6189" s="2">
        <f t="shared" si="1062"/>
        <v>5.5302219679518066E-2</v>
      </c>
      <c r="AA6189">
        <f t="shared" si="1063"/>
        <v>0.13609092677348111</v>
      </c>
      <c r="AB6189" s="23">
        <f t="shared" si="1064"/>
        <v>682.71742777676468</v>
      </c>
      <c r="AC6189" s="23">
        <f t="shared" si="1065"/>
        <v>548.15228333029449</v>
      </c>
      <c r="AD6189" s="17">
        <f t="shared" si="1066"/>
        <v>6.6732311107784881E-2</v>
      </c>
      <c r="AE6189" s="10">
        <f t="shared" si="1067"/>
        <v>0</v>
      </c>
      <c r="AF6189" s="6">
        <f t="shared" si="1068"/>
        <v>-1.2500000000000001E-5</v>
      </c>
    </row>
    <row r="6190" spans="22:32" x14ac:dyDescent="0.25">
      <c r="V6190" s="10">
        <f t="shared" si="1058"/>
        <v>0.15454999999998706</v>
      </c>
      <c r="W6190" s="17">
        <f t="shared" si="1059"/>
        <v>500</v>
      </c>
      <c r="X6190" s="10">
        <f t="shared" si="1060"/>
        <v>1048.1522833302945</v>
      </c>
      <c r="Y6190" s="2">
        <f t="shared" si="1061"/>
        <v>-4.9623890160234496E-2</v>
      </c>
      <c r="Z6190" s="2">
        <f t="shared" si="1062"/>
        <v>5.5302219679518066E-2</v>
      </c>
      <c r="AA6190">
        <f t="shared" si="1063"/>
        <v>0.13611592677348111</v>
      </c>
      <c r="AB6190" s="23">
        <f t="shared" si="1064"/>
        <v>682.71742777676468</v>
      </c>
      <c r="AC6190" s="23">
        <f t="shared" si="1065"/>
        <v>548.15228333029449</v>
      </c>
      <c r="AD6190" s="17">
        <f t="shared" si="1066"/>
        <v>6.6732311107784881E-2</v>
      </c>
      <c r="AE6190" s="10">
        <f t="shared" si="1067"/>
        <v>0</v>
      </c>
      <c r="AF6190" s="6">
        <f t="shared" si="1068"/>
        <v>-1.2500000000000001E-5</v>
      </c>
    </row>
    <row r="6191" spans="22:32" x14ac:dyDescent="0.25">
      <c r="V6191" s="10">
        <f t="shared" si="1058"/>
        <v>0.15457499999998706</v>
      </c>
      <c r="W6191" s="17">
        <f t="shared" si="1059"/>
        <v>500</v>
      </c>
      <c r="X6191" s="10">
        <f t="shared" si="1060"/>
        <v>1048.1522833302945</v>
      </c>
      <c r="Y6191" s="2">
        <f t="shared" si="1061"/>
        <v>-4.9636390160234495E-2</v>
      </c>
      <c r="Z6191" s="2">
        <f t="shared" si="1062"/>
        <v>5.5302219679518066E-2</v>
      </c>
      <c r="AA6191">
        <f t="shared" si="1063"/>
        <v>0.13614092677348111</v>
      </c>
      <c r="AB6191" s="23">
        <f t="shared" si="1064"/>
        <v>682.71742777676468</v>
      </c>
      <c r="AC6191" s="23">
        <f t="shared" si="1065"/>
        <v>548.15228333029449</v>
      </c>
      <c r="AD6191" s="17">
        <f t="shared" si="1066"/>
        <v>6.6732311107784881E-2</v>
      </c>
      <c r="AE6191" s="10">
        <f t="shared" si="1067"/>
        <v>0</v>
      </c>
      <c r="AF6191" s="6">
        <f t="shared" si="1068"/>
        <v>-1.2500000000000001E-5</v>
      </c>
    </row>
    <row r="6192" spans="22:32" x14ac:dyDescent="0.25">
      <c r="V6192" s="10">
        <f t="shared" si="1058"/>
        <v>0.15459999999998705</v>
      </c>
      <c r="W6192" s="17">
        <f t="shared" si="1059"/>
        <v>500</v>
      </c>
      <c r="X6192" s="10">
        <f t="shared" si="1060"/>
        <v>1048.1522833302945</v>
      </c>
      <c r="Y6192" s="2">
        <f t="shared" si="1061"/>
        <v>-4.9648890160234493E-2</v>
      </c>
      <c r="Z6192" s="2">
        <f t="shared" si="1062"/>
        <v>5.5302219679518066E-2</v>
      </c>
      <c r="AA6192">
        <f t="shared" si="1063"/>
        <v>0.13616592677348111</v>
      </c>
      <c r="AB6192" s="23">
        <f t="shared" si="1064"/>
        <v>682.71742777676468</v>
      </c>
      <c r="AC6192" s="23">
        <f t="shared" si="1065"/>
        <v>548.15228333029449</v>
      </c>
      <c r="AD6192" s="17">
        <f t="shared" si="1066"/>
        <v>6.6732311107784881E-2</v>
      </c>
      <c r="AE6192" s="10">
        <f t="shared" si="1067"/>
        <v>0</v>
      </c>
      <c r="AF6192" s="6">
        <f t="shared" si="1068"/>
        <v>-1.2500000000000001E-5</v>
      </c>
    </row>
    <row r="6193" spans="22:32" x14ac:dyDescent="0.25">
      <c r="V6193" s="10">
        <f t="shared" si="1058"/>
        <v>0.15462499999998705</v>
      </c>
      <c r="W6193" s="17">
        <f t="shared" si="1059"/>
        <v>500</v>
      </c>
      <c r="X6193" s="10">
        <f t="shared" si="1060"/>
        <v>1048.1522833302945</v>
      </c>
      <c r="Y6193" s="2">
        <f t="shared" si="1061"/>
        <v>-4.9661390160234492E-2</v>
      </c>
      <c r="Z6193" s="2">
        <f t="shared" si="1062"/>
        <v>5.5302219679518066E-2</v>
      </c>
      <c r="AA6193">
        <f t="shared" si="1063"/>
        <v>0.1361909267734811</v>
      </c>
      <c r="AB6193" s="23">
        <f t="shared" si="1064"/>
        <v>682.71742777676468</v>
      </c>
      <c r="AC6193" s="23">
        <f t="shared" si="1065"/>
        <v>548.15228333029449</v>
      </c>
      <c r="AD6193" s="17">
        <f t="shared" si="1066"/>
        <v>6.6732311107784881E-2</v>
      </c>
      <c r="AE6193" s="10">
        <f t="shared" si="1067"/>
        <v>0</v>
      </c>
      <c r="AF6193" s="6">
        <f t="shared" si="1068"/>
        <v>-1.2500000000000001E-5</v>
      </c>
    </row>
    <row r="6194" spans="22:32" x14ac:dyDescent="0.25">
      <c r="V6194" s="10">
        <f t="shared" si="1058"/>
        <v>0.15464999999998705</v>
      </c>
      <c r="W6194" s="17">
        <f t="shared" si="1059"/>
        <v>500</v>
      </c>
      <c r="X6194" s="10">
        <f t="shared" si="1060"/>
        <v>1048.1522833302945</v>
      </c>
      <c r="Y6194" s="2">
        <f t="shared" si="1061"/>
        <v>-4.9673890160234491E-2</v>
      </c>
      <c r="Z6194" s="2">
        <f t="shared" si="1062"/>
        <v>5.5302219679518066E-2</v>
      </c>
      <c r="AA6194">
        <f t="shared" si="1063"/>
        <v>0.1362159267734811</v>
      </c>
      <c r="AB6194" s="23">
        <f t="shared" si="1064"/>
        <v>682.71742777676468</v>
      </c>
      <c r="AC6194" s="23">
        <f t="shared" si="1065"/>
        <v>548.15228333029449</v>
      </c>
      <c r="AD6194" s="17">
        <f t="shared" si="1066"/>
        <v>6.6732311107784881E-2</v>
      </c>
      <c r="AE6194" s="10">
        <f t="shared" si="1067"/>
        <v>0</v>
      </c>
      <c r="AF6194" s="6">
        <f t="shared" si="1068"/>
        <v>-1.2500000000000001E-5</v>
      </c>
    </row>
    <row r="6195" spans="22:32" x14ac:dyDescent="0.25">
      <c r="V6195" s="10">
        <f t="shared" si="1058"/>
        <v>0.15467499999998705</v>
      </c>
      <c r="W6195" s="17">
        <f t="shared" si="1059"/>
        <v>500</v>
      </c>
      <c r="X6195" s="10">
        <f t="shared" si="1060"/>
        <v>1048.1522833302945</v>
      </c>
      <c r="Y6195" s="2">
        <f t="shared" si="1061"/>
        <v>-4.9686390160234489E-2</v>
      </c>
      <c r="Z6195" s="2">
        <f t="shared" si="1062"/>
        <v>5.5302219679518066E-2</v>
      </c>
      <c r="AA6195">
        <f t="shared" si="1063"/>
        <v>0.1362409267734811</v>
      </c>
      <c r="AB6195" s="23">
        <f t="shared" si="1064"/>
        <v>682.71742777676468</v>
      </c>
      <c r="AC6195" s="23">
        <f t="shared" si="1065"/>
        <v>548.15228333029449</v>
      </c>
      <c r="AD6195" s="17">
        <f t="shared" si="1066"/>
        <v>6.6732311107784881E-2</v>
      </c>
      <c r="AE6195" s="10">
        <f t="shared" si="1067"/>
        <v>0</v>
      </c>
      <c r="AF6195" s="6">
        <f t="shared" si="1068"/>
        <v>-1.2500000000000001E-5</v>
      </c>
    </row>
    <row r="6196" spans="22:32" x14ac:dyDescent="0.25">
      <c r="V6196" s="10">
        <f t="shared" si="1058"/>
        <v>0.15469999999998704</v>
      </c>
      <c r="W6196" s="17">
        <f t="shared" si="1059"/>
        <v>500</v>
      </c>
      <c r="X6196" s="10">
        <f t="shared" si="1060"/>
        <v>1048.1522833302945</v>
      </c>
      <c r="Y6196" s="2">
        <f t="shared" si="1061"/>
        <v>-4.9698890160234488E-2</v>
      </c>
      <c r="Z6196" s="2">
        <f t="shared" si="1062"/>
        <v>5.5302219679518066E-2</v>
      </c>
      <c r="AA6196">
        <f t="shared" si="1063"/>
        <v>0.13626592677348109</v>
      </c>
      <c r="AB6196" s="23">
        <f t="shared" si="1064"/>
        <v>682.71742777676468</v>
      </c>
      <c r="AC6196" s="23">
        <f t="shared" si="1065"/>
        <v>548.15228333029449</v>
      </c>
      <c r="AD6196" s="17">
        <f t="shared" si="1066"/>
        <v>6.6732311107784881E-2</v>
      </c>
      <c r="AE6196" s="10">
        <f t="shared" si="1067"/>
        <v>0</v>
      </c>
      <c r="AF6196" s="6">
        <f t="shared" si="1068"/>
        <v>-1.2500000000000001E-5</v>
      </c>
    </row>
    <row r="6197" spans="22:32" x14ac:dyDescent="0.25">
      <c r="V6197" s="10">
        <f t="shared" si="1058"/>
        <v>0.15472499999998704</v>
      </c>
      <c r="W6197" s="17">
        <f t="shared" si="1059"/>
        <v>500</v>
      </c>
      <c r="X6197" s="10">
        <f t="shared" si="1060"/>
        <v>1048.1522833302945</v>
      </c>
      <c r="Y6197" s="2">
        <f t="shared" si="1061"/>
        <v>-4.9711390160234487E-2</v>
      </c>
      <c r="Z6197" s="2">
        <f t="shared" si="1062"/>
        <v>5.5302219679518066E-2</v>
      </c>
      <c r="AA6197">
        <f t="shared" si="1063"/>
        <v>0.13629092677348109</v>
      </c>
      <c r="AB6197" s="23">
        <f t="shared" si="1064"/>
        <v>682.71742777676468</v>
      </c>
      <c r="AC6197" s="23">
        <f t="shared" si="1065"/>
        <v>548.15228333029449</v>
      </c>
      <c r="AD6197" s="17">
        <f t="shared" si="1066"/>
        <v>6.6732311107784881E-2</v>
      </c>
      <c r="AE6197" s="10">
        <f t="shared" si="1067"/>
        <v>0</v>
      </c>
      <c r="AF6197" s="6">
        <f t="shared" si="1068"/>
        <v>-1.2500000000000001E-5</v>
      </c>
    </row>
    <row r="6198" spans="22:32" x14ac:dyDescent="0.25">
      <c r="V6198" s="10">
        <f t="shared" si="1058"/>
        <v>0.15474999999998704</v>
      </c>
      <c r="W6198" s="17">
        <f t="shared" si="1059"/>
        <v>500</v>
      </c>
      <c r="X6198" s="10">
        <f t="shared" si="1060"/>
        <v>1048.1522833302945</v>
      </c>
      <c r="Y6198" s="2">
        <f t="shared" si="1061"/>
        <v>-4.9723890160234485E-2</v>
      </c>
      <c r="Z6198" s="2">
        <f t="shared" si="1062"/>
        <v>5.5302219679518066E-2</v>
      </c>
      <c r="AA6198">
        <f t="shared" si="1063"/>
        <v>0.13631592677348109</v>
      </c>
      <c r="AB6198" s="23">
        <f t="shared" si="1064"/>
        <v>682.71742777676468</v>
      </c>
      <c r="AC6198" s="23">
        <f t="shared" si="1065"/>
        <v>548.15228333029449</v>
      </c>
      <c r="AD6198" s="17">
        <f t="shared" si="1066"/>
        <v>6.6732311107784881E-2</v>
      </c>
      <c r="AE6198" s="10">
        <f t="shared" si="1067"/>
        <v>0</v>
      </c>
      <c r="AF6198" s="6">
        <f t="shared" si="1068"/>
        <v>-1.2500000000000001E-5</v>
      </c>
    </row>
    <row r="6199" spans="22:32" x14ac:dyDescent="0.25">
      <c r="V6199" s="10">
        <f t="shared" si="1058"/>
        <v>0.15477499999998703</v>
      </c>
      <c r="W6199" s="17">
        <f t="shared" si="1059"/>
        <v>500</v>
      </c>
      <c r="X6199" s="10">
        <f t="shared" si="1060"/>
        <v>1048.1522833302945</v>
      </c>
      <c r="Y6199" s="2">
        <f t="shared" si="1061"/>
        <v>-4.9736390160234484E-2</v>
      </c>
      <c r="Z6199" s="2">
        <f t="shared" si="1062"/>
        <v>5.5302219679518066E-2</v>
      </c>
      <c r="AA6199">
        <f t="shared" si="1063"/>
        <v>0.13634092677348109</v>
      </c>
      <c r="AB6199" s="23">
        <f t="shared" si="1064"/>
        <v>682.71742777676468</v>
      </c>
      <c r="AC6199" s="23">
        <f t="shared" si="1065"/>
        <v>548.15228333029449</v>
      </c>
      <c r="AD6199" s="17">
        <f t="shared" si="1066"/>
        <v>6.6732311107784881E-2</v>
      </c>
      <c r="AE6199" s="10">
        <f t="shared" si="1067"/>
        <v>0</v>
      </c>
      <c r="AF6199" s="6">
        <f t="shared" si="1068"/>
        <v>-1.2500000000000001E-5</v>
      </c>
    </row>
    <row r="6200" spans="22:32" x14ac:dyDescent="0.25">
      <c r="V6200" s="10">
        <f t="shared" si="1058"/>
        <v>0.15479999999998703</v>
      </c>
      <c r="W6200" s="17">
        <f t="shared" si="1059"/>
        <v>500</v>
      </c>
      <c r="X6200" s="10">
        <f t="shared" si="1060"/>
        <v>1048.1522833302945</v>
      </c>
      <c r="Y6200" s="2">
        <f t="shared" si="1061"/>
        <v>-4.9748890160234482E-2</v>
      </c>
      <c r="Z6200" s="2">
        <f t="shared" si="1062"/>
        <v>5.5302219679518066E-2</v>
      </c>
      <c r="AA6200">
        <f t="shared" si="1063"/>
        <v>0.13636592677348108</v>
      </c>
      <c r="AB6200" s="23">
        <f t="shared" si="1064"/>
        <v>682.71742777676468</v>
      </c>
      <c r="AC6200" s="23">
        <f t="shared" si="1065"/>
        <v>548.15228333029449</v>
      </c>
      <c r="AD6200" s="17">
        <f t="shared" si="1066"/>
        <v>6.6732311107784881E-2</v>
      </c>
      <c r="AE6200" s="10">
        <f t="shared" si="1067"/>
        <v>0</v>
      </c>
      <c r="AF6200" s="6">
        <f t="shared" si="1068"/>
        <v>-1.2500000000000001E-5</v>
      </c>
    </row>
    <row r="6201" spans="22:32" x14ac:dyDescent="0.25">
      <c r="V6201" s="10">
        <f t="shared" si="1058"/>
        <v>0.15482499999998703</v>
      </c>
      <c r="W6201" s="17">
        <f t="shared" si="1059"/>
        <v>500</v>
      </c>
      <c r="X6201" s="10">
        <f t="shared" si="1060"/>
        <v>1048.1522833302945</v>
      </c>
      <c r="Y6201" s="2">
        <f t="shared" si="1061"/>
        <v>-4.9761390160234481E-2</v>
      </c>
      <c r="Z6201" s="2">
        <f t="shared" si="1062"/>
        <v>5.5302219679518066E-2</v>
      </c>
      <c r="AA6201">
        <f t="shared" si="1063"/>
        <v>0.13639092677348108</v>
      </c>
      <c r="AB6201" s="23">
        <f t="shared" si="1064"/>
        <v>682.71742777676468</v>
      </c>
      <c r="AC6201" s="23">
        <f t="shared" si="1065"/>
        <v>548.15228333029449</v>
      </c>
      <c r="AD6201" s="17">
        <f t="shared" si="1066"/>
        <v>6.6732311107784881E-2</v>
      </c>
      <c r="AE6201" s="10">
        <f t="shared" si="1067"/>
        <v>0</v>
      </c>
      <c r="AF6201" s="6">
        <f t="shared" si="1068"/>
        <v>-1.2500000000000001E-5</v>
      </c>
    </row>
    <row r="6202" spans="22:32" x14ac:dyDescent="0.25">
      <c r="V6202" s="10">
        <f t="shared" si="1058"/>
        <v>0.15484999999998703</v>
      </c>
      <c r="W6202" s="17">
        <f t="shared" si="1059"/>
        <v>500</v>
      </c>
      <c r="X6202" s="10">
        <f t="shared" si="1060"/>
        <v>1048.1522833302945</v>
      </c>
      <c r="Y6202" s="2">
        <f t="shared" si="1061"/>
        <v>-4.977389016023448E-2</v>
      </c>
      <c r="Z6202" s="2">
        <f t="shared" si="1062"/>
        <v>5.5302219679518066E-2</v>
      </c>
      <c r="AA6202">
        <f t="shared" si="1063"/>
        <v>0.13641592677348108</v>
      </c>
      <c r="AB6202" s="23">
        <f t="shared" si="1064"/>
        <v>682.71742777676468</v>
      </c>
      <c r="AC6202" s="23">
        <f t="shared" si="1065"/>
        <v>548.15228333029449</v>
      </c>
      <c r="AD6202" s="17">
        <f t="shared" si="1066"/>
        <v>6.6732311107784881E-2</v>
      </c>
      <c r="AE6202" s="10">
        <f t="shared" si="1067"/>
        <v>0</v>
      </c>
      <c r="AF6202" s="6">
        <f t="shared" si="1068"/>
        <v>-1.2500000000000001E-5</v>
      </c>
    </row>
    <row r="6203" spans="22:32" x14ac:dyDescent="0.25">
      <c r="V6203" s="10">
        <f t="shared" si="1058"/>
        <v>0.15487499999998702</v>
      </c>
      <c r="W6203" s="17">
        <f t="shared" si="1059"/>
        <v>500</v>
      </c>
      <c r="X6203" s="10">
        <f t="shared" si="1060"/>
        <v>1048.1522833302945</v>
      </c>
      <c r="Y6203" s="2">
        <f t="shared" si="1061"/>
        <v>-4.9786390160234478E-2</v>
      </c>
      <c r="Z6203" s="2">
        <f t="shared" si="1062"/>
        <v>5.5302219679518066E-2</v>
      </c>
      <c r="AA6203">
        <f t="shared" si="1063"/>
        <v>0.13644092677348107</v>
      </c>
      <c r="AB6203" s="23">
        <f t="shared" si="1064"/>
        <v>682.71742777676468</v>
      </c>
      <c r="AC6203" s="23">
        <f t="shared" si="1065"/>
        <v>548.15228333029449</v>
      </c>
      <c r="AD6203" s="17">
        <f t="shared" si="1066"/>
        <v>6.6732311107784881E-2</v>
      </c>
      <c r="AE6203" s="10">
        <f t="shared" si="1067"/>
        <v>0</v>
      </c>
      <c r="AF6203" s="6">
        <f t="shared" si="1068"/>
        <v>-1.2500000000000001E-5</v>
      </c>
    </row>
    <row r="6204" spans="22:32" x14ac:dyDescent="0.25">
      <c r="V6204" s="10">
        <f t="shared" si="1058"/>
        <v>0.15489999999998702</v>
      </c>
      <c r="W6204" s="17">
        <f t="shared" si="1059"/>
        <v>500</v>
      </c>
      <c r="X6204" s="10">
        <f t="shared" si="1060"/>
        <v>1048.1522833302945</v>
      </c>
      <c r="Y6204" s="2">
        <f t="shared" si="1061"/>
        <v>-4.9798890160234477E-2</v>
      </c>
      <c r="Z6204" s="2">
        <f t="shared" si="1062"/>
        <v>5.5302219679518066E-2</v>
      </c>
      <c r="AA6204">
        <f t="shared" si="1063"/>
        <v>0.13646592677348107</v>
      </c>
      <c r="AB6204" s="23">
        <f t="shared" si="1064"/>
        <v>682.71742777676468</v>
      </c>
      <c r="AC6204" s="23">
        <f t="shared" si="1065"/>
        <v>548.15228333029449</v>
      </c>
      <c r="AD6204" s="17">
        <f t="shared" si="1066"/>
        <v>6.6732311107784881E-2</v>
      </c>
      <c r="AE6204" s="10">
        <f t="shared" si="1067"/>
        <v>0</v>
      </c>
      <c r="AF6204" s="6">
        <f t="shared" si="1068"/>
        <v>-1.2500000000000001E-5</v>
      </c>
    </row>
    <row r="6205" spans="22:32" x14ac:dyDescent="0.25">
      <c r="V6205" s="10">
        <f t="shared" si="1058"/>
        <v>0.15492499999998702</v>
      </c>
      <c r="W6205" s="17">
        <f t="shared" si="1059"/>
        <v>500</v>
      </c>
      <c r="X6205" s="10">
        <f t="shared" si="1060"/>
        <v>1048.1522833302945</v>
      </c>
      <c r="Y6205" s="2">
        <f t="shared" si="1061"/>
        <v>-4.9811390160234476E-2</v>
      </c>
      <c r="Z6205" s="2">
        <f t="shared" si="1062"/>
        <v>5.5302219679518066E-2</v>
      </c>
      <c r="AA6205">
        <f t="shared" si="1063"/>
        <v>0.13649092677348107</v>
      </c>
      <c r="AB6205" s="23">
        <f t="shared" si="1064"/>
        <v>682.71742777676468</v>
      </c>
      <c r="AC6205" s="23">
        <f t="shared" si="1065"/>
        <v>548.15228333029449</v>
      </c>
      <c r="AD6205" s="17">
        <f t="shared" si="1066"/>
        <v>6.6732311107784881E-2</v>
      </c>
      <c r="AE6205" s="10">
        <f t="shared" si="1067"/>
        <v>0</v>
      </c>
      <c r="AF6205" s="6">
        <f t="shared" si="1068"/>
        <v>-1.2500000000000001E-5</v>
      </c>
    </row>
    <row r="6206" spans="22:32" x14ac:dyDescent="0.25">
      <c r="V6206" s="10">
        <f t="shared" si="1058"/>
        <v>0.15494999999998701</v>
      </c>
      <c r="W6206" s="17">
        <f t="shared" si="1059"/>
        <v>500</v>
      </c>
      <c r="X6206" s="10">
        <f t="shared" si="1060"/>
        <v>1048.1522833302945</v>
      </c>
      <c r="Y6206" s="2">
        <f t="shared" si="1061"/>
        <v>-4.9823890160234474E-2</v>
      </c>
      <c r="Z6206" s="2">
        <f t="shared" si="1062"/>
        <v>5.5302219679518066E-2</v>
      </c>
      <c r="AA6206">
        <f t="shared" si="1063"/>
        <v>0.13651592677348107</v>
      </c>
      <c r="AB6206" s="23">
        <f t="shared" si="1064"/>
        <v>682.71742777676468</v>
      </c>
      <c r="AC6206" s="23">
        <f t="shared" si="1065"/>
        <v>548.15228333029449</v>
      </c>
      <c r="AD6206" s="17">
        <f t="shared" si="1066"/>
        <v>6.6732311107784881E-2</v>
      </c>
      <c r="AE6206" s="10">
        <f t="shared" si="1067"/>
        <v>0</v>
      </c>
      <c r="AF6206" s="6">
        <f t="shared" si="1068"/>
        <v>-1.2500000000000001E-5</v>
      </c>
    </row>
    <row r="6207" spans="22:32" x14ac:dyDescent="0.25">
      <c r="V6207" s="10">
        <f t="shared" si="1058"/>
        <v>0.15497499999998701</v>
      </c>
      <c r="W6207" s="17">
        <f t="shared" si="1059"/>
        <v>500</v>
      </c>
      <c r="X6207" s="10">
        <f t="shared" si="1060"/>
        <v>1048.1522833302945</v>
      </c>
      <c r="Y6207" s="2">
        <f t="shared" si="1061"/>
        <v>-4.9836390160234473E-2</v>
      </c>
      <c r="Z6207" s="2">
        <f t="shared" si="1062"/>
        <v>5.5302219679518066E-2</v>
      </c>
      <c r="AA6207">
        <f t="shared" si="1063"/>
        <v>0.13654092677348106</v>
      </c>
      <c r="AB6207" s="23">
        <f t="shared" si="1064"/>
        <v>682.71742777676468</v>
      </c>
      <c r="AC6207" s="23">
        <f t="shared" si="1065"/>
        <v>548.15228333029449</v>
      </c>
      <c r="AD6207" s="17">
        <f t="shared" si="1066"/>
        <v>6.6732311107784881E-2</v>
      </c>
      <c r="AE6207" s="10">
        <f t="shared" si="1067"/>
        <v>0</v>
      </c>
      <c r="AF6207" s="6">
        <f t="shared" si="1068"/>
        <v>-1.2500000000000001E-5</v>
      </c>
    </row>
    <row r="6208" spans="22:32" x14ac:dyDescent="0.25">
      <c r="V6208" s="10">
        <f t="shared" si="1058"/>
        <v>0.15499999999998701</v>
      </c>
      <c r="W6208" s="17">
        <f t="shared" si="1059"/>
        <v>500</v>
      </c>
      <c r="X6208" s="10">
        <f t="shared" si="1060"/>
        <v>1048.1522833302945</v>
      </c>
      <c r="Y6208" s="2">
        <f t="shared" si="1061"/>
        <v>-4.9848890160234471E-2</v>
      </c>
      <c r="Z6208" s="2">
        <f t="shared" si="1062"/>
        <v>5.5302219679518066E-2</v>
      </c>
      <c r="AA6208">
        <f t="shared" si="1063"/>
        <v>0.13656592677348106</v>
      </c>
      <c r="AB6208" s="23">
        <f t="shared" si="1064"/>
        <v>682.71742777676468</v>
      </c>
      <c r="AC6208" s="23">
        <f t="shared" si="1065"/>
        <v>548.15228333029449</v>
      </c>
      <c r="AD6208" s="17">
        <f t="shared" si="1066"/>
        <v>6.6732311107784881E-2</v>
      </c>
      <c r="AE6208" s="10">
        <f t="shared" si="1067"/>
        <v>0</v>
      </c>
      <c r="AF6208" s="6">
        <f t="shared" si="1068"/>
        <v>-1.2500000000000001E-5</v>
      </c>
    </row>
    <row r="6209" spans="22:32" x14ac:dyDescent="0.25">
      <c r="V6209" s="10">
        <f t="shared" si="1058"/>
        <v>0.15502499999998701</v>
      </c>
      <c r="W6209" s="17">
        <f t="shared" si="1059"/>
        <v>500</v>
      </c>
      <c r="X6209" s="10">
        <f t="shared" si="1060"/>
        <v>1048.1522833302945</v>
      </c>
      <c r="Y6209" s="2">
        <f t="shared" si="1061"/>
        <v>-4.986139016023447E-2</v>
      </c>
      <c r="Z6209" s="2">
        <f t="shared" si="1062"/>
        <v>5.5302219679518066E-2</v>
      </c>
      <c r="AA6209">
        <f t="shared" si="1063"/>
        <v>0.13659092677348106</v>
      </c>
      <c r="AB6209" s="23">
        <f t="shared" si="1064"/>
        <v>682.71742777676468</v>
      </c>
      <c r="AC6209" s="23">
        <f t="shared" si="1065"/>
        <v>548.15228333029449</v>
      </c>
      <c r="AD6209" s="17">
        <f t="shared" si="1066"/>
        <v>6.6732311107784881E-2</v>
      </c>
      <c r="AE6209" s="10">
        <f t="shared" si="1067"/>
        <v>0</v>
      </c>
      <c r="AF6209" s="6">
        <f t="shared" si="1068"/>
        <v>-1.2500000000000001E-5</v>
      </c>
    </row>
    <row r="6210" spans="22:32" x14ac:dyDescent="0.25">
      <c r="V6210" s="10">
        <f t="shared" si="1058"/>
        <v>0.155049999999987</v>
      </c>
      <c r="W6210" s="17">
        <f t="shared" si="1059"/>
        <v>500</v>
      </c>
      <c r="X6210" s="10">
        <f t="shared" si="1060"/>
        <v>1048.1522833302945</v>
      </c>
      <c r="Y6210" s="2">
        <f t="shared" si="1061"/>
        <v>-4.9873890160234469E-2</v>
      </c>
      <c r="Z6210" s="2">
        <f t="shared" si="1062"/>
        <v>5.5302219679518066E-2</v>
      </c>
      <c r="AA6210">
        <f t="shared" si="1063"/>
        <v>0.13661592677348106</v>
      </c>
      <c r="AB6210" s="23">
        <f t="shared" si="1064"/>
        <v>682.71742777676468</v>
      </c>
      <c r="AC6210" s="23">
        <f t="shared" si="1065"/>
        <v>548.15228333029449</v>
      </c>
      <c r="AD6210" s="17">
        <f t="shared" si="1066"/>
        <v>6.6732311107784881E-2</v>
      </c>
      <c r="AE6210" s="10">
        <f t="shared" si="1067"/>
        <v>0</v>
      </c>
      <c r="AF6210" s="6">
        <f t="shared" si="1068"/>
        <v>-1.2500000000000001E-5</v>
      </c>
    </row>
    <row r="6211" spans="22:32" x14ac:dyDescent="0.25">
      <c r="V6211" s="10">
        <f t="shared" si="1058"/>
        <v>0.155074999999987</v>
      </c>
      <c r="W6211" s="17">
        <f t="shared" si="1059"/>
        <v>500</v>
      </c>
      <c r="X6211" s="10">
        <f t="shared" si="1060"/>
        <v>1048.1522833302945</v>
      </c>
      <c r="Y6211" s="2">
        <f t="shared" si="1061"/>
        <v>-4.9886390160234467E-2</v>
      </c>
      <c r="Z6211" s="2">
        <f t="shared" si="1062"/>
        <v>5.5302219679518066E-2</v>
      </c>
      <c r="AA6211">
        <f t="shared" si="1063"/>
        <v>0.13664092677348105</v>
      </c>
      <c r="AB6211" s="23">
        <f t="shared" si="1064"/>
        <v>682.71742777676468</v>
      </c>
      <c r="AC6211" s="23">
        <f t="shared" si="1065"/>
        <v>548.15228333029449</v>
      </c>
      <c r="AD6211" s="17">
        <f t="shared" si="1066"/>
        <v>6.6732311107784881E-2</v>
      </c>
      <c r="AE6211" s="10">
        <f t="shared" si="1067"/>
        <v>0</v>
      </c>
      <c r="AF6211" s="6">
        <f t="shared" si="1068"/>
        <v>-1.2500000000000001E-5</v>
      </c>
    </row>
    <row r="6212" spans="22:32" x14ac:dyDescent="0.25">
      <c r="V6212" s="10">
        <f t="shared" si="1058"/>
        <v>0.155099999999987</v>
      </c>
      <c r="W6212" s="17">
        <f t="shared" si="1059"/>
        <v>500</v>
      </c>
      <c r="X6212" s="10">
        <f t="shared" si="1060"/>
        <v>1048.1522833302945</v>
      </c>
      <c r="Y6212" s="2">
        <f t="shared" si="1061"/>
        <v>-4.9898890160234466E-2</v>
      </c>
      <c r="Z6212" s="2">
        <f t="shared" si="1062"/>
        <v>5.5302219679518066E-2</v>
      </c>
      <c r="AA6212">
        <f t="shared" si="1063"/>
        <v>0.13666592677348105</v>
      </c>
      <c r="AB6212" s="23">
        <f t="shared" si="1064"/>
        <v>682.71742777676468</v>
      </c>
      <c r="AC6212" s="23">
        <f t="shared" si="1065"/>
        <v>548.15228333029449</v>
      </c>
      <c r="AD6212" s="17">
        <f t="shared" si="1066"/>
        <v>6.6732311107784881E-2</v>
      </c>
      <c r="AE6212" s="10">
        <f t="shared" si="1067"/>
        <v>0</v>
      </c>
      <c r="AF6212" s="6">
        <f t="shared" si="1068"/>
        <v>-1.2500000000000001E-5</v>
      </c>
    </row>
    <row r="6213" spans="22:32" x14ac:dyDescent="0.25">
      <c r="V6213" s="10">
        <f t="shared" si="1058"/>
        <v>0.155124999999987</v>
      </c>
      <c r="W6213" s="17">
        <f t="shared" si="1059"/>
        <v>500</v>
      </c>
      <c r="X6213" s="10">
        <f t="shared" si="1060"/>
        <v>1048.1522833302945</v>
      </c>
      <c r="Y6213" s="2">
        <f t="shared" si="1061"/>
        <v>-4.9911390160234465E-2</v>
      </c>
      <c r="Z6213" s="2">
        <f t="shared" si="1062"/>
        <v>5.5302219679518066E-2</v>
      </c>
      <c r="AA6213">
        <f t="shared" si="1063"/>
        <v>0.13669092677348105</v>
      </c>
      <c r="AB6213" s="23">
        <f t="shared" si="1064"/>
        <v>682.71742777676468</v>
      </c>
      <c r="AC6213" s="23">
        <f t="shared" si="1065"/>
        <v>548.15228333029449</v>
      </c>
      <c r="AD6213" s="17">
        <f t="shared" si="1066"/>
        <v>6.6732311107784881E-2</v>
      </c>
      <c r="AE6213" s="10">
        <f t="shared" si="1067"/>
        <v>0</v>
      </c>
      <c r="AF6213" s="6">
        <f t="shared" si="1068"/>
        <v>-1.2500000000000001E-5</v>
      </c>
    </row>
    <row r="6214" spans="22:32" x14ac:dyDescent="0.25">
      <c r="V6214" s="10">
        <f t="shared" si="1058"/>
        <v>0.15514999999998699</v>
      </c>
      <c r="W6214" s="17">
        <f t="shared" si="1059"/>
        <v>500</v>
      </c>
      <c r="X6214" s="10">
        <f t="shared" si="1060"/>
        <v>1048.1522833302945</v>
      </c>
      <c r="Y6214" s="2">
        <f t="shared" si="1061"/>
        <v>-4.9923890160234463E-2</v>
      </c>
      <c r="Z6214" s="2">
        <f t="shared" si="1062"/>
        <v>5.5302219679518066E-2</v>
      </c>
      <c r="AA6214">
        <f t="shared" si="1063"/>
        <v>0.13671592677348104</v>
      </c>
      <c r="AB6214" s="23">
        <f t="shared" si="1064"/>
        <v>682.71742777676468</v>
      </c>
      <c r="AC6214" s="23">
        <f t="shared" si="1065"/>
        <v>548.15228333029449</v>
      </c>
      <c r="AD6214" s="17">
        <f t="shared" si="1066"/>
        <v>6.6732311107784881E-2</v>
      </c>
      <c r="AE6214" s="10">
        <f t="shared" si="1067"/>
        <v>0</v>
      </c>
      <c r="AF6214" s="6">
        <f t="shared" si="1068"/>
        <v>-1.2500000000000001E-5</v>
      </c>
    </row>
    <row r="6215" spans="22:32" x14ac:dyDescent="0.25">
      <c r="V6215" s="10">
        <f t="shared" si="1058"/>
        <v>0.15517499999998699</v>
      </c>
      <c r="W6215" s="17">
        <f t="shared" si="1059"/>
        <v>500</v>
      </c>
      <c r="X6215" s="10">
        <f t="shared" si="1060"/>
        <v>1048.1522833302945</v>
      </c>
      <c r="Y6215" s="2">
        <f t="shared" si="1061"/>
        <v>-4.9936390160234462E-2</v>
      </c>
      <c r="Z6215" s="2">
        <f t="shared" si="1062"/>
        <v>5.5302219679518066E-2</v>
      </c>
      <c r="AA6215">
        <f t="shared" si="1063"/>
        <v>0.13674092677348104</v>
      </c>
      <c r="AB6215" s="23">
        <f t="shared" si="1064"/>
        <v>682.71742777676468</v>
      </c>
      <c r="AC6215" s="23">
        <f t="shared" si="1065"/>
        <v>548.15228333029449</v>
      </c>
      <c r="AD6215" s="17">
        <f t="shared" si="1066"/>
        <v>6.6732311107784881E-2</v>
      </c>
      <c r="AE6215" s="10">
        <f t="shared" si="1067"/>
        <v>0</v>
      </c>
      <c r="AF6215" s="6">
        <f t="shared" si="1068"/>
        <v>-1.2500000000000001E-5</v>
      </c>
    </row>
    <row r="6216" spans="22:32" x14ac:dyDescent="0.25">
      <c r="V6216" s="10">
        <f t="shared" si="1058"/>
        <v>0.15519999999998699</v>
      </c>
      <c r="W6216" s="17">
        <f t="shared" si="1059"/>
        <v>500</v>
      </c>
      <c r="X6216" s="10">
        <f t="shared" si="1060"/>
        <v>1048.1522833302945</v>
      </c>
      <c r="Y6216" s="2">
        <f t="shared" si="1061"/>
        <v>-4.994889016023446E-2</v>
      </c>
      <c r="Z6216" s="2">
        <f t="shared" si="1062"/>
        <v>5.5302219679518066E-2</v>
      </c>
      <c r="AA6216">
        <f t="shared" si="1063"/>
        <v>0.13676592677348104</v>
      </c>
      <c r="AB6216" s="23">
        <f t="shared" si="1064"/>
        <v>682.71742777676468</v>
      </c>
      <c r="AC6216" s="23">
        <f t="shared" si="1065"/>
        <v>548.15228333029449</v>
      </c>
      <c r="AD6216" s="17">
        <f t="shared" si="1066"/>
        <v>6.6732311107784881E-2</v>
      </c>
      <c r="AE6216" s="10">
        <f t="shared" si="1067"/>
        <v>0</v>
      </c>
      <c r="AF6216" s="6">
        <f t="shared" si="1068"/>
        <v>-1.2500000000000001E-5</v>
      </c>
    </row>
    <row r="6217" spans="22:32" x14ac:dyDescent="0.25">
      <c r="V6217" s="10">
        <f t="shared" si="1058"/>
        <v>0.15522499999998698</v>
      </c>
      <c r="W6217" s="17">
        <f t="shared" si="1059"/>
        <v>500</v>
      </c>
      <c r="X6217" s="10">
        <f t="shared" si="1060"/>
        <v>1048.1522833302945</v>
      </c>
      <c r="Y6217" s="2">
        <f t="shared" si="1061"/>
        <v>-4.9961390160234459E-2</v>
      </c>
      <c r="Z6217" s="2">
        <f t="shared" si="1062"/>
        <v>5.5302219679518066E-2</v>
      </c>
      <c r="AA6217">
        <f t="shared" si="1063"/>
        <v>0.13679092677348104</v>
      </c>
      <c r="AB6217" s="23">
        <f t="shared" si="1064"/>
        <v>682.71742777676468</v>
      </c>
      <c r="AC6217" s="23">
        <f t="shared" si="1065"/>
        <v>548.15228333029449</v>
      </c>
      <c r="AD6217" s="17">
        <f t="shared" si="1066"/>
        <v>6.6732311107784881E-2</v>
      </c>
      <c r="AE6217" s="10">
        <f t="shared" si="1067"/>
        <v>0</v>
      </c>
      <c r="AF6217" s="6">
        <f t="shared" si="1068"/>
        <v>-1.2500000000000001E-5</v>
      </c>
    </row>
    <row r="6218" spans="22:32" x14ac:dyDescent="0.25">
      <c r="V6218" s="10">
        <f t="shared" ref="V6218:V6281" si="1069">+V6217+$M$4</f>
        <v>0.15524999999998698</v>
      </c>
      <c r="W6218" s="17">
        <f t="shared" ref="W6218:W6281" si="1070">+W6217+$M$5</f>
        <v>500</v>
      </c>
      <c r="X6218" s="10">
        <f t="shared" ref="X6218:X6281" si="1071">X6217+AE6217</f>
        <v>1048.1522833302945</v>
      </c>
      <c r="Y6218" s="2">
        <f t="shared" ref="Y6218:Y6281" si="1072">Y6217+AF6217</f>
        <v>-4.9973890160234458E-2</v>
      </c>
      <c r="Z6218" s="2">
        <f t="shared" ref="Z6218:Z6281" si="1073">V6218+2*Y6218</f>
        <v>5.5302219679518066E-2</v>
      </c>
      <c r="AA6218">
        <f t="shared" ref="AA6218:AA6281" si="1074">0.666666666666667*(V6218-Y6218)</f>
        <v>0.13681592677348103</v>
      </c>
      <c r="AB6218" s="23">
        <f t="shared" ref="AB6218:AB6281" si="1075">1/3*(X6218+2*W6218)</f>
        <v>682.71742777676468</v>
      </c>
      <c r="AC6218" s="23">
        <f t="shared" ref="AC6218:AC6281" si="1076">X6218-W6218</f>
        <v>548.15228333029449</v>
      </c>
      <c r="AD6218" s="17">
        <f t="shared" ref="AD6218:AD6281" si="1077">AC6218-$B$5*AB6218</f>
        <v>6.6732311107784881E-2</v>
      </c>
      <c r="AE6218" s="10">
        <f t="shared" ref="AE6218:AE6281" si="1078">IF(AD6218&lt;0,$L$17*$M$4+$M$17*$M$5,$O$17*$M$4+$P$17*$M$5)</f>
        <v>0</v>
      </c>
      <c r="AF6218" s="6">
        <f t="shared" ref="AF6218:AF6281" si="1079">IF(AD6218&lt;0,$L$18*$M$4+$M$18*$M$5,$O$18*$M$4+$P$18*$M$5)</f>
        <v>-1.2500000000000001E-5</v>
      </c>
    </row>
    <row r="6219" spans="22:32" x14ac:dyDescent="0.25">
      <c r="V6219" s="10">
        <f t="shared" si="1069"/>
        <v>0.15527499999998698</v>
      </c>
      <c r="W6219" s="17">
        <f t="shared" si="1070"/>
        <v>500</v>
      </c>
      <c r="X6219" s="10">
        <f t="shared" si="1071"/>
        <v>1048.1522833302945</v>
      </c>
      <c r="Y6219" s="2">
        <f t="shared" si="1072"/>
        <v>-4.9986390160234456E-2</v>
      </c>
      <c r="Z6219" s="2">
        <f t="shared" si="1073"/>
        <v>5.5302219679518066E-2</v>
      </c>
      <c r="AA6219">
        <f t="shared" si="1074"/>
        <v>0.13684092677348103</v>
      </c>
      <c r="AB6219" s="23">
        <f t="shared" si="1075"/>
        <v>682.71742777676468</v>
      </c>
      <c r="AC6219" s="23">
        <f t="shared" si="1076"/>
        <v>548.15228333029449</v>
      </c>
      <c r="AD6219" s="17">
        <f t="shared" si="1077"/>
        <v>6.6732311107784881E-2</v>
      </c>
      <c r="AE6219" s="10">
        <f t="shared" si="1078"/>
        <v>0</v>
      </c>
      <c r="AF6219" s="6">
        <f t="shared" si="1079"/>
        <v>-1.2500000000000001E-5</v>
      </c>
    </row>
    <row r="6220" spans="22:32" x14ac:dyDescent="0.25">
      <c r="V6220" s="10">
        <f t="shared" si="1069"/>
        <v>0.15529999999998698</v>
      </c>
      <c r="W6220" s="17">
        <f t="shared" si="1070"/>
        <v>500</v>
      </c>
      <c r="X6220" s="10">
        <f t="shared" si="1071"/>
        <v>1048.1522833302945</v>
      </c>
      <c r="Y6220" s="2">
        <f t="shared" si="1072"/>
        <v>-4.9998890160234455E-2</v>
      </c>
      <c r="Z6220" s="2">
        <f t="shared" si="1073"/>
        <v>5.5302219679518066E-2</v>
      </c>
      <c r="AA6220">
        <f t="shared" si="1074"/>
        <v>0.13686592677348103</v>
      </c>
      <c r="AB6220" s="23">
        <f t="shared" si="1075"/>
        <v>682.71742777676468</v>
      </c>
      <c r="AC6220" s="23">
        <f t="shared" si="1076"/>
        <v>548.15228333029449</v>
      </c>
      <c r="AD6220" s="17">
        <f t="shared" si="1077"/>
        <v>6.6732311107784881E-2</v>
      </c>
      <c r="AE6220" s="10">
        <f t="shared" si="1078"/>
        <v>0</v>
      </c>
      <c r="AF6220" s="6">
        <f t="shared" si="1079"/>
        <v>-1.2500000000000001E-5</v>
      </c>
    </row>
    <row r="6221" spans="22:32" x14ac:dyDescent="0.25">
      <c r="V6221" s="10">
        <f t="shared" si="1069"/>
        <v>0.15532499999998697</v>
      </c>
      <c r="W6221" s="17">
        <f t="shared" si="1070"/>
        <v>500</v>
      </c>
      <c r="X6221" s="10">
        <f t="shared" si="1071"/>
        <v>1048.1522833302945</v>
      </c>
      <c r="Y6221" s="2">
        <f t="shared" si="1072"/>
        <v>-5.0011390160234453E-2</v>
      </c>
      <c r="Z6221" s="2">
        <f t="shared" si="1073"/>
        <v>5.5302219679518066E-2</v>
      </c>
      <c r="AA6221">
        <f t="shared" si="1074"/>
        <v>0.13689092677348103</v>
      </c>
      <c r="AB6221" s="23">
        <f t="shared" si="1075"/>
        <v>682.71742777676468</v>
      </c>
      <c r="AC6221" s="23">
        <f t="shared" si="1076"/>
        <v>548.15228333029449</v>
      </c>
      <c r="AD6221" s="17">
        <f t="shared" si="1077"/>
        <v>6.6732311107784881E-2</v>
      </c>
      <c r="AE6221" s="10">
        <f t="shared" si="1078"/>
        <v>0</v>
      </c>
      <c r="AF6221" s="6">
        <f t="shared" si="1079"/>
        <v>-1.2500000000000001E-5</v>
      </c>
    </row>
    <row r="6222" spans="22:32" x14ac:dyDescent="0.25">
      <c r="V6222" s="10">
        <f t="shared" si="1069"/>
        <v>0.15534999999998697</v>
      </c>
      <c r="W6222" s="17">
        <f t="shared" si="1070"/>
        <v>500</v>
      </c>
      <c r="X6222" s="10">
        <f t="shared" si="1071"/>
        <v>1048.1522833302945</v>
      </c>
      <c r="Y6222" s="2">
        <f t="shared" si="1072"/>
        <v>-5.0023890160234452E-2</v>
      </c>
      <c r="Z6222" s="2">
        <f t="shared" si="1073"/>
        <v>5.5302219679518066E-2</v>
      </c>
      <c r="AA6222">
        <f t="shared" si="1074"/>
        <v>0.13691592677348102</v>
      </c>
      <c r="AB6222" s="23">
        <f t="shared" si="1075"/>
        <v>682.71742777676468</v>
      </c>
      <c r="AC6222" s="23">
        <f t="shared" si="1076"/>
        <v>548.15228333029449</v>
      </c>
      <c r="AD6222" s="17">
        <f t="shared" si="1077"/>
        <v>6.6732311107784881E-2</v>
      </c>
      <c r="AE6222" s="10">
        <f t="shared" si="1078"/>
        <v>0</v>
      </c>
      <c r="AF6222" s="6">
        <f t="shared" si="1079"/>
        <v>-1.2500000000000001E-5</v>
      </c>
    </row>
    <row r="6223" spans="22:32" x14ac:dyDescent="0.25">
      <c r="V6223" s="10">
        <f t="shared" si="1069"/>
        <v>0.15537499999998697</v>
      </c>
      <c r="W6223" s="17">
        <f t="shared" si="1070"/>
        <v>500</v>
      </c>
      <c r="X6223" s="10">
        <f t="shared" si="1071"/>
        <v>1048.1522833302945</v>
      </c>
      <c r="Y6223" s="2">
        <f t="shared" si="1072"/>
        <v>-5.0036390160234451E-2</v>
      </c>
      <c r="Z6223" s="2">
        <f t="shared" si="1073"/>
        <v>5.5302219679518066E-2</v>
      </c>
      <c r="AA6223">
        <f t="shared" si="1074"/>
        <v>0.13694092677348102</v>
      </c>
      <c r="AB6223" s="23">
        <f t="shared" si="1075"/>
        <v>682.71742777676468</v>
      </c>
      <c r="AC6223" s="23">
        <f t="shared" si="1076"/>
        <v>548.15228333029449</v>
      </c>
      <c r="AD6223" s="17">
        <f t="shared" si="1077"/>
        <v>6.6732311107784881E-2</v>
      </c>
      <c r="AE6223" s="10">
        <f t="shared" si="1078"/>
        <v>0</v>
      </c>
      <c r="AF6223" s="6">
        <f t="shared" si="1079"/>
        <v>-1.2500000000000001E-5</v>
      </c>
    </row>
    <row r="6224" spans="22:32" x14ac:dyDescent="0.25">
      <c r="V6224" s="10">
        <f t="shared" si="1069"/>
        <v>0.15539999999998697</v>
      </c>
      <c r="W6224" s="17">
        <f t="shared" si="1070"/>
        <v>500</v>
      </c>
      <c r="X6224" s="10">
        <f t="shared" si="1071"/>
        <v>1048.1522833302945</v>
      </c>
      <c r="Y6224" s="2">
        <f t="shared" si="1072"/>
        <v>-5.0048890160234449E-2</v>
      </c>
      <c r="Z6224" s="2">
        <f t="shared" si="1073"/>
        <v>5.5302219679518066E-2</v>
      </c>
      <c r="AA6224">
        <f t="shared" si="1074"/>
        <v>0.13696592677348102</v>
      </c>
      <c r="AB6224" s="23">
        <f t="shared" si="1075"/>
        <v>682.71742777676468</v>
      </c>
      <c r="AC6224" s="23">
        <f t="shared" si="1076"/>
        <v>548.15228333029449</v>
      </c>
      <c r="AD6224" s="17">
        <f t="shared" si="1077"/>
        <v>6.6732311107784881E-2</v>
      </c>
      <c r="AE6224" s="10">
        <f t="shared" si="1078"/>
        <v>0</v>
      </c>
      <c r="AF6224" s="6">
        <f t="shared" si="1079"/>
        <v>-1.2500000000000001E-5</v>
      </c>
    </row>
    <row r="6225" spans="22:32" x14ac:dyDescent="0.25">
      <c r="V6225" s="10">
        <f t="shared" si="1069"/>
        <v>0.15542499999998696</v>
      </c>
      <c r="W6225" s="17">
        <f t="shared" si="1070"/>
        <v>500</v>
      </c>
      <c r="X6225" s="10">
        <f t="shared" si="1071"/>
        <v>1048.1522833302945</v>
      </c>
      <c r="Y6225" s="2">
        <f t="shared" si="1072"/>
        <v>-5.0061390160234448E-2</v>
      </c>
      <c r="Z6225" s="2">
        <f t="shared" si="1073"/>
        <v>5.5302219679518066E-2</v>
      </c>
      <c r="AA6225">
        <f t="shared" si="1074"/>
        <v>0.13699092677348101</v>
      </c>
      <c r="AB6225" s="23">
        <f t="shared" si="1075"/>
        <v>682.71742777676468</v>
      </c>
      <c r="AC6225" s="23">
        <f t="shared" si="1076"/>
        <v>548.15228333029449</v>
      </c>
      <c r="AD6225" s="17">
        <f t="shared" si="1077"/>
        <v>6.6732311107784881E-2</v>
      </c>
      <c r="AE6225" s="10">
        <f t="shared" si="1078"/>
        <v>0</v>
      </c>
      <c r="AF6225" s="6">
        <f t="shared" si="1079"/>
        <v>-1.2500000000000001E-5</v>
      </c>
    </row>
    <row r="6226" spans="22:32" x14ac:dyDescent="0.25">
      <c r="V6226" s="10">
        <f t="shared" si="1069"/>
        <v>0.15544999999998696</v>
      </c>
      <c r="W6226" s="17">
        <f t="shared" si="1070"/>
        <v>500</v>
      </c>
      <c r="X6226" s="10">
        <f t="shared" si="1071"/>
        <v>1048.1522833302945</v>
      </c>
      <c r="Y6226" s="2">
        <f t="shared" si="1072"/>
        <v>-5.0073890160234447E-2</v>
      </c>
      <c r="Z6226" s="2">
        <f t="shared" si="1073"/>
        <v>5.5302219679518066E-2</v>
      </c>
      <c r="AA6226">
        <f t="shared" si="1074"/>
        <v>0.13701592677348101</v>
      </c>
      <c r="AB6226" s="23">
        <f t="shared" si="1075"/>
        <v>682.71742777676468</v>
      </c>
      <c r="AC6226" s="23">
        <f t="shared" si="1076"/>
        <v>548.15228333029449</v>
      </c>
      <c r="AD6226" s="17">
        <f t="shared" si="1077"/>
        <v>6.6732311107784881E-2</v>
      </c>
      <c r="AE6226" s="10">
        <f t="shared" si="1078"/>
        <v>0</v>
      </c>
      <c r="AF6226" s="6">
        <f t="shared" si="1079"/>
        <v>-1.2500000000000001E-5</v>
      </c>
    </row>
    <row r="6227" spans="22:32" x14ac:dyDescent="0.25">
      <c r="V6227" s="10">
        <f t="shared" si="1069"/>
        <v>0.15547499999998696</v>
      </c>
      <c r="W6227" s="17">
        <f t="shared" si="1070"/>
        <v>500</v>
      </c>
      <c r="X6227" s="10">
        <f t="shared" si="1071"/>
        <v>1048.1522833302945</v>
      </c>
      <c r="Y6227" s="2">
        <f t="shared" si="1072"/>
        <v>-5.0086390160234445E-2</v>
      </c>
      <c r="Z6227" s="2">
        <f t="shared" si="1073"/>
        <v>5.5302219679518066E-2</v>
      </c>
      <c r="AA6227">
        <f t="shared" si="1074"/>
        <v>0.13704092677348101</v>
      </c>
      <c r="AB6227" s="23">
        <f t="shared" si="1075"/>
        <v>682.71742777676468</v>
      </c>
      <c r="AC6227" s="23">
        <f t="shared" si="1076"/>
        <v>548.15228333029449</v>
      </c>
      <c r="AD6227" s="17">
        <f t="shared" si="1077"/>
        <v>6.6732311107784881E-2</v>
      </c>
      <c r="AE6227" s="10">
        <f t="shared" si="1078"/>
        <v>0</v>
      </c>
      <c r="AF6227" s="6">
        <f t="shared" si="1079"/>
        <v>-1.2500000000000001E-5</v>
      </c>
    </row>
    <row r="6228" spans="22:32" x14ac:dyDescent="0.25">
      <c r="V6228" s="10">
        <f t="shared" si="1069"/>
        <v>0.15549999999998695</v>
      </c>
      <c r="W6228" s="17">
        <f t="shared" si="1070"/>
        <v>500</v>
      </c>
      <c r="X6228" s="10">
        <f t="shared" si="1071"/>
        <v>1048.1522833302945</v>
      </c>
      <c r="Y6228" s="2">
        <f t="shared" si="1072"/>
        <v>-5.0098890160234444E-2</v>
      </c>
      <c r="Z6228" s="2">
        <f t="shared" si="1073"/>
        <v>5.5302219679518066E-2</v>
      </c>
      <c r="AA6228">
        <f t="shared" si="1074"/>
        <v>0.13706592677348101</v>
      </c>
      <c r="AB6228" s="23">
        <f t="shared" si="1075"/>
        <v>682.71742777676468</v>
      </c>
      <c r="AC6228" s="23">
        <f t="shared" si="1076"/>
        <v>548.15228333029449</v>
      </c>
      <c r="AD6228" s="17">
        <f t="shared" si="1077"/>
        <v>6.6732311107784881E-2</v>
      </c>
      <c r="AE6228" s="10">
        <f t="shared" si="1078"/>
        <v>0</v>
      </c>
      <c r="AF6228" s="6">
        <f t="shared" si="1079"/>
        <v>-1.2500000000000001E-5</v>
      </c>
    </row>
    <row r="6229" spans="22:32" x14ac:dyDescent="0.25">
      <c r="V6229" s="10">
        <f t="shared" si="1069"/>
        <v>0.15552499999998695</v>
      </c>
      <c r="W6229" s="17">
        <f t="shared" si="1070"/>
        <v>500</v>
      </c>
      <c r="X6229" s="10">
        <f t="shared" si="1071"/>
        <v>1048.1522833302945</v>
      </c>
      <c r="Y6229" s="2">
        <f t="shared" si="1072"/>
        <v>-5.0111390160234442E-2</v>
      </c>
      <c r="Z6229" s="2">
        <f t="shared" si="1073"/>
        <v>5.5302219679518066E-2</v>
      </c>
      <c r="AA6229">
        <f t="shared" si="1074"/>
        <v>0.137090926773481</v>
      </c>
      <c r="AB6229" s="23">
        <f t="shared" si="1075"/>
        <v>682.71742777676468</v>
      </c>
      <c r="AC6229" s="23">
        <f t="shared" si="1076"/>
        <v>548.15228333029449</v>
      </c>
      <c r="AD6229" s="17">
        <f t="shared" si="1077"/>
        <v>6.6732311107784881E-2</v>
      </c>
      <c r="AE6229" s="10">
        <f t="shared" si="1078"/>
        <v>0</v>
      </c>
      <c r="AF6229" s="6">
        <f t="shared" si="1079"/>
        <v>-1.2500000000000001E-5</v>
      </c>
    </row>
    <row r="6230" spans="22:32" x14ac:dyDescent="0.25">
      <c r="V6230" s="10">
        <f t="shared" si="1069"/>
        <v>0.15554999999998695</v>
      </c>
      <c r="W6230" s="17">
        <f t="shared" si="1070"/>
        <v>500</v>
      </c>
      <c r="X6230" s="10">
        <f t="shared" si="1071"/>
        <v>1048.1522833302945</v>
      </c>
      <c r="Y6230" s="2">
        <f t="shared" si="1072"/>
        <v>-5.0123890160234441E-2</v>
      </c>
      <c r="Z6230" s="2">
        <f t="shared" si="1073"/>
        <v>5.5302219679518066E-2</v>
      </c>
      <c r="AA6230">
        <f t="shared" si="1074"/>
        <v>0.137115926773481</v>
      </c>
      <c r="AB6230" s="23">
        <f t="shared" si="1075"/>
        <v>682.71742777676468</v>
      </c>
      <c r="AC6230" s="23">
        <f t="shared" si="1076"/>
        <v>548.15228333029449</v>
      </c>
      <c r="AD6230" s="17">
        <f t="shared" si="1077"/>
        <v>6.6732311107784881E-2</v>
      </c>
      <c r="AE6230" s="10">
        <f t="shared" si="1078"/>
        <v>0</v>
      </c>
      <c r="AF6230" s="6">
        <f t="shared" si="1079"/>
        <v>-1.2500000000000001E-5</v>
      </c>
    </row>
    <row r="6231" spans="22:32" x14ac:dyDescent="0.25">
      <c r="V6231" s="10">
        <f t="shared" si="1069"/>
        <v>0.15557499999998695</v>
      </c>
      <c r="W6231" s="17">
        <f t="shared" si="1070"/>
        <v>500</v>
      </c>
      <c r="X6231" s="10">
        <f t="shared" si="1071"/>
        <v>1048.1522833302945</v>
      </c>
      <c r="Y6231" s="2">
        <f t="shared" si="1072"/>
        <v>-5.013639016023444E-2</v>
      </c>
      <c r="Z6231" s="2">
        <f t="shared" si="1073"/>
        <v>5.5302219679518066E-2</v>
      </c>
      <c r="AA6231">
        <f t="shared" si="1074"/>
        <v>0.137140926773481</v>
      </c>
      <c r="AB6231" s="23">
        <f t="shared" si="1075"/>
        <v>682.71742777676468</v>
      </c>
      <c r="AC6231" s="23">
        <f t="shared" si="1076"/>
        <v>548.15228333029449</v>
      </c>
      <c r="AD6231" s="17">
        <f t="shared" si="1077"/>
        <v>6.6732311107784881E-2</v>
      </c>
      <c r="AE6231" s="10">
        <f t="shared" si="1078"/>
        <v>0</v>
      </c>
      <c r="AF6231" s="6">
        <f t="shared" si="1079"/>
        <v>-1.2500000000000001E-5</v>
      </c>
    </row>
    <row r="6232" spans="22:32" x14ac:dyDescent="0.25">
      <c r="V6232" s="10">
        <f t="shared" si="1069"/>
        <v>0.15559999999998694</v>
      </c>
      <c r="W6232" s="17">
        <f t="shared" si="1070"/>
        <v>500</v>
      </c>
      <c r="X6232" s="10">
        <f t="shared" si="1071"/>
        <v>1048.1522833302945</v>
      </c>
      <c r="Y6232" s="2">
        <f t="shared" si="1072"/>
        <v>-5.0148890160234438E-2</v>
      </c>
      <c r="Z6232" s="2">
        <f t="shared" si="1073"/>
        <v>5.5302219679518066E-2</v>
      </c>
      <c r="AA6232">
        <f t="shared" si="1074"/>
        <v>0.137165926773481</v>
      </c>
      <c r="AB6232" s="23">
        <f t="shared" si="1075"/>
        <v>682.71742777676468</v>
      </c>
      <c r="AC6232" s="23">
        <f t="shared" si="1076"/>
        <v>548.15228333029449</v>
      </c>
      <c r="AD6232" s="17">
        <f t="shared" si="1077"/>
        <v>6.6732311107784881E-2</v>
      </c>
      <c r="AE6232" s="10">
        <f t="shared" si="1078"/>
        <v>0</v>
      </c>
      <c r="AF6232" s="6">
        <f t="shared" si="1079"/>
        <v>-1.2500000000000001E-5</v>
      </c>
    </row>
    <row r="6233" spans="22:32" x14ac:dyDescent="0.25">
      <c r="V6233" s="10">
        <f t="shared" si="1069"/>
        <v>0.15562499999998694</v>
      </c>
      <c r="W6233" s="17">
        <f t="shared" si="1070"/>
        <v>500</v>
      </c>
      <c r="X6233" s="10">
        <f t="shared" si="1071"/>
        <v>1048.1522833302945</v>
      </c>
      <c r="Y6233" s="2">
        <f t="shared" si="1072"/>
        <v>-5.0161390160234437E-2</v>
      </c>
      <c r="Z6233" s="2">
        <f t="shared" si="1073"/>
        <v>5.5302219679518066E-2</v>
      </c>
      <c r="AA6233">
        <f t="shared" si="1074"/>
        <v>0.13719092677348099</v>
      </c>
      <c r="AB6233" s="23">
        <f t="shared" si="1075"/>
        <v>682.71742777676468</v>
      </c>
      <c r="AC6233" s="23">
        <f t="shared" si="1076"/>
        <v>548.15228333029449</v>
      </c>
      <c r="AD6233" s="17">
        <f t="shared" si="1077"/>
        <v>6.6732311107784881E-2</v>
      </c>
      <c r="AE6233" s="10">
        <f t="shared" si="1078"/>
        <v>0</v>
      </c>
      <c r="AF6233" s="6">
        <f t="shared" si="1079"/>
        <v>-1.2500000000000001E-5</v>
      </c>
    </row>
    <row r="6234" spans="22:32" x14ac:dyDescent="0.25">
      <c r="V6234" s="10">
        <f t="shared" si="1069"/>
        <v>0.15564999999998694</v>
      </c>
      <c r="W6234" s="17">
        <f t="shared" si="1070"/>
        <v>500</v>
      </c>
      <c r="X6234" s="10">
        <f t="shared" si="1071"/>
        <v>1048.1522833302945</v>
      </c>
      <c r="Y6234" s="2">
        <f t="shared" si="1072"/>
        <v>-5.0173890160234436E-2</v>
      </c>
      <c r="Z6234" s="2">
        <f t="shared" si="1073"/>
        <v>5.5302219679518066E-2</v>
      </c>
      <c r="AA6234">
        <f t="shared" si="1074"/>
        <v>0.13721592677348099</v>
      </c>
      <c r="AB6234" s="23">
        <f t="shared" si="1075"/>
        <v>682.71742777676468</v>
      </c>
      <c r="AC6234" s="23">
        <f t="shared" si="1076"/>
        <v>548.15228333029449</v>
      </c>
      <c r="AD6234" s="17">
        <f t="shared" si="1077"/>
        <v>6.6732311107784881E-2</v>
      </c>
      <c r="AE6234" s="10">
        <f t="shared" si="1078"/>
        <v>0</v>
      </c>
      <c r="AF6234" s="6">
        <f t="shared" si="1079"/>
        <v>-1.2500000000000001E-5</v>
      </c>
    </row>
    <row r="6235" spans="22:32" x14ac:dyDescent="0.25">
      <c r="V6235" s="10">
        <f t="shared" si="1069"/>
        <v>0.15567499999998693</v>
      </c>
      <c r="W6235" s="17">
        <f t="shared" si="1070"/>
        <v>500</v>
      </c>
      <c r="X6235" s="10">
        <f t="shared" si="1071"/>
        <v>1048.1522833302945</v>
      </c>
      <c r="Y6235" s="2">
        <f t="shared" si="1072"/>
        <v>-5.0186390160234434E-2</v>
      </c>
      <c r="Z6235" s="2">
        <f t="shared" si="1073"/>
        <v>5.5302219679518066E-2</v>
      </c>
      <c r="AA6235">
        <f t="shared" si="1074"/>
        <v>0.13724092677348099</v>
      </c>
      <c r="AB6235" s="23">
        <f t="shared" si="1075"/>
        <v>682.71742777676468</v>
      </c>
      <c r="AC6235" s="23">
        <f t="shared" si="1076"/>
        <v>548.15228333029449</v>
      </c>
      <c r="AD6235" s="17">
        <f t="shared" si="1077"/>
        <v>6.6732311107784881E-2</v>
      </c>
      <c r="AE6235" s="10">
        <f t="shared" si="1078"/>
        <v>0</v>
      </c>
      <c r="AF6235" s="6">
        <f t="shared" si="1079"/>
        <v>-1.2500000000000001E-5</v>
      </c>
    </row>
    <row r="6236" spans="22:32" x14ac:dyDescent="0.25">
      <c r="V6236" s="10">
        <f t="shared" si="1069"/>
        <v>0.15569999999998693</v>
      </c>
      <c r="W6236" s="17">
        <f t="shared" si="1070"/>
        <v>500</v>
      </c>
      <c r="X6236" s="10">
        <f t="shared" si="1071"/>
        <v>1048.1522833302945</v>
      </c>
      <c r="Y6236" s="2">
        <f t="shared" si="1072"/>
        <v>-5.0198890160234433E-2</v>
      </c>
      <c r="Z6236" s="2">
        <f t="shared" si="1073"/>
        <v>5.5302219679518066E-2</v>
      </c>
      <c r="AA6236">
        <f t="shared" si="1074"/>
        <v>0.13726592677348098</v>
      </c>
      <c r="AB6236" s="23">
        <f t="shared" si="1075"/>
        <v>682.71742777676468</v>
      </c>
      <c r="AC6236" s="23">
        <f t="shared" si="1076"/>
        <v>548.15228333029449</v>
      </c>
      <c r="AD6236" s="17">
        <f t="shared" si="1077"/>
        <v>6.6732311107784881E-2</v>
      </c>
      <c r="AE6236" s="10">
        <f t="shared" si="1078"/>
        <v>0</v>
      </c>
      <c r="AF6236" s="6">
        <f t="shared" si="1079"/>
        <v>-1.2500000000000001E-5</v>
      </c>
    </row>
    <row r="6237" spans="22:32" x14ac:dyDescent="0.25">
      <c r="V6237" s="10">
        <f t="shared" si="1069"/>
        <v>0.15572499999998693</v>
      </c>
      <c r="W6237" s="17">
        <f t="shared" si="1070"/>
        <v>500</v>
      </c>
      <c r="X6237" s="10">
        <f t="shared" si="1071"/>
        <v>1048.1522833302945</v>
      </c>
      <c r="Y6237" s="2">
        <f t="shared" si="1072"/>
        <v>-5.0211390160234431E-2</v>
      </c>
      <c r="Z6237" s="2">
        <f t="shared" si="1073"/>
        <v>5.5302219679518066E-2</v>
      </c>
      <c r="AA6237">
        <f t="shared" si="1074"/>
        <v>0.13729092677348098</v>
      </c>
      <c r="AB6237" s="23">
        <f t="shared" si="1075"/>
        <v>682.71742777676468</v>
      </c>
      <c r="AC6237" s="23">
        <f t="shared" si="1076"/>
        <v>548.15228333029449</v>
      </c>
      <c r="AD6237" s="17">
        <f t="shared" si="1077"/>
        <v>6.6732311107784881E-2</v>
      </c>
      <c r="AE6237" s="10">
        <f t="shared" si="1078"/>
        <v>0</v>
      </c>
      <c r="AF6237" s="6">
        <f t="shared" si="1079"/>
        <v>-1.2500000000000001E-5</v>
      </c>
    </row>
    <row r="6238" spans="22:32" x14ac:dyDescent="0.25">
      <c r="V6238" s="10">
        <f t="shared" si="1069"/>
        <v>0.15574999999998693</v>
      </c>
      <c r="W6238" s="17">
        <f t="shared" si="1070"/>
        <v>500</v>
      </c>
      <c r="X6238" s="10">
        <f t="shared" si="1071"/>
        <v>1048.1522833302945</v>
      </c>
      <c r="Y6238" s="2">
        <f t="shared" si="1072"/>
        <v>-5.022389016023443E-2</v>
      </c>
      <c r="Z6238" s="2">
        <f t="shared" si="1073"/>
        <v>5.5302219679518066E-2</v>
      </c>
      <c r="AA6238">
        <f t="shared" si="1074"/>
        <v>0.13731592677348098</v>
      </c>
      <c r="AB6238" s="23">
        <f t="shared" si="1075"/>
        <v>682.71742777676468</v>
      </c>
      <c r="AC6238" s="23">
        <f t="shared" si="1076"/>
        <v>548.15228333029449</v>
      </c>
      <c r="AD6238" s="17">
        <f t="shared" si="1077"/>
        <v>6.6732311107784881E-2</v>
      </c>
      <c r="AE6238" s="10">
        <f t="shared" si="1078"/>
        <v>0</v>
      </c>
      <c r="AF6238" s="6">
        <f t="shared" si="1079"/>
        <v>-1.2500000000000001E-5</v>
      </c>
    </row>
    <row r="6239" spans="22:32" x14ac:dyDescent="0.25">
      <c r="V6239" s="10">
        <f t="shared" si="1069"/>
        <v>0.15577499999998692</v>
      </c>
      <c r="W6239" s="17">
        <f t="shared" si="1070"/>
        <v>500</v>
      </c>
      <c r="X6239" s="10">
        <f t="shared" si="1071"/>
        <v>1048.1522833302945</v>
      </c>
      <c r="Y6239" s="2">
        <f t="shared" si="1072"/>
        <v>-5.0236390160234429E-2</v>
      </c>
      <c r="Z6239" s="2">
        <f t="shared" si="1073"/>
        <v>5.5302219679518066E-2</v>
      </c>
      <c r="AA6239">
        <f t="shared" si="1074"/>
        <v>0.13734092677348098</v>
      </c>
      <c r="AB6239" s="23">
        <f t="shared" si="1075"/>
        <v>682.71742777676468</v>
      </c>
      <c r="AC6239" s="23">
        <f t="shared" si="1076"/>
        <v>548.15228333029449</v>
      </c>
      <c r="AD6239" s="17">
        <f t="shared" si="1077"/>
        <v>6.6732311107784881E-2</v>
      </c>
      <c r="AE6239" s="10">
        <f t="shared" si="1078"/>
        <v>0</v>
      </c>
      <c r="AF6239" s="6">
        <f t="shared" si="1079"/>
        <v>-1.2500000000000001E-5</v>
      </c>
    </row>
    <row r="6240" spans="22:32" x14ac:dyDescent="0.25">
      <c r="V6240" s="10">
        <f t="shared" si="1069"/>
        <v>0.15579999999998692</v>
      </c>
      <c r="W6240" s="17">
        <f t="shared" si="1070"/>
        <v>500</v>
      </c>
      <c r="X6240" s="10">
        <f t="shared" si="1071"/>
        <v>1048.1522833302945</v>
      </c>
      <c r="Y6240" s="2">
        <f t="shared" si="1072"/>
        <v>-5.0248890160234427E-2</v>
      </c>
      <c r="Z6240" s="2">
        <f t="shared" si="1073"/>
        <v>5.5302219679518066E-2</v>
      </c>
      <c r="AA6240">
        <f t="shared" si="1074"/>
        <v>0.13736592677348097</v>
      </c>
      <c r="AB6240" s="23">
        <f t="shared" si="1075"/>
        <v>682.71742777676468</v>
      </c>
      <c r="AC6240" s="23">
        <f t="shared" si="1076"/>
        <v>548.15228333029449</v>
      </c>
      <c r="AD6240" s="17">
        <f t="shared" si="1077"/>
        <v>6.6732311107784881E-2</v>
      </c>
      <c r="AE6240" s="10">
        <f t="shared" si="1078"/>
        <v>0</v>
      </c>
      <c r="AF6240" s="6">
        <f t="shared" si="1079"/>
        <v>-1.2500000000000001E-5</v>
      </c>
    </row>
    <row r="6241" spans="22:32" x14ac:dyDescent="0.25">
      <c r="V6241" s="10">
        <f t="shared" si="1069"/>
        <v>0.15582499999998692</v>
      </c>
      <c r="W6241" s="17">
        <f t="shared" si="1070"/>
        <v>500</v>
      </c>
      <c r="X6241" s="10">
        <f t="shared" si="1071"/>
        <v>1048.1522833302945</v>
      </c>
      <c r="Y6241" s="2">
        <f t="shared" si="1072"/>
        <v>-5.0261390160234426E-2</v>
      </c>
      <c r="Z6241" s="2">
        <f t="shared" si="1073"/>
        <v>5.5302219679518066E-2</v>
      </c>
      <c r="AA6241">
        <f t="shared" si="1074"/>
        <v>0.13739092677348097</v>
      </c>
      <c r="AB6241" s="23">
        <f t="shared" si="1075"/>
        <v>682.71742777676468</v>
      </c>
      <c r="AC6241" s="23">
        <f t="shared" si="1076"/>
        <v>548.15228333029449</v>
      </c>
      <c r="AD6241" s="17">
        <f t="shared" si="1077"/>
        <v>6.6732311107784881E-2</v>
      </c>
      <c r="AE6241" s="10">
        <f t="shared" si="1078"/>
        <v>0</v>
      </c>
      <c r="AF6241" s="6">
        <f t="shared" si="1079"/>
        <v>-1.2500000000000001E-5</v>
      </c>
    </row>
    <row r="6242" spans="22:32" x14ac:dyDescent="0.25">
      <c r="V6242" s="10">
        <f t="shared" si="1069"/>
        <v>0.15584999999998692</v>
      </c>
      <c r="W6242" s="17">
        <f t="shared" si="1070"/>
        <v>500</v>
      </c>
      <c r="X6242" s="10">
        <f t="shared" si="1071"/>
        <v>1048.1522833302945</v>
      </c>
      <c r="Y6242" s="2">
        <f t="shared" si="1072"/>
        <v>-5.0273890160234425E-2</v>
      </c>
      <c r="Z6242" s="2">
        <f t="shared" si="1073"/>
        <v>5.5302219679518066E-2</v>
      </c>
      <c r="AA6242">
        <f t="shared" si="1074"/>
        <v>0.13741592677348097</v>
      </c>
      <c r="AB6242" s="23">
        <f t="shared" si="1075"/>
        <v>682.71742777676468</v>
      </c>
      <c r="AC6242" s="23">
        <f t="shared" si="1076"/>
        <v>548.15228333029449</v>
      </c>
      <c r="AD6242" s="17">
        <f t="shared" si="1077"/>
        <v>6.6732311107784881E-2</v>
      </c>
      <c r="AE6242" s="10">
        <f t="shared" si="1078"/>
        <v>0</v>
      </c>
      <c r="AF6242" s="6">
        <f t="shared" si="1079"/>
        <v>-1.2500000000000001E-5</v>
      </c>
    </row>
    <row r="6243" spans="22:32" x14ac:dyDescent="0.25">
      <c r="V6243" s="10">
        <f t="shared" si="1069"/>
        <v>0.15587499999998691</v>
      </c>
      <c r="W6243" s="17">
        <f t="shared" si="1070"/>
        <v>500</v>
      </c>
      <c r="X6243" s="10">
        <f t="shared" si="1071"/>
        <v>1048.1522833302945</v>
      </c>
      <c r="Y6243" s="2">
        <f t="shared" si="1072"/>
        <v>-5.0286390160234423E-2</v>
      </c>
      <c r="Z6243" s="2">
        <f t="shared" si="1073"/>
        <v>5.5302219679518066E-2</v>
      </c>
      <c r="AA6243">
        <f t="shared" si="1074"/>
        <v>0.13744092677348096</v>
      </c>
      <c r="AB6243" s="23">
        <f t="shared" si="1075"/>
        <v>682.71742777676468</v>
      </c>
      <c r="AC6243" s="23">
        <f t="shared" si="1076"/>
        <v>548.15228333029449</v>
      </c>
      <c r="AD6243" s="17">
        <f t="shared" si="1077"/>
        <v>6.6732311107784881E-2</v>
      </c>
      <c r="AE6243" s="10">
        <f t="shared" si="1078"/>
        <v>0</v>
      </c>
      <c r="AF6243" s="6">
        <f t="shared" si="1079"/>
        <v>-1.2500000000000001E-5</v>
      </c>
    </row>
    <row r="6244" spans="22:32" x14ac:dyDescent="0.25">
      <c r="V6244" s="10">
        <f t="shared" si="1069"/>
        <v>0.15589999999998691</v>
      </c>
      <c r="W6244" s="17">
        <f t="shared" si="1070"/>
        <v>500</v>
      </c>
      <c r="X6244" s="10">
        <f t="shared" si="1071"/>
        <v>1048.1522833302945</v>
      </c>
      <c r="Y6244" s="2">
        <f t="shared" si="1072"/>
        <v>-5.0298890160234422E-2</v>
      </c>
      <c r="Z6244" s="2">
        <f t="shared" si="1073"/>
        <v>5.5302219679518066E-2</v>
      </c>
      <c r="AA6244">
        <f t="shared" si="1074"/>
        <v>0.13746592677348096</v>
      </c>
      <c r="AB6244" s="23">
        <f t="shared" si="1075"/>
        <v>682.71742777676468</v>
      </c>
      <c r="AC6244" s="23">
        <f t="shared" si="1076"/>
        <v>548.15228333029449</v>
      </c>
      <c r="AD6244" s="17">
        <f t="shared" si="1077"/>
        <v>6.6732311107784881E-2</v>
      </c>
      <c r="AE6244" s="10">
        <f t="shared" si="1078"/>
        <v>0</v>
      </c>
      <c r="AF6244" s="6">
        <f t="shared" si="1079"/>
        <v>-1.2500000000000001E-5</v>
      </c>
    </row>
    <row r="6245" spans="22:32" x14ac:dyDescent="0.25">
      <c r="V6245" s="10">
        <f t="shared" si="1069"/>
        <v>0.15592499999998691</v>
      </c>
      <c r="W6245" s="17">
        <f t="shared" si="1070"/>
        <v>500</v>
      </c>
      <c r="X6245" s="10">
        <f t="shared" si="1071"/>
        <v>1048.1522833302945</v>
      </c>
      <c r="Y6245" s="2">
        <f t="shared" si="1072"/>
        <v>-5.031139016023442E-2</v>
      </c>
      <c r="Z6245" s="2">
        <f t="shared" si="1073"/>
        <v>5.5302219679518066E-2</v>
      </c>
      <c r="AA6245">
        <f t="shared" si="1074"/>
        <v>0.13749092677348096</v>
      </c>
      <c r="AB6245" s="23">
        <f t="shared" si="1075"/>
        <v>682.71742777676468</v>
      </c>
      <c r="AC6245" s="23">
        <f t="shared" si="1076"/>
        <v>548.15228333029449</v>
      </c>
      <c r="AD6245" s="17">
        <f t="shared" si="1077"/>
        <v>6.6732311107784881E-2</v>
      </c>
      <c r="AE6245" s="10">
        <f t="shared" si="1078"/>
        <v>0</v>
      </c>
      <c r="AF6245" s="6">
        <f t="shared" si="1079"/>
        <v>-1.2500000000000001E-5</v>
      </c>
    </row>
    <row r="6246" spans="22:32" x14ac:dyDescent="0.25">
      <c r="V6246" s="10">
        <f t="shared" si="1069"/>
        <v>0.1559499999999869</v>
      </c>
      <c r="W6246" s="17">
        <f t="shared" si="1070"/>
        <v>500</v>
      </c>
      <c r="X6246" s="10">
        <f t="shared" si="1071"/>
        <v>1048.1522833302945</v>
      </c>
      <c r="Y6246" s="2">
        <f t="shared" si="1072"/>
        <v>-5.0323890160234419E-2</v>
      </c>
      <c r="Z6246" s="2">
        <f t="shared" si="1073"/>
        <v>5.5302219679518066E-2</v>
      </c>
      <c r="AA6246">
        <f t="shared" si="1074"/>
        <v>0.13751592677348096</v>
      </c>
      <c r="AB6246" s="23">
        <f t="shared" si="1075"/>
        <v>682.71742777676468</v>
      </c>
      <c r="AC6246" s="23">
        <f t="shared" si="1076"/>
        <v>548.15228333029449</v>
      </c>
      <c r="AD6246" s="17">
        <f t="shared" si="1077"/>
        <v>6.6732311107784881E-2</v>
      </c>
      <c r="AE6246" s="10">
        <f t="shared" si="1078"/>
        <v>0</v>
      </c>
      <c r="AF6246" s="6">
        <f t="shared" si="1079"/>
        <v>-1.2500000000000001E-5</v>
      </c>
    </row>
    <row r="6247" spans="22:32" x14ac:dyDescent="0.25">
      <c r="V6247" s="10">
        <f t="shared" si="1069"/>
        <v>0.1559749999999869</v>
      </c>
      <c r="W6247" s="17">
        <f t="shared" si="1070"/>
        <v>500</v>
      </c>
      <c r="X6247" s="10">
        <f t="shared" si="1071"/>
        <v>1048.1522833302945</v>
      </c>
      <c r="Y6247" s="2">
        <f t="shared" si="1072"/>
        <v>-5.0336390160234418E-2</v>
      </c>
      <c r="Z6247" s="2">
        <f t="shared" si="1073"/>
        <v>5.5302219679518066E-2</v>
      </c>
      <c r="AA6247">
        <f t="shared" si="1074"/>
        <v>0.13754092677348095</v>
      </c>
      <c r="AB6247" s="23">
        <f t="shared" si="1075"/>
        <v>682.71742777676468</v>
      </c>
      <c r="AC6247" s="23">
        <f t="shared" si="1076"/>
        <v>548.15228333029449</v>
      </c>
      <c r="AD6247" s="17">
        <f t="shared" si="1077"/>
        <v>6.6732311107784881E-2</v>
      </c>
      <c r="AE6247" s="10">
        <f t="shared" si="1078"/>
        <v>0</v>
      </c>
      <c r="AF6247" s="6">
        <f t="shared" si="1079"/>
        <v>-1.2500000000000001E-5</v>
      </c>
    </row>
    <row r="6248" spans="22:32" x14ac:dyDescent="0.25">
      <c r="V6248" s="10">
        <f t="shared" si="1069"/>
        <v>0.1559999999999869</v>
      </c>
      <c r="W6248" s="17">
        <f t="shared" si="1070"/>
        <v>500</v>
      </c>
      <c r="X6248" s="10">
        <f t="shared" si="1071"/>
        <v>1048.1522833302945</v>
      </c>
      <c r="Y6248" s="2">
        <f t="shared" si="1072"/>
        <v>-5.0348890160234416E-2</v>
      </c>
      <c r="Z6248" s="2">
        <f t="shared" si="1073"/>
        <v>5.5302219679518066E-2</v>
      </c>
      <c r="AA6248">
        <f t="shared" si="1074"/>
        <v>0.13756592677348095</v>
      </c>
      <c r="AB6248" s="23">
        <f t="shared" si="1075"/>
        <v>682.71742777676468</v>
      </c>
      <c r="AC6248" s="23">
        <f t="shared" si="1076"/>
        <v>548.15228333029449</v>
      </c>
      <c r="AD6248" s="17">
        <f t="shared" si="1077"/>
        <v>6.6732311107784881E-2</v>
      </c>
      <c r="AE6248" s="10">
        <f t="shared" si="1078"/>
        <v>0</v>
      </c>
      <c r="AF6248" s="6">
        <f t="shared" si="1079"/>
        <v>-1.2500000000000001E-5</v>
      </c>
    </row>
    <row r="6249" spans="22:32" x14ac:dyDescent="0.25">
      <c r="V6249" s="10">
        <f t="shared" si="1069"/>
        <v>0.1560249999999869</v>
      </c>
      <c r="W6249" s="17">
        <f t="shared" si="1070"/>
        <v>500</v>
      </c>
      <c r="X6249" s="10">
        <f t="shared" si="1071"/>
        <v>1048.1522833302945</v>
      </c>
      <c r="Y6249" s="2">
        <f t="shared" si="1072"/>
        <v>-5.0361390160234415E-2</v>
      </c>
      <c r="Z6249" s="2">
        <f t="shared" si="1073"/>
        <v>5.5302219679518066E-2</v>
      </c>
      <c r="AA6249">
        <f t="shared" si="1074"/>
        <v>0.13759092677348095</v>
      </c>
      <c r="AB6249" s="23">
        <f t="shared" si="1075"/>
        <v>682.71742777676468</v>
      </c>
      <c r="AC6249" s="23">
        <f t="shared" si="1076"/>
        <v>548.15228333029449</v>
      </c>
      <c r="AD6249" s="17">
        <f t="shared" si="1077"/>
        <v>6.6732311107784881E-2</v>
      </c>
      <c r="AE6249" s="10">
        <f t="shared" si="1078"/>
        <v>0</v>
      </c>
      <c r="AF6249" s="6">
        <f t="shared" si="1079"/>
        <v>-1.2500000000000001E-5</v>
      </c>
    </row>
    <row r="6250" spans="22:32" x14ac:dyDescent="0.25">
      <c r="V6250" s="10">
        <f t="shared" si="1069"/>
        <v>0.15604999999998689</v>
      </c>
      <c r="W6250" s="17">
        <f t="shared" si="1070"/>
        <v>500</v>
      </c>
      <c r="X6250" s="10">
        <f t="shared" si="1071"/>
        <v>1048.1522833302945</v>
      </c>
      <c r="Y6250" s="2">
        <f t="shared" si="1072"/>
        <v>-5.0373890160234414E-2</v>
      </c>
      <c r="Z6250" s="2">
        <f t="shared" si="1073"/>
        <v>5.5302219679518066E-2</v>
      </c>
      <c r="AA6250">
        <f t="shared" si="1074"/>
        <v>0.13761592677348095</v>
      </c>
      <c r="AB6250" s="23">
        <f t="shared" si="1075"/>
        <v>682.71742777676468</v>
      </c>
      <c r="AC6250" s="23">
        <f t="shared" si="1076"/>
        <v>548.15228333029449</v>
      </c>
      <c r="AD6250" s="17">
        <f t="shared" si="1077"/>
        <v>6.6732311107784881E-2</v>
      </c>
      <c r="AE6250" s="10">
        <f t="shared" si="1078"/>
        <v>0</v>
      </c>
      <c r="AF6250" s="6">
        <f t="shared" si="1079"/>
        <v>-1.2500000000000001E-5</v>
      </c>
    </row>
    <row r="6251" spans="22:32" x14ac:dyDescent="0.25">
      <c r="V6251" s="10">
        <f t="shared" si="1069"/>
        <v>0.15607499999998689</v>
      </c>
      <c r="W6251" s="17">
        <f t="shared" si="1070"/>
        <v>500</v>
      </c>
      <c r="X6251" s="10">
        <f t="shared" si="1071"/>
        <v>1048.1522833302945</v>
      </c>
      <c r="Y6251" s="2">
        <f t="shared" si="1072"/>
        <v>-5.0386390160234412E-2</v>
      </c>
      <c r="Z6251" s="2">
        <f t="shared" si="1073"/>
        <v>5.5302219679518066E-2</v>
      </c>
      <c r="AA6251">
        <f t="shared" si="1074"/>
        <v>0.13764092677348094</v>
      </c>
      <c r="AB6251" s="23">
        <f t="shared" si="1075"/>
        <v>682.71742777676468</v>
      </c>
      <c r="AC6251" s="23">
        <f t="shared" si="1076"/>
        <v>548.15228333029449</v>
      </c>
      <c r="AD6251" s="17">
        <f t="shared" si="1077"/>
        <v>6.6732311107784881E-2</v>
      </c>
      <c r="AE6251" s="10">
        <f t="shared" si="1078"/>
        <v>0</v>
      </c>
      <c r="AF6251" s="6">
        <f t="shared" si="1079"/>
        <v>-1.2500000000000001E-5</v>
      </c>
    </row>
    <row r="6252" spans="22:32" x14ac:dyDescent="0.25">
      <c r="V6252" s="10">
        <f t="shared" si="1069"/>
        <v>0.15609999999998689</v>
      </c>
      <c r="W6252" s="17">
        <f t="shared" si="1070"/>
        <v>500</v>
      </c>
      <c r="X6252" s="10">
        <f t="shared" si="1071"/>
        <v>1048.1522833302945</v>
      </c>
      <c r="Y6252" s="2">
        <f t="shared" si="1072"/>
        <v>-5.0398890160234411E-2</v>
      </c>
      <c r="Z6252" s="2">
        <f t="shared" si="1073"/>
        <v>5.5302219679518066E-2</v>
      </c>
      <c r="AA6252">
        <f t="shared" si="1074"/>
        <v>0.13766592677348094</v>
      </c>
      <c r="AB6252" s="23">
        <f t="shared" si="1075"/>
        <v>682.71742777676468</v>
      </c>
      <c r="AC6252" s="23">
        <f t="shared" si="1076"/>
        <v>548.15228333029449</v>
      </c>
      <c r="AD6252" s="17">
        <f t="shared" si="1077"/>
        <v>6.6732311107784881E-2</v>
      </c>
      <c r="AE6252" s="10">
        <f t="shared" si="1078"/>
        <v>0</v>
      </c>
      <c r="AF6252" s="6">
        <f t="shared" si="1079"/>
        <v>-1.2500000000000001E-5</v>
      </c>
    </row>
    <row r="6253" spans="22:32" x14ac:dyDescent="0.25">
      <c r="V6253" s="10">
        <f t="shared" si="1069"/>
        <v>0.15612499999998689</v>
      </c>
      <c r="W6253" s="17">
        <f t="shared" si="1070"/>
        <v>500</v>
      </c>
      <c r="X6253" s="10">
        <f t="shared" si="1071"/>
        <v>1048.1522833302945</v>
      </c>
      <c r="Y6253" s="2">
        <f t="shared" si="1072"/>
        <v>-5.0411390160234409E-2</v>
      </c>
      <c r="Z6253" s="2">
        <f t="shared" si="1073"/>
        <v>5.5302219679518066E-2</v>
      </c>
      <c r="AA6253">
        <f t="shared" si="1074"/>
        <v>0.13769092677348094</v>
      </c>
      <c r="AB6253" s="23">
        <f t="shared" si="1075"/>
        <v>682.71742777676468</v>
      </c>
      <c r="AC6253" s="23">
        <f t="shared" si="1076"/>
        <v>548.15228333029449</v>
      </c>
      <c r="AD6253" s="17">
        <f t="shared" si="1077"/>
        <v>6.6732311107784881E-2</v>
      </c>
      <c r="AE6253" s="10">
        <f t="shared" si="1078"/>
        <v>0</v>
      </c>
      <c r="AF6253" s="6">
        <f t="shared" si="1079"/>
        <v>-1.2500000000000001E-5</v>
      </c>
    </row>
    <row r="6254" spans="22:32" x14ac:dyDescent="0.25">
      <c r="V6254" s="10">
        <f t="shared" si="1069"/>
        <v>0.15614999999998688</v>
      </c>
      <c r="W6254" s="17">
        <f t="shared" si="1070"/>
        <v>500</v>
      </c>
      <c r="X6254" s="10">
        <f t="shared" si="1071"/>
        <v>1048.1522833302945</v>
      </c>
      <c r="Y6254" s="2">
        <f t="shared" si="1072"/>
        <v>-5.0423890160234408E-2</v>
      </c>
      <c r="Z6254" s="2">
        <f t="shared" si="1073"/>
        <v>5.5302219679518066E-2</v>
      </c>
      <c r="AA6254">
        <f t="shared" si="1074"/>
        <v>0.13771592677348093</v>
      </c>
      <c r="AB6254" s="23">
        <f t="shared" si="1075"/>
        <v>682.71742777676468</v>
      </c>
      <c r="AC6254" s="23">
        <f t="shared" si="1076"/>
        <v>548.15228333029449</v>
      </c>
      <c r="AD6254" s="17">
        <f t="shared" si="1077"/>
        <v>6.6732311107784881E-2</v>
      </c>
      <c r="AE6254" s="10">
        <f t="shared" si="1078"/>
        <v>0</v>
      </c>
      <c r="AF6254" s="6">
        <f t="shared" si="1079"/>
        <v>-1.2500000000000001E-5</v>
      </c>
    </row>
    <row r="6255" spans="22:32" x14ac:dyDescent="0.25">
      <c r="V6255" s="10">
        <f t="shared" si="1069"/>
        <v>0.15617499999998688</v>
      </c>
      <c r="W6255" s="17">
        <f t="shared" si="1070"/>
        <v>500</v>
      </c>
      <c r="X6255" s="10">
        <f t="shared" si="1071"/>
        <v>1048.1522833302945</v>
      </c>
      <c r="Y6255" s="2">
        <f t="shared" si="1072"/>
        <v>-5.0436390160234407E-2</v>
      </c>
      <c r="Z6255" s="2">
        <f t="shared" si="1073"/>
        <v>5.5302219679518066E-2</v>
      </c>
      <c r="AA6255">
        <f t="shared" si="1074"/>
        <v>0.13774092677348093</v>
      </c>
      <c r="AB6255" s="23">
        <f t="shared" si="1075"/>
        <v>682.71742777676468</v>
      </c>
      <c r="AC6255" s="23">
        <f t="shared" si="1076"/>
        <v>548.15228333029449</v>
      </c>
      <c r="AD6255" s="17">
        <f t="shared" si="1077"/>
        <v>6.6732311107784881E-2</v>
      </c>
      <c r="AE6255" s="10">
        <f t="shared" si="1078"/>
        <v>0</v>
      </c>
      <c r="AF6255" s="6">
        <f t="shared" si="1079"/>
        <v>-1.2500000000000001E-5</v>
      </c>
    </row>
    <row r="6256" spans="22:32" x14ac:dyDescent="0.25">
      <c r="V6256" s="10">
        <f t="shared" si="1069"/>
        <v>0.15619999999998688</v>
      </c>
      <c r="W6256" s="17">
        <f t="shared" si="1070"/>
        <v>500</v>
      </c>
      <c r="X6256" s="10">
        <f t="shared" si="1071"/>
        <v>1048.1522833302945</v>
      </c>
      <c r="Y6256" s="2">
        <f t="shared" si="1072"/>
        <v>-5.0448890160234405E-2</v>
      </c>
      <c r="Z6256" s="2">
        <f t="shared" si="1073"/>
        <v>5.5302219679518066E-2</v>
      </c>
      <c r="AA6256">
        <f t="shared" si="1074"/>
        <v>0.13776592677348093</v>
      </c>
      <c r="AB6256" s="23">
        <f t="shared" si="1075"/>
        <v>682.71742777676468</v>
      </c>
      <c r="AC6256" s="23">
        <f t="shared" si="1076"/>
        <v>548.15228333029449</v>
      </c>
      <c r="AD6256" s="17">
        <f t="shared" si="1077"/>
        <v>6.6732311107784881E-2</v>
      </c>
      <c r="AE6256" s="10">
        <f t="shared" si="1078"/>
        <v>0</v>
      </c>
      <c r="AF6256" s="6">
        <f t="shared" si="1079"/>
        <v>-1.2500000000000001E-5</v>
      </c>
    </row>
    <row r="6257" spans="22:32" x14ac:dyDescent="0.25">
      <c r="V6257" s="10">
        <f t="shared" si="1069"/>
        <v>0.15622499999998687</v>
      </c>
      <c r="W6257" s="17">
        <f t="shared" si="1070"/>
        <v>500</v>
      </c>
      <c r="X6257" s="10">
        <f t="shared" si="1071"/>
        <v>1048.1522833302945</v>
      </c>
      <c r="Y6257" s="2">
        <f t="shared" si="1072"/>
        <v>-5.0461390160234404E-2</v>
      </c>
      <c r="Z6257" s="2">
        <f t="shared" si="1073"/>
        <v>5.5302219679518066E-2</v>
      </c>
      <c r="AA6257">
        <f t="shared" si="1074"/>
        <v>0.13779092677348093</v>
      </c>
      <c r="AB6257" s="23">
        <f t="shared" si="1075"/>
        <v>682.71742777676468</v>
      </c>
      <c r="AC6257" s="23">
        <f t="shared" si="1076"/>
        <v>548.15228333029449</v>
      </c>
      <c r="AD6257" s="17">
        <f t="shared" si="1077"/>
        <v>6.6732311107784881E-2</v>
      </c>
      <c r="AE6257" s="10">
        <f t="shared" si="1078"/>
        <v>0</v>
      </c>
      <c r="AF6257" s="6">
        <f t="shared" si="1079"/>
        <v>-1.2500000000000001E-5</v>
      </c>
    </row>
    <row r="6258" spans="22:32" x14ac:dyDescent="0.25">
      <c r="V6258" s="10">
        <f t="shared" si="1069"/>
        <v>0.15624999999998687</v>
      </c>
      <c r="W6258" s="17">
        <f t="shared" si="1070"/>
        <v>500</v>
      </c>
      <c r="X6258" s="10">
        <f t="shared" si="1071"/>
        <v>1048.1522833302945</v>
      </c>
      <c r="Y6258" s="2">
        <f t="shared" si="1072"/>
        <v>-5.0473890160234403E-2</v>
      </c>
      <c r="Z6258" s="2">
        <f t="shared" si="1073"/>
        <v>5.5302219679518066E-2</v>
      </c>
      <c r="AA6258">
        <f t="shared" si="1074"/>
        <v>0.13781592677348092</v>
      </c>
      <c r="AB6258" s="23">
        <f t="shared" si="1075"/>
        <v>682.71742777676468</v>
      </c>
      <c r="AC6258" s="23">
        <f t="shared" si="1076"/>
        <v>548.15228333029449</v>
      </c>
      <c r="AD6258" s="17">
        <f t="shared" si="1077"/>
        <v>6.6732311107784881E-2</v>
      </c>
      <c r="AE6258" s="10">
        <f t="shared" si="1078"/>
        <v>0</v>
      </c>
      <c r="AF6258" s="6">
        <f t="shared" si="1079"/>
        <v>-1.2500000000000001E-5</v>
      </c>
    </row>
    <row r="6259" spans="22:32" x14ac:dyDescent="0.25">
      <c r="V6259" s="10">
        <f t="shared" si="1069"/>
        <v>0.15627499999998687</v>
      </c>
      <c r="W6259" s="17">
        <f t="shared" si="1070"/>
        <v>500</v>
      </c>
      <c r="X6259" s="10">
        <f t="shared" si="1071"/>
        <v>1048.1522833302945</v>
      </c>
      <c r="Y6259" s="2">
        <f t="shared" si="1072"/>
        <v>-5.0486390160234401E-2</v>
      </c>
      <c r="Z6259" s="2">
        <f t="shared" si="1073"/>
        <v>5.5302219679518066E-2</v>
      </c>
      <c r="AA6259">
        <f t="shared" si="1074"/>
        <v>0.13784092677348092</v>
      </c>
      <c r="AB6259" s="23">
        <f t="shared" si="1075"/>
        <v>682.71742777676468</v>
      </c>
      <c r="AC6259" s="23">
        <f t="shared" si="1076"/>
        <v>548.15228333029449</v>
      </c>
      <c r="AD6259" s="17">
        <f t="shared" si="1077"/>
        <v>6.6732311107784881E-2</v>
      </c>
      <c r="AE6259" s="10">
        <f t="shared" si="1078"/>
        <v>0</v>
      </c>
      <c r="AF6259" s="6">
        <f t="shared" si="1079"/>
        <v>-1.2500000000000001E-5</v>
      </c>
    </row>
    <row r="6260" spans="22:32" x14ac:dyDescent="0.25">
      <c r="V6260" s="10">
        <f t="shared" si="1069"/>
        <v>0.15629999999998687</v>
      </c>
      <c r="W6260" s="17">
        <f t="shared" si="1070"/>
        <v>500</v>
      </c>
      <c r="X6260" s="10">
        <f t="shared" si="1071"/>
        <v>1048.1522833302945</v>
      </c>
      <c r="Y6260" s="2">
        <f t="shared" si="1072"/>
        <v>-5.04988901602344E-2</v>
      </c>
      <c r="Z6260" s="2">
        <f t="shared" si="1073"/>
        <v>5.5302219679518066E-2</v>
      </c>
      <c r="AA6260">
        <f t="shared" si="1074"/>
        <v>0.13786592677348092</v>
      </c>
      <c r="AB6260" s="23">
        <f t="shared" si="1075"/>
        <v>682.71742777676468</v>
      </c>
      <c r="AC6260" s="23">
        <f t="shared" si="1076"/>
        <v>548.15228333029449</v>
      </c>
      <c r="AD6260" s="17">
        <f t="shared" si="1077"/>
        <v>6.6732311107784881E-2</v>
      </c>
      <c r="AE6260" s="10">
        <f t="shared" si="1078"/>
        <v>0</v>
      </c>
      <c r="AF6260" s="6">
        <f t="shared" si="1079"/>
        <v>-1.2500000000000001E-5</v>
      </c>
    </row>
    <row r="6261" spans="22:32" x14ac:dyDescent="0.25">
      <c r="V6261" s="10">
        <f t="shared" si="1069"/>
        <v>0.15632499999998686</v>
      </c>
      <c r="W6261" s="17">
        <f t="shared" si="1070"/>
        <v>500</v>
      </c>
      <c r="X6261" s="10">
        <f t="shared" si="1071"/>
        <v>1048.1522833302945</v>
      </c>
      <c r="Y6261" s="2">
        <f t="shared" si="1072"/>
        <v>-5.0511390160234398E-2</v>
      </c>
      <c r="Z6261" s="2">
        <f t="shared" si="1073"/>
        <v>5.5302219679518066E-2</v>
      </c>
      <c r="AA6261">
        <f t="shared" si="1074"/>
        <v>0.13789092677348092</v>
      </c>
      <c r="AB6261" s="23">
        <f t="shared" si="1075"/>
        <v>682.71742777676468</v>
      </c>
      <c r="AC6261" s="23">
        <f t="shared" si="1076"/>
        <v>548.15228333029449</v>
      </c>
      <c r="AD6261" s="17">
        <f t="shared" si="1077"/>
        <v>6.6732311107784881E-2</v>
      </c>
      <c r="AE6261" s="10">
        <f t="shared" si="1078"/>
        <v>0</v>
      </c>
      <c r="AF6261" s="6">
        <f t="shared" si="1079"/>
        <v>-1.2500000000000001E-5</v>
      </c>
    </row>
    <row r="6262" spans="22:32" x14ac:dyDescent="0.25">
      <c r="V6262" s="10">
        <f t="shared" si="1069"/>
        <v>0.15634999999998686</v>
      </c>
      <c r="W6262" s="17">
        <f t="shared" si="1070"/>
        <v>500</v>
      </c>
      <c r="X6262" s="10">
        <f t="shared" si="1071"/>
        <v>1048.1522833302945</v>
      </c>
      <c r="Y6262" s="2">
        <f t="shared" si="1072"/>
        <v>-5.0523890160234397E-2</v>
      </c>
      <c r="Z6262" s="2">
        <f t="shared" si="1073"/>
        <v>5.5302219679518066E-2</v>
      </c>
      <c r="AA6262">
        <f t="shared" si="1074"/>
        <v>0.13791592677348091</v>
      </c>
      <c r="AB6262" s="23">
        <f t="shared" si="1075"/>
        <v>682.71742777676468</v>
      </c>
      <c r="AC6262" s="23">
        <f t="shared" si="1076"/>
        <v>548.15228333029449</v>
      </c>
      <c r="AD6262" s="17">
        <f t="shared" si="1077"/>
        <v>6.6732311107784881E-2</v>
      </c>
      <c r="AE6262" s="10">
        <f t="shared" si="1078"/>
        <v>0</v>
      </c>
      <c r="AF6262" s="6">
        <f t="shared" si="1079"/>
        <v>-1.2500000000000001E-5</v>
      </c>
    </row>
    <row r="6263" spans="22:32" x14ac:dyDescent="0.25">
      <c r="V6263" s="10">
        <f t="shared" si="1069"/>
        <v>0.15637499999998686</v>
      </c>
      <c r="W6263" s="17">
        <f t="shared" si="1070"/>
        <v>500</v>
      </c>
      <c r="X6263" s="10">
        <f t="shared" si="1071"/>
        <v>1048.1522833302945</v>
      </c>
      <c r="Y6263" s="2">
        <f t="shared" si="1072"/>
        <v>-5.0536390160234396E-2</v>
      </c>
      <c r="Z6263" s="2">
        <f t="shared" si="1073"/>
        <v>5.5302219679518066E-2</v>
      </c>
      <c r="AA6263">
        <f t="shared" si="1074"/>
        <v>0.13794092677348091</v>
      </c>
      <c r="AB6263" s="23">
        <f t="shared" si="1075"/>
        <v>682.71742777676468</v>
      </c>
      <c r="AC6263" s="23">
        <f t="shared" si="1076"/>
        <v>548.15228333029449</v>
      </c>
      <c r="AD6263" s="17">
        <f t="shared" si="1077"/>
        <v>6.6732311107784881E-2</v>
      </c>
      <c r="AE6263" s="10">
        <f t="shared" si="1078"/>
        <v>0</v>
      </c>
      <c r="AF6263" s="6">
        <f t="shared" si="1079"/>
        <v>-1.2500000000000001E-5</v>
      </c>
    </row>
    <row r="6264" spans="22:32" x14ac:dyDescent="0.25">
      <c r="V6264" s="10">
        <f t="shared" si="1069"/>
        <v>0.15639999999998686</v>
      </c>
      <c r="W6264" s="17">
        <f t="shared" si="1070"/>
        <v>500</v>
      </c>
      <c r="X6264" s="10">
        <f t="shared" si="1071"/>
        <v>1048.1522833302945</v>
      </c>
      <c r="Y6264" s="2">
        <f t="shared" si="1072"/>
        <v>-5.0548890160234394E-2</v>
      </c>
      <c r="Z6264" s="2">
        <f t="shared" si="1073"/>
        <v>5.5302219679518066E-2</v>
      </c>
      <c r="AA6264">
        <f t="shared" si="1074"/>
        <v>0.13796592677348091</v>
      </c>
      <c r="AB6264" s="23">
        <f t="shared" si="1075"/>
        <v>682.71742777676468</v>
      </c>
      <c r="AC6264" s="23">
        <f t="shared" si="1076"/>
        <v>548.15228333029449</v>
      </c>
      <c r="AD6264" s="17">
        <f t="shared" si="1077"/>
        <v>6.6732311107784881E-2</v>
      </c>
      <c r="AE6264" s="10">
        <f t="shared" si="1078"/>
        <v>0</v>
      </c>
      <c r="AF6264" s="6">
        <f t="shared" si="1079"/>
        <v>-1.2500000000000001E-5</v>
      </c>
    </row>
    <row r="6265" spans="22:32" x14ac:dyDescent="0.25">
      <c r="V6265" s="10">
        <f t="shared" si="1069"/>
        <v>0.15642499999998685</v>
      </c>
      <c r="W6265" s="17">
        <f t="shared" si="1070"/>
        <v>500</v>
      </c>
      <c r="X6265" s="10">
        <f t="shared" si="1071"/>
        <v>1048.1522833302945</v>
      </c>
      <c r="Y6265" s="2">
        <f t="shared" si="1072"/>
        <v>-5.0561390160234393E-2</v>
      </c>
      <c r="Z6265" s="2">
        <f t="shared" si="1073"/>
        <v>5.5302219679518066E-2</v>
      </c>
      <c r="AA6265">
        <f t="shared" si="1074"/>
        <v>0.1379909267734809</v>
      </c>
      <c r="AB6265" s="23">
        <f t="shared" si="1075"/>
        <v>682.71742777676468</v>
      </c>
      <c r="AC6265" s="23">
        <f t="shared" si="1076"/>
        <v>548.15228333029449</v>
      </c>
      <c r="AD6265" s="17">
        <f t="shared" si="1077"/>
        <v>6.6732311107784881E-2</v>
      </c>
      <c r="AE6265" s="10">
        <f t="shared" si="1078"/>
        <v>0</v>
      </c>
      <c r="AF6265" s="6">
        <f t="shared" si="1079"/>
        <v>-1.2500000000000001E-5</v>
      </c>
    </row>
    <row r="6266" spans="22:32" x14ac:dyDescent="0.25">
      <c r="V6266" s="10">
        <f t="shared" si="1069"/>
        <v>0.15644999999998685</v>
      </c>
      <c r="W6266" s="17">
        <f t="shared" si="1070"/>
        <v>500</v>
      </c>
      <c r="X6266" s="10">
        <f t="shared" si="1071"/>
        <v>1048.1522833302945</v>
      </c>
      <c r="Y6266" s="2">
        <f t="shared" si="1072"/>
        <v>-5.0573890160234392E-2</v>
      </c>
      <c r="Z6266" s="2">
        <f t="shared" si="1073"/>
        <v>5.5302219679518066E-2</v>
      </c>
      <c r="AA6266">
        <f t="shared" si="1074"/>
        <v>0.1380159267734809</v>
      </c>
      <c r="AB6266" s="23">
        <f t="shared" si="1075"/>
        <v>682.71742777676468</v>
      </c>
      <c r="AC6266" s="23">
        <f t="shared" si="1076"/>
        <v>548.15228333029449</v>
      </c>
      <c r="AD6266" s="17">
        <f t="shared" si="1077"/>
        <v>6.6732311107784881E-2</v>
      </c>
      <c r="AE6266" s="10">
        <f t="shared" si="1078"/>
        <v>0</v>
      </c>
      <c r="AF6266" s="6">
        <f t="shared" si="1079"/>
        <v>-1.2500000000000001E-5</v>
      </c>
    </row>
    <row r="6267" spans="22:32" x14ac:dyDescent="0.25">
      <c r="V6267" s="10">
        <f t="shared" si="1069"/>
        <v>0.15647499999998685</v>
      </c>
      <c r="W6267" s="17">
        <f t="shared" si="1070"/>
        <v>500</v>
      </c>
      <c r="X6267" s="10">
        <f t="shared" si="1071"/>
        <v>1048.1522833302945</v>
      </c>
      <c r="Y6267" s="2">
        <f t="shared" si="1072"/>
        <v>-5.058639016023439E-2</v>
      </c>
      <c r="Z6267" s="2">
        <f t="shared" si="1073"/>
        <v>5.5302219679518066E-2</v>
      </c>
      <c r="AA6267">
        <f t="shared" si="1074"/>
        <v>0.1380409267734809</v>
      </c>
      <c r="AB6267" s="23">
        <f t="shared" si="1075"/>
        <v>682.71742777676468</v>
      </c>
      <c r="AC6267" s="23">
        <f t="shared" si="1076"/>
        <v>548.15228333029449</v>
      </c>
      <c r="AD6267" s="17">
        <f t="shared" si="1077"/>
        <v>6.6732311107784881E-2</v>
      </c>
      <c r="AE6267" s="10">
        <f t="shared" si="1078"/>
        <v>0</v>
      </c>
      <c r="AF6267" s="6">
        <f t="shared" si="1079"/>
        <v>-1.2500000000000001E-5</v>
      </c>
    </row>
    <row r="6268" spans="22:32" x14ac:dyDescent="0.25">
      <c r="V6268" s="10">
        <f t="shared" si="1069"/>
        <v>0.15649999999998684</v>
      </c>
      <c r="W6268" s="17">
        <f t="shared" si="1070"/>
        <v>500</v>
      </c>
      <c r="X6268" s="10">
        <f t="shared" si="1071"/>
        <v>1048.1522833302945</v>
      </c>
      <c r="Y6268" s="2">
        <f t="shared" si="1072"/>
        <v>-5.0598890160234389E-2</v>
      </c>
      <c r="Z6268" s="2">
        <f t="shared" si="1073"/>
        <v>5.5302219679518066E-2</v>
      </c>
      <c r="AA6268">
        <f t="shared" si="1074"/>
        <v>0.1380659267734809</v>
      </c>
      <c r="AB6268" s="23">
        <f t="shared" si="1075"/>
        <v>682.71742777676468</v>
      </c>
      <c r="AC6268" s="23">
        <f t="shared" si="1076"/>
        <v>548.15228333029449</v>
      </c>
      <c r="AD6268" s="17">
        <f t="shared" si="1077"/>
        <v>6.6732311107784881E-2</v>
      </c>
      <c r="AE6268" s="10">
        <f t="shared" si="1078"/>
        <v>0</v>
      </c>
      <c r="AF6268" s="6">
        <f t="shared" si="1079"/>
        <v>-1.2500000000000001E-5</v>
      </c>
    </row>
    <row r="6269" spans="22:32" x14ac:dyDescent="0.25">
      <c r="V6269" s="10">
        <f t="shared" si="1069"/>
        <v>0.15652499999998684</v>
      </c>
      <c r="W6269" s="17">
        <f t="shared" si="1070"/>
        <v>500</v>
      </c>
      <c r="X6269" s="10">
        <f t="shared" si="1071"/>
        <v>1048.1522833302945</v>
      </c>
      <c r="Y6269" s="2">
        <f t="shared" si="1072"/>
        <v>-5.0611390160234387E-2</v>
      </c>
      <c r="Z6269" s="2">
        <f t="shared" si="1073"/>
        <v>5.5302219679518066E-2</v>
      </c>
      <c r="AA6269">
        <f t="shared" si="1074"/>
        <v>0.13809092677348089</v>
      </c>
      <c r="AB6269" s="23">
        <f t="shared" si="1075"/>
        <v>682.71742777676468</v>
      </c>
      <c r="AC6269" s="23">
        <f t="shared" si="1076"/>
        <v>548.15228333029449</v>
      </c>
      <c r="AD6269" s="17">
        <f t="shared" si="1077"/>
        <v>6.6732311107784881E-2</v>
      </c>
      <c r="AE6269" s="10">
        <f t="shared" si="1078"/>
        <v>0</v>
      </c>
      <c r="AF6269" s="6">
        <f t="shared" si="1079"/>
        <v>-1.2500000000000001E-5</v>
      </c>
    </row>
    <row r="6270" spans="22:32" x14ac:dyDescent="0.25">
      <c r="V6270" s="10">
        <f t="shared" si="1069"/>
        <v>0.15654999999998684</v>
      </c>
      <c r="W6270" s="17">
        <f t="shared" si="1070"/>
        <v>500</v>
      </c>
      <c r="X6270" s="10">
        <f t="shared" si="1071"/>
        <v>1048.1522833302945</v>
      </c>
      <c r="Y6270" s="2">
        <f t="shared" si="1072"/>
        <v>-5.0623890160234386E-2</v>
      </c>
      <c r="Z6270" s="2">
        <f t="shared" si="1073"/>
        <v>5.5302219679518066E-2</v>
      </c>
      <c r="AA6270">
        <f t="shared" si="1074"/>
        <v>0.13811592677348089</v>
      </c>
      <c r="AB6270" s="23">
        <f t="shared" si="1075"/>
        <v>682.71742777676468</v>
      </c>
      <c r="AC6270" s="23">
        <f t="shared" si="1076"/>
        <v>548.15228333029449</v>
      </c>
      <c r="AD6270" s="17">
        <f t="shared" si="1077"/>
        <v>6.6732311107784881E-2</v>
      </c>
      <c r="AE6270" s="10">
        <f t="shared" si="1078"/>
        <v>0</v>
      </c>
      <c r="AF6270" s="6">
        <f t="shared" si="1079"/>
        <v>-1.2500000000000001E-5</v>
      </c>
    </row>
    <row r="6271" spans="22:32" x14ac:dyDescent="0.25">
      <c r="V6271" s="10">
        <f t="shared" si="1069"/>
        <v>0.15657499999998684</v>
      </c>
      <c r="W6271" s="17">
        <f t="shared" si="1070"/>
        <v>500</v>
      </c>
      <c r="X6271" s="10">
        <f t="shared" si="1071"/>
        <v>1048.1522833302945</v>
      </c>
      <c r="Y6271" s="2">
        <f t="shared" si="1072"/>
        <v>-5.0636390160234385E-2</v>
      </c>
      <c r="Z6271" s="2">
        <f t="shared" si="1073"/>
        <v>5.5302219679518066E-2</v>
      </c>
      <c r="AA6271">
        <f t="shared" si="1074"/>
        <v>0.13814092677348089</v>
      </c>
      <c r="AB6271" s="23">
        <f t="shared" si="1075"/>
        <v>682.71742777676468</v>
      </c>
      <c r="AC6271" s="23">
        <f t="shared" si="1076"/>
        <v>548.15228333029449</v>
      </c>
      <c r="AD6271" s="17">
        <f t="shared" si="1077"/>
        <v>6.6732311107784881E-2</v>
      </c>
      <c r="AE6271" s="10">
        <f t="shared" si="1078"/>
        <v>0</v>
      </c>
      <c r="AF6271" s="6">
        <f t="shared" si="1079"/>
        <v>-1.2500000000000001E-5</v>
      </c>
    </row>
    <row r="6272" spans="22:32" x14ac:dyDescent="0.25">
      <c r="V6272" s="10">
        <f t="shared" si="1069"/>
        <v>0.15659999999998683</v>
      </c>
      <c r="W6272" s="17">
        <f t="shared" si="1070"/>
        <v>500</v>
      </c>
      <c r="X6272" s="10">
        <f t="shared" si="1071"/>
        <v>1048.1522833302945</v>
      </c>
      <c r="Y6272" s="2">
        <f t="shared" si="1072"/>
        <v>-5.0648890160234383E-2</v>
      </c>
      <c r="Z6272" s="2">
        <f t="shared" si="1073"/>
        <v>5.5302219679518066E-2</v>
      </c>
      <c r="AA6272">
        <f t="shared" si="1074"/>
        <v>0.13816592677348088</v>
      </c>
      <c r="AB6272" s="23">
        <f t="shared" si="1075"/>
        <v>682.71742777676468</v>
      </c>
      <c r="AC6272" s="23">
        <f t="shared" si="1076"/>
        <v>548.15228333029449</v>
      </c>
      <c r="AD6272" s="17">
        <f t="shared" si="1077"/>
        <v>6.6732311107784881E-2</v>
      </c>
      <c r="AE6272" s="10">
        <f t="shared" si="1078"/>
        <v>0</v>
      </c>
      <c r="AF6272" s="6">
        <f t="shared" si="1079"/>
        <v>-1.2500000000000001E-5</v>
      </c>
    </row>
    <row r="6273" spans="22:32" x14ac:dyDescent="0.25">
      <c r="V6273" s="10">
        <f t="shared" si="1069"/>
        <v>0.15662499999998683</v>
      </c>
      <c r="W6273" s="17">
        <f t="shared" si="1070"/>
        <v>500</v>
      </c>
      <c r="X6273" s="10">
        <f t="shared" si="1071"/>
        <v>1048.1522833302945</v>
      </c>
      <c r="Y6273" s="2">
        <f t="shared" si="1072"/>
        <v>-5.0661390160234382E-2</v>
      </c>
      <c r="Z6273" s="2">
        <f t="shared" si="1073"/>
        <v>5.5302219679518066E-2</v>
      </c>
      <c r="AA6273">
        <f t="shared" si="1074"/>
        <v>0.13819092677348088</v>
      </c>
      <c r="AB6273" s="23">
        <f t="shared" si="1075"/>
        <v>682.71742777676468</v>
      </c>
      <c r="AC6273" s="23">
        <f t="shared" si="1076"/>
        <v>548.15228333029449</v>
      </c>
      <c r="AD6273" s="17">
        <f t="shared" si="1077"/>
        <v>6.6732311107784881E-2</v>
      </c>
      <c r="AE6273" s="10">
        <f t="shared" si="1078"/>
        <v>0</v>
      </c>
      <c r="AF6273" s="6">
        <f t="shared" si="1079"/>
        <v>-1.2500000000000001E-5</v>
      </c>
    </row>
    <row r="6274" spans="22:32" x14ac:dyDescent="0.25">
      <c r="V6274" s="10">
        <f t="shared" si="1069"/>
        <v>0.15664999999998683</v>
      </c>
      <c r="W6274" s="17">
        <f t="shared" si="1070"/>
        <v>500</v>
      </c>
      <c r="X6274" s="10">
        <f t="shared" si="1071"/>
        <v>1048.1522833302945</v>
      </c>
      <c r="Y6274" s="2">
        <f t="shared" si="1072"/>
        <v>-5.0673890160234381E-2</v>
      </c>
      <c r="Z6274" s="2">
        <f t="shared" si="1073"/>
        <v>5.5302219679518066E-2</v>
      </c>
      <c r="AA6274">
        <f t="shared" si="1074"/>
        <v>0.13821592677348088</v>
      </c>
      <c r="AB6274" s="23">
        <f t="shared" si="1075"/>
        <v>682.71742777676468</v>
      </c>
      <c r="AC6274" s="23">
        <f t="shared" si="1076"/>
        <v>548.15228333029449</v>
      </c>
      <c r="AD6274" s="17">
        <f t="shared" si="1077"/>
        <v>6.6732311107784881E-2</v>
      </c>
      <c r="AE6274" s="10">
        <f t="shared" si="1078"/>
        <v>0</v>
      </c>
      <c r="AF6274" s="6">
        <f t="shared" si="1079"/>
        <v>-1.2500000000000001E-5</v>
      </c>
    </row>
    <row r="6275" spans="22:32" x14ac:dyDescent="0.25">
      <c r="V6275" s="10">
        <f t="shared" si="1069"/>
        <v>0.15667499999998682</v>
      </c>
      <c r="W6275" s="17">
        <f t="shared" si="1070"/>
        <v>500</v>
      </c>
      <c r="X6275" s="10">
        <f t="shared" si="1071"/>
        <v>1048.1522833302945</v>
      </c>
      <c r="Y6275" s="2">
        <f t="shared" si="1072"/>
        <v>-5.0686390160234379E-2</v>
      </c>
      <c r="Z6275" s="2">
        <f t="shared" si="1073"/>
        <v>5.5302219679518066E-2</v>
      </c>
      <c r="AA6275">
        <f t="shared" si="1074"/>
        <v>0.13824092677348088</v>
      </c>
      <c r="AB6275" s="23">
        <f t="shared" si="1075"/>
        <v>682.71742777676468</v>
      </c>
      <c r="AC6275" s="23">
        <f t="shared" si="1076"/>
        <v>548.15228333029449</v>
      </c>
      <c r="AD6275" s="17">
        <f t="shared" si="1077"/>
        <v>6.6732311107784881E-2</v>
      </c>
      <c r="AE6275" s="10">
        <f t="shared" si="1078"/>
        <v>0</v>
      </c>
      <c r="AF6275" s="6">
        <f t="shared" si="1079"/>
        <v>-1.2500000000000001E-5</v>
      </c>
    </row>
    <row r="6276" spans="22:32" x14ac:dyDescent="0.25">
      <c r="V6276" s="10">
        <f t="shared" si="1069"/>
        <v>0.15669999999998682</v>
      </c>
      <c r="W6276" s="17">
        <f t="shared" si="1070"/>
        <v>500</v>
      </c>
      <c r="X6276" s="10">
        <f t="shared" si="1071"/>
        <v>1048.1522833302945</v>
      </c>
      <c r="Y6276" s="2">
        <f t="shared" si="1072"/>
        <v>-5.0698890160234378E-2</v>
      </c>
      <c r="Z6276" s="2">
        <f t="shared" si="1073"/>
        <v>5.5302219679518066E-2</v>
      </c>
      <c r="AA6276">
        <f t="shared" si="1074"/>
        <v>0.13826592677348087</v>
      </c>
      <c r="AB6276" s="23">
        <f t="shared" si="1075"/>
        <v>682.71742777676468</v>
      </c>
      <c r="AC6276" s="23">
        <f t="shared" si="1076"/>
        <v>548.15228333029449</v>
      </c>
      <c r="AD6276" s="17">
        <f t="shared" si="1077"/>
        <v>6.6732311107784881E-2</v>
      </c>
      <c r="AE6276" s="10">
        <f t="shared" si="1078"/>
        <v>0</v>
      </c>
      <c r="AF6276" s="6">
        <f t="shared" si="1079"/>
        <v>-1.2500000000000001E-5</v>
      </c>
    </row>
    <row r="6277" spans="22:32" x14ac:dyDescent="0.25">
      <c r="V6277" s="10">
        <f t="shared" si="1069"/>
        <v>0.15672499999998682</v>
      </c>
      <c r="W6277" s="17">
        <f t="shared" si="1070"/>
        <v>500</v>
      </c>
      <c r="X6277" s="10">
        <f t="shared" si="1071"/>
        <v>1048.1522833302945</v>
      </c>
      <c r="Y6277" s="2">
        <f t="shared" si="1072"/>
        <v>-5.0711390160234376E-2</v>
      </c>
      <c r="Z6277" s="2">
        <f t="shared" si="1073"/>
        <v>5.5302219679518066E-2</v>
      </c>
      <c r="AA6277">
        <f t="shared" si="1074"/>
        <v>0.13829092677348087</v>
      </c>
      <c r="AB6277" s="23">
        <f t="shared" si="1075"/>
        <v>682.71742777676468</v>
      </c>
      <c r="AC6277" s="23">
        <f t="shared" si="1076"/>
        <v>548.15228333029449</v>
      </c>
      <c r="AD6277" s="17">
        <f t="shared" si="1077"/>
        <v>6.6732311107784881E-2</v>
      </c>
      <c r="AE6277" s="10">
        <f t="shared" si="1078"/>
        <v>0</v>
      </c>
      <c r="AF6277" s="6">
        <f t="shared" si="1079"/>
        <v>-1.2500000000000001E-5</v>
      </c>
    </row>
    <row r="6278" spans="22:32" x14ac:dyDescent="0.25">
      <c r="V6278" s="10">
        <f t="shared" si="1069"/>
        <v>0.15674999999998682</v>
      </c>
      <c r="W6278" s="17">
        <f t="shared" si="1070"/>
        <v>500</v>
      </c>
      <c r="X6278" s="10">
        <f t="shared" si="1071"/>
        <v>1048.1522833302945</v>
      </c>
      <c r="Y6278" s="2">
        <f t="shared" si="1072"/>
        <v>-5.0723890160234375E-2</v>
      </c>
      <c r="Z6278" s="2">
        <f t="shared" si="1073"/>
        <v>5.5302219679518066E-2</v>
      </c>
      <c r="AA6278">
        <f t="shared" si="1074"/>
        <v>0.13831592677348087</v>
      </c>
      <c r="AB6278" s="23">
        <f t="shared" si="1075"/>
        <v>682.71742777676468</v>
      </c>
      <c r="AC6278" s="23">
        <f t="shared" si="1076"/>
        <v>548.15228333029449</v>
      </c>
      <c r="AD6278" s="17">
        <f t="shared" si="1077"/>
        <v>6.6732311107784881E-2</v>
      </c>
      <c r="AE6278" s="10">
        <f t="shared" si="1078"/>
        <v>0</v>
      </c>
      <c r="AF6278" s="6">
        <f t="shared" si="1079"/>
        <v>-1.2500000000000001E-5</v>
      </c>
    </row>
    <row r="6279" spans="22:32" x14ac:dyDescent="0.25">
      <c r="V6279" s="10">
        <f t="shared" si="1069"/>
        <v>0.15677499999998681</v>
      </c>
      <c r="W6279" s="17">
        <f t="shared" si="1070"/>
        <v>500</v>
      </c>
      <c r="X6279" s="10">
        <f t="shared" si="1071"/>
        <v>1048.1522833302945</v>
      </c>
      <c r="Y6279" s="2">
        <f t="shared" si="1072"/>
        <v>-5.0736390160234374E-2</v>
      </c>
      <c r="Z6279" s="2">
        <f t="shared" si="1073"/>
        <v>5.5302219679518066E-2</v>
      </c>
      <c r="AA6279">
        <f t="shared" si="1074"/>
        <v>0.13834092677348087</v>
      </c>
      <c r="AB6279" s="23">
        <f t="shared" si="1075"/>
        <v>682.71742777676468</v>
      </c>
      <c r="AC6279" s="23">
        <f t="shared" si="1076"/>
        <v>548.15228333029449</v>
      </c>
      <c r="AD6279" s="17">
        <f t="shared" si="1077"/>
        <v>6.6732311107784881E-2</v>
      </c>
      <c r="AE6279" s="10">
        <f t="shared" si="1078"/>
        <v>0</v>
      </c>
      <c r="AF6279" s="6">
        <f t="shared" si="1079"/>
        <v>-1.2500000000000001E-5</v>
      </c>
    </row>
    <row r="6280" spans="22:32" x14ac:dyDescent="0.25">
      <c r="V6280" s="10">
        <f t="shared" si="1069"/>
        <v>0.15679999999998681</v>
      </c>
      <c r="W6280" s="17">
        <f t="shared" si="1070"/>
        <v>500</v>
      </c>
      <c r="X6280" s="10">
        <f t="shared" si="1071"/>
        <v>1048.1522833302945</v>
      </c>
      <c r="Y6280" s="2">
        <f t="shared" si="1072"/>
        <v>-5.0748890160234372E-2</v>
      </c>
      <c r="Z6280" s="2">
        <f t="shared" si="1073"/>
        <v>5.5302219679518066E-2</v>
      </c>
      <c r="AA6280">
        <f t="shared" si="1074"/>
        <v>0.13836592677348086</v>
      </c>
      <c r="AB6280" s="23">
        <f t="shared" si="1075"/>
        <v>682.71742777676468</v>
      </c>
      <c r="AC6280" s="23">
        <f t="shared" si="1076"/>
        <v>548.15228333029449</v>
      </c>
      <c r="AD6280" s="17">
        <f t="shared" si="1077"/>
        <v>6.6732311107784881E-2</v>
      </c>
      <c r="AE6280" s="10">
        <f t="shared" si="1078"/>
        <v>0</v>
      </c>
      <c r="AF6280" s="6">
        <f t="shared" si="1079"/>
        <v>-1.2500000000000001E-5</v>
      </c>
    </row>
    <row r="6281" spans="22:32" x14ac:dyDescent="0.25">
      <c r="V6281" s="10">
        <f t="shared" si="1069"/>
        <v>0.15682499999998681</v>
      </c>
      <c r="W6281" s="17">
        <f t="shared" si="1070"/>
        <v>500</v>
      </c>
      <c r="X6281" s="10">
        <f t="shared" si="1071"/>
        <v>1048.1522833302945</v>
      </c>
      <c r="Y6281" s="2">
        <f t="shared" si="1072"/>
        <v>-5.0761390160234371E-2</v>
      </c>
      <c r="Z6281" s="2">
        <f t="shared" si="1073"/>
        <v>5.5302219679518066E-2</v>
      </c>
      <c r="AA6281">
        <f t="shared" si="1074"/>
        <v>0.13839092677348086</v>
      </c>
      <c r="AB6281" s="23">
        <f t="shared" si="1075"/>
        <v>682.71742777676468</v>
      </c>
      <c r="AC6281" s="23">
        <f t="shared" si="1076"/>
        <v>548.15228333029449</v>
      </c>
      <c r="AD6281" s="17">
        <f t="shared" si="1077"/>
        <v>6.6732311107784881E-2</v>
      </c>
      <c r="AE6281" s="10">
        <f t="shared" si="1078"/>
        <v>0</v>
      </c>
      <c r="AF6281" s="6">
        <f t="shared" si="1079"/>
        <v>-1.2500000000000001E-5</v>
      </c>
    </row>
    <row r="6282" spans="22:32" x14ac:dyDescent="0.25">
      <c r="V6282" s="10">
        <f t="shared" ref="V6282:V6345" si="1080">+V6281+$M$4</f>
        <v>0.15684999999998681</v>
      </c>
      <c r="W6282" s="17">
        <f t="shared" ref="W6282:W6345" si="1081">+W6281+$M$5</f>
        <v>500</v>
      </c>
      <c r="X6282" s="10">
        <f t="shared" ref="X6282:X6345" si="1082">X6281+AE6281</f>
        <v>1048.1522833302945</v>
      </c>
      <c r="Y6282" s="2">
        <f t="shared" ref="Y6282:Y6345" si="1083">Y6281+AF6281</f>
        <v>-5.077389016023437E-2</v>
      </c>
      <c r="Z6282" s="2">
        <f t="shared" ref="Z6282:Z6345" si="1084">V6282+2*Y6282</f>
        <v>5.5302219679518066E-2</v>
      </c>
      <c r="AA6282">
        <f t="shared" ref="AA6282:AA6345" si="1085">0.666666666666667*(V6282-Y6282)</f>
        <v>0.13841592677348086</v>
      </c>
      <c r="AB6282" s="23">
        <f t="shared" ref="AB6282:AB6345" si="1086">1/3*(X6282+2*W6282)</f>
        <v>682.71742777676468</v>
      </c>
      <c r="AC6282" s="23">
        <f t="shared" ref="AC6282:AC6345" si="1087">X6282-W6282</f>
        <v>548.15228333029449</v>
      </c>
      <c r="AD6282" s="17">
        <f t="shared" ref="AD6282:AD6345" si="1088">AC6282-$B$5*AB6282</f>
        <v>6.6732311107784881E-2</v>
      </c>
      <c r="AE6282" s="10">
        <f t="shared" ref="AE6282:AE6345" si="1089">IF(AD6282&lt;0,$L$17*$M$4+$M$17*$M$5,$O$17*$M$4+$P$17*$M$5)</f>
        <v>0</v>
      </c>
      <c r="AF6282" s="6">
        <f t="shared" ref="AF6282:AF6345" si="1090">IF(AD6282&lt;0,$L$18*$M$4+$M$18*$M$5,$O$18*$M$4+$P$18*$M$5)</f>
        <v>-1.2500000000000001E-5</v>
      </c>
    </row>
    <row r="6283" spans="22:32" x14ac:dyDescent="0.25">
      <c r="V6283" s="10">
        <f t="shared" si="1080"/>
        <v>0.1568749999999868</v>
      </c>
      <c r="W6283" s="17">
        <f t="shared" si="1081"/>
        <v>500</v>
      </c>
      <c r="X6283" s="10">
        <f t="shared" si="1082"/>
        <v>1048.1522833302945</v>
      </c>
      <c r="Y6283" s="2">
        <f t="shared" si="1083"/>
        <v>-5.0786390160234368E-2</v>
      </c>
      <c r="Z6283" s="2">
        <f t="shared" si="1084"/>
        <v>5.5302219679518066E-2</v>
      </c>
      <c r="AA6283">
        <f t="shared" si="1085"/>
        <v>0.13844092677348085</v>
      </c>
      <c r="AB6283" s="23">
        <f t="shared" si="1086"/>
        <v>682.71742777676468</v>
      </c>
      <c r="AC6283" s="23">
        <f t="shared" si="1087"/>
        <v>548.15228333029449</v>
      </c>
      <c r="AD6283" s="17">
        <f t="shared" si="1088"/>
        <v>6.6732311107784881E-2</v>
      </c>
      <c r="AE6283" s="10">
        <f t="shared" si="1089"/>
        <v>0</v>
      </c>
      <c r="AF6283" s="6">
        <f t="shared" si="1090"/>
        <v>-1.2500000000000001E-5</v>
      </c>
    </row>
    <row r="6284" spans="22:32" x14ac:dyDescent="0.25">
      <c r="V6284" s="10">
        <f t="shared" si="1080"/>
        <v>0.1568999999999868</v>
      </c>
      <c r="W6284" s="17">
        <f t="shared" si="1081"/>
        <v>500</v>
      </c>
      <c r="X6284" s="10">
        <f t="shared" si="1082"/>
        <v>1048.1522833302945</v>
      </c>
      <c r="Y6284" s="2">
        <f t="shared" si="1083"/>
        <v>-5.0798890160234367E-2</v>
      </c>
      <c r="Z6284" s="2">
        <f t="shared" si="1084"/>
        <v>5.5302219679518066E-2</v>
      </c>
      <c r="AA6284">
        <f t="shared" si="1085"/>
        <v>0.13846592677348085</v>
      </c>
      <c r="AB6284" s="23">
        <f t="shared" si="1086"/>
        <v>682.71742777676468</v>
      </c>
      <c r="AC6284" s="23">
        <f t="shared" si="1087"/>
        <v>548.15228333029449</v>
      </c>
      <c r="AD6284" s="17">
        <f t="shared" si="1088"/>
        <v>6.6732311107784881E-2</v>
      </c>
      <c r="AE6284" s="10">
        <f t="shared" si="1089"/>
        <v>0</v>
      </c>
      <c r="AF6284" s="6">
        <f t="shared" si="1090"/>
        <v>-1.2500000000000001E-5</v>
      </c>
    </row>
    <row r="6285" spans="22:32" x14ac:dyDescent="0.25">
      <c r="V6285" s="10">
        <f t="shared" si="1080"/>
        <v>0.1569249999999868</v>
      </c>
      <c r="W6285" s="17">
        <f t="shared" si="1081"/>
        <v>500</v>
      </c>
      <c r="X6285" s="10">
        <f t="shared" si="1082"/>
        <v>1048.1522833302945</v>
      </c>
      <c r="Y6285" s="2">
        <f t="shared" si="1083"/>
        <v>-5.0811390160234365E-2</v>
      </c>
      <c r="Z6285" s="2">
        <f t="shared" si="1084"/>
        <v>5.5302219679518066E-2</v>
      </c>
      <c r="AA6285">
        <f t="shared" si="1085"/>
        <v>0.13849092677348085</v>
      </c>
      <c r="AB6285" s="23">
        <f t="shared" si="1086"/>
        <v>682.71742777676468</v>
      </c>
      <c r="AC6285" s="23">
        <f t="shared" si="1087"/>
        <v>548.15228333029449</v>
      </c>
      <c r="AD6285" s="17">
        <f t="shared" si="1088"/>
        <v>6.6732311107784881E-2</v>
      </c>
      <c r="AE6285" s="10">
        <f t="shared" si="1089"/>
        <v>0</v>
      </c>
      <c r="AF6285" s="6">
        <f t="shared" si="1090"/>
        <v>-1.2500000000000001E-5</v>
      </c>
    </row>
    <row r="6286" spans="22:32" x14ac:dyDescent="0.25">
      <c r="V6286" s="10">
        <f t="shared" si="1080"/>
        <v>0.15694999999998679</v>
      </c>
      <c r="W6286" s="17">
        <f t="shared" si="1081"/>
        <v>500</v>
      </c>
      <c r="X6286" s="10">
        <f t="shared" si="1082"/>
        <v>1048.1522833302945</v>
      </c>
      <c r="Y6286" s="2">
        <f t="shared" si="1083"/>
        <v>-5.0823890160234364E-2</v>
      </c>
      <c r="Z6286" s="2">
        <f t="shared" si="1084"/>
        <v>5.5302219679518066E-2</v>
      </c>
      <c r="AA6286">
        <f t="shared" si="1085"/>
        <v>0.13851592677348085</v>
      </c>
      <c r="AB6286" s="23">
        <f t="shared" si="1086"/>
        <v>682.71742777676468</v>
      </c>
      <c r="AC6286" s="23">
        <f t="shared" si="1087"/>
        <v>548.15228333029449</v>
      </c>
      <c r="AD6286" s="17">
        <f t="shared" si="1088"/>
        <v>6.6732311107784881E-2</v>
      </c>
      <c r="AE6286" s="10">
        <f t="shared" si="1089"/>
        <v>0</v>
      </c>
      <c r="AF6286" s="6">
        <f t="shared" si="1090"/>
        <v>-1.2500000000000001E-5</v>
      </c>
    </row>
    <row r="6287" spans="22:32" x14ac:dyDescent="0.25">
      <c r="V6287" s="10">
        <f t="shared" si="1080"/>
        <v>0.15697499999998679</v>
      </c>
      <c r="W6287" s="17">
        <f t="shared" si="1081"/>
        <v>500</v>
      </c>
      <c r="X6287" s="10">
        <f t="shared" si="1082"/>
        <v>1048.1522833302945</v>
      </c>
      <c r="Y6287" s="2">
        <f t="shared" si="1083"/>
        <v>-5.0836390160234363E-2</v>
      </c>
      <c r="Z6287" s="2">
        <f t="shared" si="1084"/>
        <v>5.5302219679518066E-2</v>
      </c>
      <c r="AA6287">
        <f t="shared" si="1085"/>
        <v>0.13854092677348084</v>
      </c>
      <c r="AB6287" s="23">
        <f t="shared" si="1086"/>
        <v>682.71742777676468</v>
      </c>
      <c r="AC6287" s="23">
        <f t="shared" si="1087"/>
        <v>548.15228333029449</v>
      </c>
      <c r="AD6287" s="17">
        <f t="shared" si="1088"/>
        <v>6.6732311107784881E-2</v>
      </c>
      <c r="AE6287" s="10">
        <f t="shared" si="1089"/>
        <v>0</v>
      </c>
      <c r="AF6287" s="6">
        <f t="shared" si="1090"/>
        <v>-1.2500000000000001E-5</v>
      </c>
    </row>
    <row r="6288" spans="22:32" x14ac:dyDescent="0.25">
      <c r="V6288" s="10">
        <f t="shared" si="1080"/>
        <v>0.15699999999998679</v>
      </c>
      <c r="W6288" s="17">
        <f t="shared" si="1081"/>
        <v>500</v>
      </c>
      <c r="X6288" s="10">
        <f t="shared" si="1082"/>
        <v>1048.1522833302945</v>
      </c>
      <c r="Y6288" s="2">
        <f t="shared" si="1083"/>
        <v>-5.0848890160234361E-2</v>
      </c>
      <c r="Z6288" s="2">
        <f t="shared" si="1084"/>
        <v>5.5302219679518066E-2</v>
      </c>
      <c r="AA6288">
        <f t="shared" si="1085"/>
        <v>0.13856592677348084</v>
      </c>
      <c r="AB6288" s="23">
        <f t="shared" si="1086"/>
        <v>682.71742777676468</v>
      </c>
      <c r="AC6288" s="23">
        <f t="shared" si="1087"/>
        <v>548.15228333029449</v>
      </c>
      <c r="AD6288" s="17">
        <f t="shared" si="1088"/>
        <v>6.6732311107784881E-2</v>
      </c>
      <c r="AE6288" s="10">
        <f t="shared" si="1089"/>
        <v>0</v>
      </c>
      <c r="AF6288" s="6">
        <f t="shared" si="1090"/>
        <v>-1.2500000000000001E-5</v>
      </c>
    </row>
    <row r="6289" spans="22:32" x14ac:dyDescent="0.25">
      <c r="V6289" s="10">
        <f t="shared" si="1080"/>
        <v>0.15702499999998679</v>
      </c>
      <c r="W6289" s="17">
        <f t="shared" si="1081"/>
        <v>500</v>
      </c>
      <c r="X6289" s="10">
        <f t="shared" si="1082"/>
        <v>1048.1522833302945</v>
      </c>
      <c r="Y6289" s="2">
        <f t="shared" si="1083"/>
        <v>-5.086139016023436E-2</v>
      </c>
      <c r="Z6289" s="2">
        <f t="shared" si="1084"/>
        <v>5.5302219679518066E-2</v>
      </c>
      <c r="AA6289">
        <f t="shared" si="1085"/>
        <v>0.13859092677348084</v>
      </c>
      <c r="AB6289" s="23">
        <f t="shared" si="1086"/>
        <v>682.71742777676468</v>
      </c>
      <c r="AC6289" s="23">
        <f t="shared" si="1087"/>
        <v>548.15228333029449</v>
      </c>
      <c r="AD6289" s="17">
        <f t="shared" si="1088"/>
        <v>6.6732311107784881E-2</v>
      </c>
      <c r="AE6289" s="10">
        <f t="shared" si="1089"/>
        <v>0</v>
      </c>
      <c r="AF6289" s="6">
        <f t="shared" si="1090"/>
        <v>-1.2500000000000001E-5</v>
      </c>
    </row>
    <row r="6290" spans="22:32" x14ac:dyDescent="0.25">
      <c r="V6290" s="10">
        <f t="shared" si="1080"/>
        <v>0.15704999999998678</v>
      </c>
      <c r="W6290" s="17">
        <f t="shared" si="1081"/>
        <v>500</v>
      </c>
      <c r="X6290" s="10">
        <f t="shared" si="1082"/>
        <v>1048.1522833302945</v>
      </c>
      <c r="Y6290" s="2">
        <f t="shared" si="1083"/>
        <v>-5.0873890160234359E-2</v>
      </c>
      <c r="Z6290" s="2">
        <f t="shared" si="1084"/>
        <v>5.5302219679518066E-2</v>
      </c>
      <c r="AA6290">
        <f t="shared" si="1085"/>
        <v>0.13861592677348084</v>
      </c>
      <c r="AB6290" s="23">
        <f t="shared" si="1086"/>
        <v>682.71742777676468</v>
      </c>
      <c r="AC6290" s="23">
        <f t="shared" si="1087"/>
        <v>548.15228333029449</v>
      </c>
      <c r="AD6290" s="17">
        <f t="shared" si="1088"/>
        <v>6.6732311107784881E-2</v>
      </c>
      <c r="AE6290" s="10">
        <f t="shared" si="1089"/>
        <v>0</v>
      </c>
      <c r="AF6290" s="6">
        <f t="shared" si="1090"/>
        <v>-1.2500000000000001E-5</v>
      </c>
    </row>
    <row r="6291" spans="22:32" x14ac:dyDescent="0.25">
      <c r="V6291" s="10">
        <f t="shared" si="1080"/>
        <v>0.15707499999998678</v>
      </c>
      <c r="W6291" s="17">
        <f t="shared" si="1081"/>
        <v>500</v>
      </c>
      <c r="X6291" s="10">
        <f t="shared" si="1082"/>
        <v>1048.1522833302945</v>
      </c>
      <c r="Y6291" s="2">
        <f t="shared" si="1083"/>
        <v>-5.0886390160234357E-2</v>
      </c>
      <c r="Z6291" s="2">
        <f t="shared" si="1084"/>
        <v>5.5302219679518066E-2</v>
      </c>
      <c r="AA6291">
        <f t="shared" si="1085"/>
        <v>0.13864092677348083</v>
      </c>
      <c r="AB6291" s="23">
        <f t="shared" si="1086"/>
        <v>682.71742777676468</v>
      </c>
      <c r="AC6291" s="23">
        <f t="shared" si="1087"/>
        <v>548.15228333029449</v>
      </c>
      <c r="AD6291" s="17">
        <f t="shared" si="1088"/>
        <v>6.6732311107784881E-2</v>
      </c>
      <c r="AE6291" s="10">
        <f t="shared" si="1089"/>
        <v>0</v>
      </c>
      <c r="AF6291" s="6">
        <f t="shared" si="1090"/>
        <v>-1.2500000000000001E-5</v>
      </c>
    </row>
    <row r="6292" spans="22:32" x14ac:dyDescent="0.25">
      <c r="V6292" s="10">
        <f t="shared" si="1080"/>
        <v>0.15709999999998678</v>
      </c>
      <c r="W6292" s="17">
        <f t="shared" si="1081"/>
        <v>500</v>
      </c>
      <c r="X6292" s="10">
        <f t="shared" si="1082"/>
        <v>1048.1522833302945</v>
      </c>
      <c r="Y6292" s="2">
        <f t="shared" si="1083"/>
        <v>-5.0898890160234356E-2</v>
      </c>
      <c r="Z6292" s="2">
        <f t="shared" si="1084"/>
        <v>5.5302219679518066E-2</v>
      </c>
      <c r="AA6292">
        <f t="shared" si="1085"/>
        <v>0.13866592677348083</v>
      </c>
      <c r="AB6292" s="23">
        <f t="shared" si="1086"/>
        <v>682.71742777676468</v>
      </c>
      <c r="AC6292" s="23">
        <f t="shared" si="1087"/>
        <v>548.15228333029449</v>
      </c>
      <c r="AD6292" s="17">
        <f t="shared" si="1088"/>
        <v>6.6732311107784881E-2</v>
      </c>
      <c r="AE6292" s="10">
        <f t="shared" si="1089"/>
        <v>0</v>
      </c>
      <c r="AF6292" s="6">
        <f t="shared" si="1090"/>
        <v>-1.2500000000000001E-5</v>
      </c>
    </row>
    <row r="6293" spans="22:32" x14ac:dyDescent="0.25">
      <c r="V6293" s="10">
        <f t="shared" si="1080"/>
        <v>0.15712499999998678</v>
      </c>
      <c r="W6293" s="17">
        <f t="shared" si="1081"/>
        <v>500</v>
      </c>
      <c r="X6293" s="10">
        <f t="shared" si="1082"/>
        <v>1048.1522833302945</v>
      </c>
      <c r="Y6293" s="2">
        <f t="shared" si="1083"/>
        <v>-5.0911390160234354E-2</v>
      </c>
      <c r="Z6293" s="2">
        <f t="shared" si="1084"/>
        <v>5.5302219679518066E-2</v>
      </c>
      <c r="AA6293">
        <f t="shared" si="1085"/>
        <v>0.13869092677348083</v>
      </c>
      <c r="AB6293" s="23">
        <f t="shared" si="1086"/>
        <v>682.71742777676468</v>
      </c>
      <c r="AC6293" s="23">
        <f t="shared" si="1087"/>
        <v>548.15228333029449</v>
      </c>
      <c r="AD6293" s="17">
        <f t="shared" si="1088"/>
        <v>6.6732311107784881E-2</v>
      </c>
      <c r="AE6293" s="10">
        <f t="shared" si="1089"/>
        <v>0</v>
      </c>
      <c r="AF6293" s="6">
        <f t="shared" si="1090"/>
        <v>-1.2500000000000001E-5</v>
      </c>
    </row>
    <row r="6294" spans="22:32" x14ac:dyDescent="0.25">
      <c r="V6294" s="10">
        <f t="shared" si="1080"/>
        <v>0.15714999999998677</v>
      </c>
      <c r="W6294" s="17">
        <f t="shared" si="1081"/>
        <v>500</v>
      </c>
      <c r="X6294" s="10">
        <f t="shared" si="1082"/>
        <v>1048.1522833302945</v>
      </c>
      <c r="Y6294" s="2">
        <f t="shared" si="1083"/>
        <v>-5.0923890160234353E-2</v>
      </c>
      <c r="Z6294" s="2">
        <f t="shared" si="1084"/>
        <v>5.5302219679518066E-2</v>
      </c>
      <c r="AA6294">
        <f t="shared" si="1085"/>
        <v>0.13871592677348082</v>
      </c>
      <c r="AB6294" s="23">
        <f t="shared" si="1086"/>
        <v>682.71742777676468</v>
      </c>
      <c r="AC6294" s="23">
        <f t="shared" si="1087"/>
        <v>548.15228333029449</v>
      </c>
      <c r="AD6294" s="17">
        <f t="shared" si="1088"/>
        <v>6.6732311107784881E-2</v>
      </c>
      <c r="AE6294" s="10">
        <f t="shared" si="1089"/>
        <v>0</v>
      </c>
      <c r="AF6294" s="6">
        <f t="shared" si="1090"/>
        <v>-1.2500000000000001E-5</v>
      </c>
    </row>
    <row r="6295" spans="22:32" x14ac:dyDescent="0.25">
      <c r="V6295" s="10">
        <f t="shared" si="1080"/>
        <v>0.15717499999998677</v>
      </c>
      <c r="W6295" s="17">
        <f t="shared" si="1081"/>
        <v>500</v>
      </c>
      <c r="X6295" s="10">
        <f t="shared" si="1082"/>
        <v>1048.1522833302945</v>
      </c>
      <c r="Y6295" s="2">
        <f t="shared" si="1083"/>
        <v>-5.0936390160234352E-2</v>
      </c>
      <c r="Z6295" s="2">
        <f t="shared" si="1084"/>
        <v>5.5302219679518066E-2</v>
      </c>
      <c r="AA6295">
        <f t="shared" si="1085"/>
        <v>0.13874092677348082</v>
      </c>
      <c r="AB6295" s="23">
        <f t="shared" si="1086"/>
        <v>682.71742777676468</v>
      </c>
      <c r="AC6295" s="23">
        <f t="shared" si="1087"/>
        <v>548.15228333029449</v>
      </c>
      <c r="AD6295" s="17">
        <f t="shared" si="1088"/>
        <v>6.6732311107784881E-2</v>
      </c>
      <c r="AE6295" s="10">
        <f t="shared" si="1089"/>
        <v>0</v>
      </c>
      <c r="AF6295" s="6">
        <f t="shared" si="1090"/>
        <v>-1.2500000000000001E-5</v>
      </c>
    </row>
    <row r="6296" spans="22:32" x14ac:dyDescent="0.25">
      <c r="V6296" s="10">
        <f t="shared" si="1080"/>
        <v>0.15719999999998677</v>
      </c>
      <c r="W6296" s="17">
        <f t="shared" si="1081"/>
        <v>500</v>
      </c>
      <c r="X6296" s="10">
        <f t="shared" si="1082"/>
        <v>1048.1522833302945</v>
      </c>
      <c r="Y6296" s="2">
        <f t="shared" si="1083"/>
        <v>-5.094889016023435E-2</v>
      </c>
      <c r="Z6296" s="2">
        <f t="shared" si="1084"/>
        <v>5.5302219679518066E-2</v>
      </c>
      <c r="AA6296">
        <f t="shared" si="1085"/>
        <v>0.13876592677348082</v>
      </c>
      <c r="AB6296" s="23">
        <f t="shared" si="1086"/>
        <v>682.71742777676468</v>
      </c>
      <c r="AC6296" s="23">
        <f t="shared" si="1087"/>
        <v>548.15228333029449</v>
      </c>
      <c r="AD6296" s="17">
        <f t="shared" si="1088"/>
        <v>6.6732311107784881E-2</v>
      </c>
      <c r="AE6296" s="10">
        <f t="shared" si="1089"/>
        <v>0</v>
      </c>
      <c r="AF6296" s="6">
        <f t="shared" si="1090"/>
        <v>-1.2500000000000001E-5</v>
      </c>
    </row>
    <row r="6297" spans="22:32" x14ac:dyDescent="0.25">
      <c r="V6297" s="10">
        <f t="shared" si="1080"/>
        <v>0.15722499999998676</v>
      </c>
      <c r="W6297" s="17">
        <f t="shared" si="1081"/>
        <v>500</v>
      </c>
      <c r="X6297" s="10">
        <f t="shared" si="1082"/>
        <v>1048.1522833302945</v>
      </c>
      <c r="Y6297" s="2">
        <f t="shared" si="1083"/>
        <v>-5.0961390160234349E-2</v>
      </c>
      <c r="Z6297" s="2">
        <f t="shared" si="1084"/>
        <v>5.5302219679518066E-2</v>
      </c>
      <c r="AA6297">
        <f t="shared" si="1085"/>
        <v>0.13879092677348082</v>
      </c>
      <c r="AB6297" s="23">
        <f t="shared" si="1086"/>
        <v>682.71742777676468</v>
      </c>
      <c r="AC6297" s="23">
        <f t="shared" si="1087"/>
        <v>548.15228333029449</v>
      </c>
      <c r="AD6297" s="17">
        <f t="shared" si="1088"/>
        <v>6.6732311107784881E-2</v>
      </c>
      <c r="AE6297" s="10">
        <f t="shared" si="1089"/>
        <v>0</v>
      </c>
      <c r="AF6297" s="6">
        <f t="shared" si="1090"/>
        <v>-1.2500000000000001E-5</v>
      </c>
    </row>
    <row r="6298" spans="22:32" x14ac:dyDescent="0.25">
      <c r="V6298" s="10">
        <f t="shared" si="1080"/>
        <v>0.15724999999998676</v>
      </c>
      <c r="W6298" s="17">
        <f t="shared" si="1081"/>
        <v>500</v>
      </c>
      <c r="X6298" s="10">
        <f t="shared" si="1082"/>
        <v>1048.1522833302945</v>
      </c>
      <c r="Y6298" s="2">
        <f t="shared" si="1083"/>
        <v>-5.0973890160234347E-2</v>
      </c>
      <c r="Z6298" s="2">
        <f t="shared" si="1084"/>
        <v>5.5302219679518066E-2</v>
      </c>
      <c r="AA6298">
        <f t="shared" si="1085"/>
        <v>0.13881592677348081</v>
      </c>
      <c r="AB6298" s="23">
        <f t="shared" si="1086"/>
        <v>682.71742777676468</v>
      </c>
      <c r="AC6298" s="23">
        <f t="shared" si="1087"/>
        <v>548.15228333029449</v>
      </c>
      <c r="AD6298" s="17">
        <f t="shared" si="1088"/>
        <v>6.6732311107784881E-2</v>
      </c>
      <c r="AE6298" s="10">
        <f t="shared" si="1089"/>
        <v>0</v>
      </c>
      <c r="AF6298" s="6">
        <f t="shared" si="1090"/>
        <v>-1.2500000000000001E-5</v>
      </c>
    </row>
    <row r="6299" spans="22:32" x14ac:dyDescent="0.25">
      <c r="V6299" s="10">
        <f t="shared" si="1080"/>
        <v>0.15727499999998676</v>
      </c>
      <c r="W6299" s="17">
        <f t="shared" si="1081"/>
        <v>500</v>
      </c>
      <c r="X6299" s="10">
        <f t="shared" si="1082"/>
        <v>1048.1522833302945</v>
      </c>
      <c r="Y6299" s="2">
        <f t="shared" si="1083"/>
        <v>-5.0986390160234346E-2</v>
      </c>
      <c r="Z6299" s="2">
        <f t="shared" si="1084"/>
        <v>5.5302219679518066E-2</v>
      </c>
      <c r="AA6299">
        <f t="shared" si="1085"/>
        <v>0.13884092677348081</v>
      </c>
      <c r="AB6299" s="23">
        <f t="shared" si="1086"/>
        <v>682.71742777676468</v>
      </c>
      <c r="AC6299" s="23">
        <f t="shared" si="1087"/>
        <v>548.15228333029449</v>
      </c>
      <c r="AD6299" s="17">
        <f t="shared" si="1088"/>
        <v>6.6732311107784881E-2</v>
      </c>
      <c r="AE6299" s="10">
        <f t="shared" si="1089"/>
        <v>0</v>
      </c>
      <c r="AF6299" s="6">
        <f t="shared" si="1090"/>
        <v>-1.2500000000000001E-5</v>
      </c>
    </row>
    <row r="6300" spans="22:32" x14ac:dyDescent="0.25">
      <c r="V6300" s="10">
        <f t="shared" si="1080"/>
        <v>0.15729999999998676</v>
      </c>
      <c r="W6300" s="17">
        <f t="shared" si="1081"/>
        <v>500</v>
      </c>
      <c r="X6300" s="10">
        <f t="shared" si="1082"/>
        <v>1048.1522833302945</v>
      </c>
      <c r="Y6300" s="2">
        <f t="shared" si="1083"/>
        <v>-5.0998890160234345E-2</v>
      </c>
      <c r="Z6300" s="2">
        <f t="shared" si="1084"/>
        <v>5.5302219679518066E-2</v>
      </c>
      <c r="AA6300">
        <f t="shared" si="1085"/>
        <v>0.13886592677348081</v>
      </c>
      <c r="AB6300" s="23">
        <f t="shared" si="1086"/>
        <v>682.71742777676468</v>
      </c>
      <c r="AC6300" s="23">
        <f t="shared" si="1087"/>
        <v>548.15228333029449</v>
      </c>
      <c r="AD6300" s="17">
        <f t="shared" si="1088"/>
        <v>6.6732311107784881E-2</v>
      </c>
      <c r="AE6300" s="10">
        <f t="shared" si="1089"/>
        <v>0</v>
      </c>
      <c r="AF6300" s="6">
        <f t="shared" si="1090"/>
        <v>-1.2500000000000001E-5</v>
      </c>
    </row>
    <row r="6301" spans="22:32" x14ac:dyDescent="0.25">
      <c r="V6301" s="10">
        <f t="shared" si="1080"/>
        <v>0.15732499999998675</v>
      </c>
      <c r="W6301" s="17">
        <f t="shared" si="1081"/>
        <v>500</v>
      </c>
      <c r="X6301" s="10">
        <f t="shared" si="1082"/>
        <v>1048.1522833302945</v>
      </c>
      <c r="Y6301" s="2">
        <f t="shared" si="1083"/>
        <v>-5.1011390160234343E-2</v>
      </c>
      <c r="Z6301" s="2">
        <f t="shared" si="1084"/>
        <v>5.5302219679518066E-2</v>
      </c>
      <c r="AA6301">
        <f t="shared" si="1085"/>
        <v>0.13889092677348081</v>
      </c>
      <c r="AB6301" s="23">
        <f t="shared" si="1086"/>
        <v>682.71742777676468</v>
      </c>
      <c r="AC6301" s="23">
        <f t="shared" si="1087"/>
        <v>548.15228333029449</v>
      </c>
      <c r="AD6301" s="17">
        <f t="shared" si="1088"/>
        <v>6.6732311107784881E-2</v>
      </c>
      <c r="AE6301" s="10">
        <f t="shared" si="1089"/>
        <v>0</v>
      </c>
      <c r="AF6301" s="6">
        <f t="shared" si="1090"/>
        <v>-1.2500000000000001E-5</v>
      </c>
    </row>
    <row r="6302" spans="22:32" x14ac:dyDescent="0.25">
      <c r="V6302" s="10">
        <f t="shared" si="1080"/>
        <v>0.15734999999998675</v>
      </c>
      <c r="W6302" s="17">
        <f t="shared" si="1081"/>
        <v>500</v>
      </c>
      <c r="X6302" s="10">
        <f t="shared" si="1082"/>
        <v>1048.1522833302945</v>
      </c>
      <c r="Y6302" s="2">
        <f t="shared" si="1083"/>
        <v>-5.1023890160234342E-2</v>
      </c>
      <c r="Z6302" s="2">
        <f t="shared" si="1084"/>
        <v>5.5302219679518066E-2</v>
      </c>
      <c r="AA6302">
        <f t="shared" si="1085"/>
        <v>0.1389159267734808</v>
      </c>
      <c r="AB6302" s="23">
        <f t="shared" si="1086"/>
        <v>682.71742777676468</v>
      </c>
      <c r="AC6302" s="23">
        <f t="shared" si="1087"/>
        <v>548.15228333029449</v>
      </c>
      <c r="AD6302" s="17">
        <f t="shared" si="1088"/>
        <v>6.6732311107784881E-2</v>
      </c>
      <c r="AE6302" s="10">
        <f t="shared" si="1089"/>
        <v>0</v>
      </c>
      <c r="AF6302" s="6">
        <f t="shared" si="1090"/>
        <v>-1.2500000000000001E-5</v>
      </c>
    </row>
    <row r="6303" spans="22:32" x14ac:dyDescent="0.25">
      <c r="V6303" s="10">
        <f t="shared" si="1080"/>
        <v>0.15737499999998675</v>
      </c>
      <c r="W6303" s="17">
        <f t="shared" si="1081"/>
        <v>500</v>
      </c>
      <c r="X6303" s="10">
        <f t="shared" si="1082"/>
        <v>1048.1522833302945</v>
      </c>
      <c r="Y6303" s="2">
        <f t="shared" si="1083"/>
        <v>-5.1036390160234341E-2</v>
      </c>
      <c r="Z6303" s="2">
        <f t="shared" si="1084"/>
        <v>5.5302219679518066E-2</v>
      </c>
      <c r="AA6303">
        <f t="shared" si="1085"/>
        <v>0.1389409267734808</v>
      </c>
      <c r="AB6303" s="23">
        <f t="shared" si="1086"/>
        <v>682.71742777676468</v>
      </c>
      <c r="AC6303" s="23">
        <f t="shared" si="1087"/>
        <v>548.15228333029449</v>
      </c>
      <c r="AD6303" s="17">
        <f t="shared" si="1088"/>
        <v>6.6732311107784881E-2</v>
      </c>
      <c r="AE6303" s="10">
        <f t="shared" si="1089"/>
        <v>0</v>
      </c>
      <c r="AF6303" s="6">
        <f t="shared" si="1090"/>
        <v>-1.2500000000000001E-5</v>
      </c>
    </row>
    <row r="6304" spans="22:32" x14ac:dyDescent="0.25">
      <c r="V6304" s="10">
        <f t="shared" si="1080"/>
        <v>0.15739999999998674</v>
      </c>
      <c r="W6304" s="17">
        <f t="shared" si="1081"/>
        <v>500</v>
      </c>
      <c r="X6304" s="10">
        <f t="shared" si="1082"/>
        <v>1048.1522833302945</v>
      </c>
      <c r="Y6304" s="2">
        <f t="shared" si="1083"/>
        <v>-5.1048890160234339E-2</v>
      </c>
      <c r="Z6304" s="2">
        <f t="shared" si="1084"/>
        <v>5.5302219679518066E-2</v>
      </c>
      <c r="AA6304">
        <f t="shared" si="1085"/>
        <v>0.1389659267734808</v>
      </c>
      <c r="AB6304" s="23">
        <f t="shared" si="1086"/>
        <v>682.71742777676468</v>
      </c>
      <c r="AC6304" s="23">
        <f t="shared" si="1087"/>
        <v>548.15228333029449</v>
      </c>
      <c r="AD6304" s="17">
        <f t="shared" si="1088"/>
        <v>6.6732311107784881E-2</v>
      </c>
      <c r="AE6304" s="10">
        <f t="shared" si="1089"/>
        <v>0</v>
      </c>
      <c r="AF6304" s="6">
        <f t="shared" si="1090"/>
        <v>-1.2500000000000001E-5</v>
      </c>
    </row>
    <row r="6305" spans="22:32" x14ac:dyDescent="0.25">
      <c r="V6305" s="10">
        <f t="shared" si="1080"/>
        <v>0.15742499999998674</v>
      </c>
      <c r="W6305" s="17">
        <f t="shared" si="1081"/>
        <v>500</v>
      </c>
      <c r="X6305" s="10">
        <f t="shared" si="1082"/>
        <v>1048.1522833302945</v>
      </c>
      <c r="Y6305" s="2">
        <f t="shared" si="1083"/>
        <v>-5.1061390160234338E-2</v>
      </c>
      <c r="Z6305" s="2">
        <f t="shared" si="1084"/>
        <v>5.5302219679518066E-2</v>
      </c>
      <c r="AA6305">
        <f t="shared" si="1085"/>
        <v>0.13899092677348079</v>
      </c>
      <c r="AB6305" s="23">
        <f t="shared" si="1086"/>
        <v>682.71742777676468</v>
      </c>
      <c r="AC6305" s="23">
        <f t="shared" si="1087"/>
        <v>548.15228333029449</v>
      </c>
      <c r="AD6305" s="17">
        <f t="shared" si="1088"/>
        <v>6.6732311107784881E-2</v>
      </c>
      <c r="AE6305" s="10">
        <f t="shared" si="1089"/>
        <v>0</v>
      </c>
      <c r="AF6305" s="6">
        <f t="shared" si="1090"/>
        <v>-1.2500000000000001E-5</v>
      </c>
    </row>
    <row r="6306" spans="22:32" x14ac:dyDescent="0.25">
      <c r="V6306" s="10">
        <f t="shared" si="1080"/>
        <v>0.15744999999998674</v>
      </c>
      <c r="W6306" s="17">
        <f t="shared" si="1081"/>
        <v>500</v>
      </c>
      <c r="X6306" s="10">
        <f t="shared" si="1082"/>
        <v>1048.1522833302945</v>
      </c>
      <c r="Y6306" s="2">
        <f t="shared" si="1083"/>
        <v>-5.1073890160234336E-2</v>
      </c>
      <c r="Z6306" s="2">
        <f t="shared" si="1084"/>
        <v>5.5302219679518066E-2</v>
      </c>
      <c r="AA6306">
        <f t="shared" si="1085"/>
        <v>0.13901592677348079</v>
      </c>
      <c r="AB6306" s="23">
        <f t="shared" si="1086"/>
        <v>682.71742777676468</v>
      </c>
      <c r="AC6306" s="23">
        <f t="shared" si="1087"/>
        <v>548.15228333029449</v>
      </c>
      <c r="AD6306" s="17">
        <f t="shared" si="1088"/>
        <v>6.6732311107784881E-2</v>
      </c>
      <c r="AE6306" s="10">
        <f t="shared" si="1089"/>
        <v>0</v>
      </c>
      <c r="AF6306" s="6">
        <f t="shared" si="1090"/>
        <v>-1.2500000000000001E-5</v>
      </c>
    </row>
    <row r="6307" spans="22:32" x14ac:dyDescent="0.25">
      <c r="V6307" s="10">
        <f t="shared" si="1080"/>
        <v>0.15747499999998674</v>
      </c>
      <c r="W6307" s="17">
        <f t="shared" si="1081"/>
        <v>500</v>
      </c>
      <c r="X6307" s="10">
        <f t="shared" si="1082"/>
        <v>1048.1522833302945</v>
      </c>
      <c r="Y6307" s="2">
        <f t="shared" si="1083"/>
        <v>-5.1086390160234335E-2</v>
      </c>
      <c r="Z6307" s="2">
        <f t="shared" si="1084"/>
        <v>5.5302219679518066E-2</v>
      </c>
      <c r="AA6307">
        <f t="shared" si="1085"/>
        <v>0.13904092677348079</v>
      </c>
      <c r="AB6307" s="23">
        <f t="shared" si="1086"/>
        <v>682.71742777676468</v>
      </c>
      <c r="AC6307" s="23">
        <f t="shared" si="1087"/>
        <v>548.15228333029449</v>
      </c>
      <c r="AD6307" s="17">
        <f t="shared" si="1088"/>
        <v>6.6732311107784881E-2</v>
      </c>
      <c r="AE6307" s="10">
        <f t="shared" si="1089"/>
        <v>0</v>
      </c>
      <c r="AF6307" s="6">
        <f t="shared" si="1090"/>
        <v>-1.2500000000000001E-5</v>
      </c>
    </row>
    <row r="6308" spans="22:32" x14ac:dyDescent="0.25">
      <c r="V6308" s="10">
        <f t="shared" si="1080"/>
        <v>0.15749999999998673</v>
      </c>
      <c r="W6308" s="17">
        <f t="shared" si="1081"/>
        <v>500</v>
      </c>
      <c r="X6308" s="10">
        <f t="shared" si="1082"/>
        <v>1048.1522833302945</v>
      </c>
      <c r="Y6308" s="2">
        <f t="shared" si="1083"/>
        <v>-5.1098890160234334E-2</v>
      </c>
      <c r="Z6308" s="2">
        <f t="shared" si="1084"/>
        <v>5.5302219679518066E-2</v>
      </c>
      <c r="AA6308">
        <f t="shared" si="1085"/>
        <v>0.13906592677348079</v>
      </c>
      <c r="AB6308" s="23">
        <f t="shared" si="1086"/>
        <v>682.71742777676468</v>
      </c>
      <c r="AC6308" s="23">
        <f t="shared" si="1087"/>
        <v>548.15228333029449</v>
      </c>
      <c r="AD6308" s="17">
        <f t="shared" si="1088"/>
        <v>6.6732311107784881E-2</v>
      </c>
      <c r="AE6308" s="10">
        <f t="shared" si="1089"/>
        <v>0</v>
      </c>
      <c r="AF6308" s="6">
        <f t="shared" si="1090"/>
        <v>-1.2500000000000001E-5</v>
      </c>
    </row>
    <row r="6309" spans="22:32" x14ac:dyDescent="0.25">
      <c r="V6309" s="10">
        <f t="shared" si="1080"/>
        <v>0.15752499999998673</v>
      </c>
      <c r="W6309" s="17">
        <f t="shared" si="1081"/>
        <v>500</v>
      </c>
      <c r="X6309" s="10">
        <f t="shared" si="1082"/>
        <v>1048.1522833302945</v>
      </c>
      <c r="Y6309" s="2">
        <f t="shared" si="1083"/>
        <v>-5.1111390160234332E-2</v>
      </c>
      <c r="Z6309" s="2">
        <f t="shared" si="1084"/>
        <v>5.5302219679518066E-2</v>
      </c>
      <c r="AA6309">
        <f t="shared" si="1085"/>
        <v>0.13909092677348078</v>
      </c>
      <c r="AB6309" s="23">
        <f t="shared" si="1086"/>
        <v>682.71742777676468</v>
      </c>
      <c r="AC6309" s="23">
        <f t="shared" si="1087"/>
        <v>548.15228333029449</v>
      </c>
      <c r="AD6309" s="17">
        <f t="shared" si="1088"/>
        <v>6.6732311107784881E-2</v>
      </c>
      <c r="AE6309" s="10">
        <f t="shared" si="1089"/>
        <v>0</v>
      </c>
      <c r="AF6309" s="6">
        <f t="shared" si="1090"/>
        <v>-1.2500000000000001E-5</v>
      </c>
    </row>
    <row r="6310" spans="22:32" x14ac:dyDescent="0.25">
      <c r="V6310" s="10">
        <f t="shared" si="1080"/>
        <v>0.15754999999998673</v>
      </c>
      <c r="W6310" s="17">
        <f t="shared" si="1081"/>
        <v>500</v>
      </c>
      <c r="X6310" s="10">
        <f t="shared" si="1082"/>
        <v>1048.1522833302945</v>
      </c>
      <c r="Y6310" s="2">
        <f t="shared" si="1083"/>
        <v>-5.1123890160234331E-2</v>
      </c>
      <c r="Z6310" s="2">
        <f t="shared" si="1084"/>
        <v>5.5302219679518066E-2</v>
      </c>
      <c r="AA6310">
        <f t="shared" si="1085"/>
        <v>0.13911592677348078</v>
      </c>
      <c r="AB6310" s="23">
        <f t="shared" si="1086"/>
        <v>682.71742777676468</v>
      </c>
      <c r="AC6310" s="23">
        <f t="shared" si="1087"/>
        <v>548.15228333029449</v>
      </c>
      <c r="AD6310" s="17">
        <f t="shared" si="1088"/>
        <v>6.6732311107784881E-2</v>
      </c>
      <c r="AE6310" s="10">
        <f t="shared" si="1089"/>
        <v>0</v>
      </c>
      <c r="AF6310" s="6">
        <f t="shared" si="1090"/>
        <v>-1.2500000000000001E-5</v>
      </c>
    </row>
    <row r="6311" spans="22:32" x14ac:dyDescent="0.25">
      <c r="V6311" s="10">
        <f t="shared" si="1080"/>
        <v>0.15757499999998673</v>
      </c>
      <c r="W6311" s="17">
        <f t="shared" si="1081"/>
        <v>500</v>
      </c>
      <c r="X6311" s="10">
        <f t="shared" si="1082"/>
        <v>1048.1522833302945</v>
      </c>
      <c r="Y6311" s="2">
        <f t="shared" si="1083"/>
        <v>-5.113639016023433E-2</v>
      </c>
      <c r="Z6311" s="2">
        <f t="shared" si="1084"/>
        <v>5.5302219679518066E-2</v>
      </c>
      <c r="AA6311">
        <f t="shared" si="1085"/>
        <v>0.13914092677348078</v>
      </c>
      <c r="AB6311" s="23">
        <f t="shared" si="1086"/>
        <v>682.71742777676468</v>
      </c>
      <c r="AC6311" s="23">
        <f t="shared" si="1087"/>
        <v>548.15228333029449</v>
      </c>
      <c r="AD6311" s="17">
        <f t="shared" si="1088"/>
        <v>6.6732311107784881E-2</v>
      </c>
      <c r="AE6311" s="10">
        <f t="shared" si="1089"/>
        <v>0</v>
      </c>
      <c r="AF6311" s="6">
        <f t="shared" si="1090"/>
        <v>-1.2500000000000001E-5</v>
      </c>
    </row>
    <row r="6312" spans="22:32" x14ac:dyDescent="0.25">
      <c r="V6312" s="10">
        <f t="shared" si="1080"/>
        <v>0.15759999999998672</v>
      </c>
      <c r="W6312" s="17">
        <f t="shared" si="1081"/>
        <v>500</v>
      </c>
      <c r="X6312" s="10">
        <f t="shared" si="1082"/>
        <v>1048.1522833302945</v>
      </c>
      <c r="Y6312" s="2">
        <f t="shared" si="1083"/>
        <v>-5.1148890160234328E-2</v>
      </c>
      <c r="Z6312" s="2">
        <f t="shared" si="1084"/>
        <v>5.5302219679518066E-2</v>
      </c>
      <c r="AA6312">
        <f t="shared" si="1085"/>
        <v>0.13916592677348077</v>
      </c>
      <c r="AB6312" s="23">
        <f t="shared" si="1086"/>
        <v>682.71742777676468</v>
      </c>
      <c r="AC6312" s="23">
        <f t="shared" si="1087"/>
        <v>548.15228333029449</v>
      </c>
      <c r="AD6312" s="17">
        <f t="shared" si="1088"/>
        <v>6.6732311107784881E-2</v>
      </c>
      <c r="AE6312" s="10">
        <f t="shared" si="1089"/>
        <v>0</v>
      </c>
      <c r="AF6312" s="6">
        <f t="shared" si="1090"/>
        <v>-1.2500000000000001E-5</v>
      </c>
    </row>
    <row r="6313" spans="22:32" x14ac:dyDescent="0.25">
      <c r="V6313" s="10">
        <f t="shared" si="1080"/>
        <v>0.15762499999998672</v>
      </c>
      <c r="W6313" s="17">
        <f t="shared" si="1081"/>
        <v>500</v>
      </c>
      <c r="X6313" s="10">
        <f t="shared" si="1082"/>
        <v>1048.1522833302945</v>
      </c>
      <c r="Y6313" s="2">
        <f t="shared" si="1083"/>
        <v>-5.1161390160234327E-2</v>
      </c>
      <c r="Z6313" s="2">
        <f t="shared" si="1084"/>
        <v>5.5302219679518066E-2</v>
      </c>
      <c r="AA6313">
        <f t="shared" si="1085"/>
        <v>0.13919092677348077</v>
      </c>
      <c r="AB6313" s="23">
        <f t="shared" si="1086"/>
        <v>682.71742777676468</v>
      </c>
      <c r="AC6313" s="23">
        <f t="shared" si="1087"/>
        <v>548.15228333029449</v>
      </c>
      <c r="AD6313" s="17">
        <f t="shared" si="1088"/>
        <v>6.6732311107784881E-2</v>
      </c>
      <c r="AE6313" s="10">
        <f t="shared" si="1089"/>
        <v>0</v>
      </c>
      <c r="AF6313" s="6">
        <f t="shared" si="1090"/>
        <v>-1.2500000000000001E-5</v>
      </c>
    </row>
    <row r="6314" spans="22:32" x14ac:dyDescent="0.25">
      <c r="V6314" s="10">
        <f t="shared" si="1080"/>
        <v>0.15764999999998672</v>
      </c>
      <c r="W6314" s="17">
        <f t="shared" si="1081"/>
        <v>500</v>
      </c>
      <c r="X6314" s="10">
        <f t="shared" si="1082"/>
        <v>1048.1522833302945</v>
      </c>
      <c r="Y6314" s="2">
        <f t="shared" si="1083"/>
        <v>-5.1173890160234325E-2</v>
      </c>
      <c r="Z6314" s="2">
        <f t="shared" si="1084"/>
        <v>5.5302219679518066E-2</v>
      </c>
      <c r="AA6314">
        <f t="shared" si="1085"/>
        <v>0.13921592677348077</v>
      </c>
      <c r="AB6314" s="23">
        <f t="shared" si="1086"/>
        <v>682.71742777676468</v>
      </c>
      <c r="AC6314" s="23">
        <f t="shared" si="1087"/>
        <v>548.15228333029449</v>
      </c>
      <c r="AD6314" s="17">
        <f t="shared" si="1088"/>
        <v>6.6732311107784881E-2</v>
      </c>
      <c r="AE6314" s="10">
        <f t="shared" si="1089"/>
        <v>0</v>
      </c>
      <c r="AF6314" s="6">
        <f t="shared" si="1090"/>
        <v>-1.2500000000000001E-5</v>
      </c>
    </row>
    <row r="6315" spans="22:32" x14ac:dyDescent="0.25">
      <c r="V6315" s="10">
        <f t="shared" si="1080"/>
        <v>0.15767499999998671</v>
      </c>
      <c r="W6315" s="17">
        <f t="shared" si="1081"/>
        <v>500</v>
      </c>
      <c r="X6315" s="10">
        <f t="shared" si="1082"/>
        <v>1048.1522833302945</v>
      </c>
      <c r="Y6315" s="2">
        <f t="shared" si="1083"/>
        <v>-5.1186390160234324E-2</v>
      </c>
      <c r="Z6315" s="2">
        <f t="shared" si="1084"/>
        <v>5.5302219679518066E-2</v>
      </c>
      <c r="AA6315">
        <f t="shared" si="1085"/>
        <v>0.13924092677348077</v>
      </c>
      <c r="AB6315" s="23">
        <f t="shared" si="1086"/>
        <v>682.71742777676468</v>
      </c>
      <c r="AC6315" s="23">
        <f t="shared" si="1087"/>
        <v>548.15228333029449</v>
      </c>
      <c r="AD6315" s="17">
        <f t="shared" si="1088"/>
        <v>6.6732311107784881E-2</v>
      </c>
      <c r="AE6315" s="10">
        <f t="shared" si="1089"/>
        <v>0</v>
      </c>
      <c r="AF6315" s="6">
        <f t="shared" si="1090"/>
        <v>-1.2500000000000001E-5</v>
      </c>
    </row>
    <row r="6316" spans="22:32" x14ac:dyDescent="0.25">
      <c r="V6316" s="10">
        <f t="shared" si="1080"/>
        <v>0.15769999999998671</v>
      </c>
      <c r="W6316" s="17">
        <f t="shared" si="1081"/>
        <v>500</v>
      </c>
      <c r="X6316" s="10">
        <f t="shared" si="1082"/>
        <v>1048.1522833302945</v>
      </c>
      <c r="Y6316" s="2">
        <f t="shared" si="1083"/>
        <v>-5.1198890160234323E-2</v>
      </c>
      <c r="Z6316" s="2">
        <f t="shared" si="1084"/>
        <v>5.5302219679518066E-2</v>
      </c>
      <c r="AA6316">
        <f t="shared" si="1085"/>
        <v>0.13926592677348076</v>
      </c>
      <c r="AB6316" s="23">
        <f t="shared" si="1086"/>
        <v>682.71742777676468</v>
      </c>
      <c r="AC6316" s="23">
        <f t="shared" si="1087"/>
        <v>548.15228333029449</v>
      </c>
      <c r="AD6316" s="17">
        <f t="shared" si="1088"/>
        <v>6.6732311107784881E-2</v>
      </c>
      <c r="AE6316" s="10">
        <f t="shared" si="1089"/>
        <v>0</v>
      </c>
      <c r="AF6316" s="6">
        <f t="shared" si="1090"/>
        <v>-1.2500000000000001E-5</v>
      </c>
    </row>
    <row r="6317" spans="22:32" x14ac:dyDescent="0.25">
      <c r="V6317" s="10">
        <f t="shared" si="1080"/>
        <v>0.15772499999998671</v>
      </c>
      <c r="W6317" s="17">
        <f t="shared" si="1081"/>
        <v>500</v>
      </c>
      <c r="X6317" s="10">
        <f t="shared" si="1082"/>
        <v>1048.1522833302945</v>
      </c>
      <c r="Y6317" s="2">
        <f t="shared" si="1083"/>
        <v>-5.1211390160234321E-2</v>
      </c>
      <c r="Z6317" s="2">
        <f t="shared" si="1084"/>
        <v>5.5302219679518066E-2</v>
      </c>
      <c r="AA6317">
        <f t="shared" si="1085"/>
        <v>0.13929092677348076</v>
      </c>
      <c r="AB6317" s="23">
        <f t="shared" si="1086"/>
        <v>682.71742777676468</v>
      </c>
      <c r="AC6317" s="23">
        <f t="shared" si="1087"/>
        <v>548.15228333029449</v>
      </c>
      <c r="AD6317" s="17">
        <f t="shared" si="1088"/>
        <v>6.6732311107784881E-2</v>
      </c>
      <c r="AE6317" s="10">
        <f t="shared" si="1089"/>
        <v>0</v>
      </c>
      <c r="AF6317" s="6">
        <f t="shared" si="1090"/>
        <v>-1.2500000000000001E-5</v>
      </c>
    </row>
    <row r="6318" spans="22:32" x14ac:dyDescent="0.25">
      <c r="V6318" s="10">
        <f t="shared" si="1080"/>
        <v>0.15774999999998671</v>
      </c>
      <c r="W6318" s="17">
        <f t="shared" si="1081"/>
        <v>500</v>
      </c>
      <c r="X6318" s="10">
        <f t="shared" si="1082"/>
        <v>1048.1522833302945</v>
      </c>
      <c r="Y6318" s="2">
        <f t="shared" si="1083"/>
        <v>-5.122389016023432E-2</v>
      </c>
      <c r="Z6318" s="2">
        <f t="shared" si="1084"/>
        <v>5.5302219679518066E-2</v>
      </c>
      <c r="AA6318">
        <f t="shared" si="1085"/>
        <v>0.13931592677348076</v>
      </c>
      <c r="AB6318" s="23">
        <f t="shared" si="1086"/>
        <v>682.71742777676468</v>
      </c>
      <c r="AC6318" s="23">
        <f t="shared" si="1087"/>
        <v>548.15228333029449</v>
      </c>
      <c r="AD6318" s="17">
        <f t="shared" si="1088"/>
        <v>6.6732311107784881E-2</v>
      </c>
      <c r="AE6318" s="10">
        <f t="shared" si="1089"/>
        <v>0</v>
      </c>
      <c r="AF6318" s="6">
        <f t="shared" si="1090"/>
        <v>-1.2500000000000001E-5</v>
      </c>
    </row>
    <row r="6319" spans="22:32" x14ac:dyDescent="0.25">
      <c r="V6319" s="10">
        <f t="shared" si="1080"/>
        <v>0.1577749999999867</v>
      </c>
      <c r="W6319" s="17">
        <f t="shared" si="1081"/>
        <v>500</v>
      </c>
      <c r="X6319" s="10">
        <f t="shared" si="1082"/>
        <v>1048.1522833302945</v>
      </c>
      <c r="Y6319" s="2">
        <f t="shared" si="1083"/>
        <v>-5.1236390160234319E-2</v>
      </c>
      <c r="Z6319" s="2">
        <f t="shared" si="1084"/>
        <v>5.5302219679518066E-2</v>
      </c>
      <c r="AA6319">
        <f t="shared" si="1085"/>
        <v>0.13934092677348076</v>
      </c>
      <c r="AB6319" s="23">
        <f t="shared" si="1086"/>
        <v>682.71742777676468</v>
      </c>
      <c r="AC6319" s="23">
        <f t="shared" si="1087"/>
        <v>548.15228333029449</v>
      </c>
      <c r="AD6319" s="17">
        <f t="shared" si="1088"/>
        <v>6.6732311107784881E-2</v>
      </c>
      <c r="AE6319" s="10">
        <f t="shared" si="1089"/>
        <v>0</v>
      </c>
      <c r="AF6319" s="6">
        <f t="shared" si="1090"/>
        <v>-1.2500000000000001E-5</v>
      </c>
    </row>
    <row r="6320" spans="22:32" x14ac:dyDescent="0.25">
      <c r="V6320" s="10">
        <f t="shared" si="1080"/>
        <v>0.1577999999999867</v>
      </c>
      <c r="W6320" s="17">
        <f t="shared" si="1081"/>
        <v>500</v>
      </c>
      <c r="X6320" s="10">
        <f t="shared" si="1082"/>
        <v>1048.1522833302945</v>
      </c>
      <c r="Y6320" s="2">
        <f t="shared" si="1083"/>
        <v>-5.1248890160234317E-2</v>
      </c>
      <c r="Z6320" s="2">
        <f t="shared" si="1084"/>
        <v>5.5302219679518066E-2</v>
      </c>
      <c r="AA6320">
        <f t="shared" si="1085"/>
        <v>0.13936592677348075</v>
      </c>
      <c r="AB6320" s="23">
        <f t="shared" si="1086"/>
        <v>682.71742777676468</v>
      </c>
      <c r="AC6320" s="23">
        <f t="shared" si="1087"/>
        <v>548.15228333029449</v>
      </c>
      <c r="AD6320" s="17">
        <f t="shared" si="1088"/>
        <v>6.6732311107784881E-2</v>
      </c>
      <c r="AE6320" s="10">
        <f t="shared" si="1089"/>
        <v>0</v>
      </c>
      <c r="AF6320" s="6">
        <f t="shared" si="1090"/>
        <v>-1.2500000000000001E-5</v>
      </c>
    </row>
    <row r="6321" spans="22:32" x14ac:dyDescent="0.25">
      <c r="V6321" s="10">
        <f t="shared" si="1080"/>
        <v>0.1578249999999867</v>
      </c>
      <c r="W6321" s="17">
        <f t="shared" si="1081"/>
        <v>500</v>
      </c>
      <c r="X6321" s="10">
        <f t="shared" si="1082"/>
        <v>1048.1522833302945</v>
      </c>
      <c r="Y6321" s="2">
        <f t="shared" si="1083"/>
        <v>-5.1261390160234316E-2</v>
      </c>
      <c r="Z6321" s="2">
        <f t="shared" si="1084"/>
        <v>5.5302219679518066E-2</v>
      </c>
      <c r="AA6321">
        <f t="shared" si="1085"/>
        <v>0.13939092677348075</v>
      </c>
      <c r="AB6321" s="23">
        <f t="shared" si="1086"/>
        <v>682.71742777676468</v>
      </c>
      <c r="AC6321" s="23">
        <f t="shared" si="1087"/>
        <v>548.15228333029449</v>
      </c>
      <c r="AD6321" s="17">
        <f t="shared" si="1088"/>
        <v>6.6732311107784881E-2</v>
      </c>
      <c r="AE6321" s="10">
        <f t="shared" si="1089"/>
        <v>0</v>
      </c>
      <c r="AF6321" s="6">
        <f t="shared" si="1090"/>
        <v>-1.2500000000000001E-5</v>
      </c>
    </row>
    <row r="6322" spans="22:32" x14ac:dyDescent="0.25">
      <c r="V6322" s="10">
        <f t="shared" si="1080"/>
        <v>0.1578499999999867</v>
      </c>
      <c r="W6322" s="17">
        <f t="shared" si="1081"/>
        <v>500</v>
      </c>
      <c r="X6322" s="10">
        <f t="shared" si="1082"/>
        <v>1048.1522833302945</v>
      </c>
      <c r="Y6322" s="2">
        <f t="shared" si="1083"/>
        <v>-5.1273890160234314E-2</v>
      </c>
      <c r="Z6322" s="2">
        <f t="shared" si="1084"/>
        <v>5.5302219679518066E-2</v>
      </c>
      <c r="AA6322">
        <f t="shared" si="1085"/>
        <v>0.13941592677348075</v>
      </c>
      <c r="AB6322" s="23">
        <f t="shared" si="1086"/>
        <v>682.71742777676468</v>
      </c>
      <c r="AC6322" s="23">
        <f t="shared" si="1087"/>
        <v>548.15228333029449</v>
      </c>
      <c r="AD6322" s="17">
        <f t="shared" si="1088"/>
        <v>6.6732311107784881E-2</v>
      </c>
      <c r="AE6322" s="10">
        <f t="shared" si="1089"/>
        <v>0</v>
      </c>
      <c r="AF6322" s="6">
        <f t="shared" si="1090"/>
        <v>-1.2500000000000001E-5</v>
      </c>
    </row>
    <row r="6323" spans="22:32" x14ac:dyDescent="0.25">
      <c r="V6323" s="10">
        <f t="shared" si="1080"/>
        <v>0.15787499999998669</v>
      </c>
      <c r="W6323" s="17">
        <f t="shared" si="1081"/>
        <v>500</v>
      </c>
      <c r="X6323" s="10">
        <f t="shared" si="1082"/>
        <v>1048.1522833302945</v>
      </c>
      <c r="Y6323" s="2">
        <f t="shared" si="1083"/>
        <v>-5.1286390160234313E-2</v>
      </c>
      <c r="Z6323" s="2">
        <f t="shared" si="1084"/>
        <v>5.5302219679518066E-2</v>
      </c>
      <c r="AA6323">
        <f t="shared" si="1085"/>
        <v>0.13944092677348074</v>
      </c>
      <c r="AB6323" s="23">
        <f t="shared" si="1086"/>
        <v>682.71742777676468</v>
      </c>
      <c r="AC6323" s="23">
        <f t="shared" si="1087"/>
        <v>548.15228333029449</v>
      </c>
      <c r="AD6323" s="17">
        <f t="shared" si="1088"/>
        <v>6.6732311107784881E-2</v>
      </c>
      <c r="AE6323" s="10">
        <f t="shared" si="1089"/>
        <v>0</v>
      </c>
      <c r="AF6323" s="6">
        <f t="shared" si="1090"/>
        <v>-1.2500000000000001E-5</v>
      </c>
    </row>
    <row r="6324" spans="22:32" x14ac:dyDescent="0.25">
      <c r="V6324" s="10">
        <f t="shared" si="1080"/>
        <v>0.15789999999998669</v>
      </c>
      <c r="W6324" s="17">
        <f t="shared" si="1081"/>
        <v>500</v>
      </c>
      <c r="X6324" s="10">
        <f t="shared" si="1082"/>
        <v>1048.1522833302945</v>
      </c>
      <c r="Y6324" s="2">
        <f t="shared" si="1083"/>
        <v>-5.1298890160234312E-2</v>
      </c>
      <c r="Z6324" s="2">
        <f t="shared" si="1084"/>
        <v>5.5302219679518066E-2</v>
      </c>
      <c r="AA6324">
        <f t="shared" si="1085"/>
        <v>0.13946592677348074</v>
      </c>
      <c r="AB6324" s="23">
        <f t="shared" si="1086"/>
        <v>682.71742777676468</v>
      </c>
      <c r="AC6324" s="23">
        <f t="shared" si="1087"/>
        <v>548.15228333029449</v>
      </c>
      <c r="AD6324" s="17">
        <f t="shared" si="1088"/>
        <v>6.6732311107784881E-2</v>
      </c>
      <c r="AE6324" s="10">
        <f t="shared" si="1089"/>
        <v>0</v>
      </c>
      <c r="AF6324" s="6">
        <f t="shared" si="1090"/>
        <v>-1.2500000000000001E-5</v>
      </c>
    </row>
    <row r="6325" spans="22:32" x14ac:dyDescent="0.25">
      <c r="V6325" s="10">
        <f t="shared" si="1080"/>
        <v>0.15792499999998669</v>
      </c>
      <c r="W6325" s="17">
        <f t="shared" si="1081"/>
        <v>500</v>
      </c>
      <c r="X6325" s="10">
        <f t="shared" si="1082"/>
        <v>1048.1522833302945</v>
      </c>
      <c r="Y6325" s="2">
        <f t="shared" si="1083"/>
        <v>-5.131139016023431E-2</v>
      </c>
      <c r="Z6325" s="2">
        <f t="shared" si="1084"/>
        <v>5.5302219679518066E-2</v>
      </c>
      <c r="AA6325">
        <f t="shared" si="1085"/>
        <v>0.13949092677348074</v>
      </c>
      <c r="AB6325" s="23">
        <f t="shared" si="1086"/>
        <v>682.71742777676468</v>
      </c>
      <c r="AC6325" s="23">
        <f t="shared" si="1087"/>
        <v>548.15228333029449</v>
      </c>
      <c r="AD6325" s="17">
        <f t="shared" si="1088"/>
        <v>6.6732311107784881E-2</v>
      </c>
      <c r="AE6325" s="10">
        <f t="shared" si="1089"/>
        <v>0</v>
      </c>
      <c r="AF6325" s="6">
        <f t="shared" si="1090"/>
        <v>-1.2500000000000001E-5</v>
      </c>
    </row>
    <row r="6326" spans="22:32" x14ac:dyDescent="0.25">
      <c r="V6326" s="10">
        <f t="shared" si="1080"/>
        <v>0.15794999999998668</v>
      </c>
      <c r="W6326" s="17">
        <f t="shared" si="1081"/>
        <v>500</v>
      </c>
      <c r="X6326" s="10">
        <f t="shared" si="1082"/>
        <v>1048.1522833302945</v>
      </c>
      <c r="Y6326" s="2">
        <f t="shared" si="1083"/>
        <v>-5.1323890160234309E-2</v>
      </c>
      <c r="Z6326" s="2">
        <f t="shared" si="1084"/>
        <v>5.5302219679518066E-2</v>
      </c>
      <c r="AA6326">
        <f t="shared" si="1085"/>
        <v>0.13951592677348074</v>
      </c>
      <c r="AB6326" s="23">
        <f t="shared" si="1086"/>
        <v>682.71742777676468</v>
      </c>
      <c r="AC6326" s="23">
        <f t="shared" si="1087"/>
        <v>548.15228333029449</v>
      </c>
      <c r="AD6326" s="17">
        <f t="shared" si="1088"/>
        <v>6.6732311107784881E-2</v>
      </c>
      <c r="AE6326" s="10">
        <f t="shared" si="1089"/>
        <v>0</v>
      </c>
      <c r="AF6326" s="6">
        <f t="shared" si="1090"/>
        <v>-1.2500000000000001E-5</v>
      </c>
    </row>
    <row r="6327" spans="22:32" x14ac:dyDescent="0.25">
      <c r="V6327" s="10">
        <f t="shared" si="1080"/>
        <v>0.15797499999998668</v>
      </c>
      <c r="W6327" s="17">
        <f t="shared" si="1081"/>
        <v>500</v>
      </c>
      <c r="X6327" s="10">
        <f t="shared" si="1082"/>
        <v>1048.1522833302945</v>
      </c>
      <c r="Y6327" s="2">
        <f t="shared" si="1083"/>
        <v>-5.1336390160234308E-2</v>
      </c>
      <c r="Z6327" s="2">
        <f t="shared" si="1084"/>
        <v>5.5302219679518066E-2</v>
      </c>
      <c r="AA6327">
        <f t="shared" si="1085"/>
        <v>0.13954092677348073</v>
      </c>
      <c r="AB6327" s="23">
        <f t="shared" si="1086"/>
        <v>682.71742777676468</v>
      </c>
      <c r="AC6327" s="23">
        <f t="shared" si="1087"/>
        <v>548.15228333029449</v>
      </c>
      <c r="AD6327" s="17">
        <f t="shared" si="1088"/>
        <v>6.6732311107784881E-2</v>
      </c>
      <c r="AE6327" s="10">
        <f t="shared" si="1089"/>
        <v>0</v>
      </c>
      <c r="AF6327" s="6">
        <f t="shared" si="1090"/>
        <v>-1.2500000000000001E-5</v>
      </c>
    </row>
    <row r="6328" spans="22:32" x14ac:dyDescent="0.25">
      <c r="V6328" s="10">
        <f t="shared" si="1080"/>
        <v>0.15799999999998668</v>
      </c>
      <c r="W6328" s="17">
        <f t="shared" si="1081"/>
        <v>500</v>
      </c>
      <c r="X6328" s="10">
        <f t="shared" si="1082"/>
        <v>1048.1522833302945</v>
      </c>
      <c r="Y6328" s="2">
        <f t="shared" si="1083"/>
        <v>-5.1348890160234306E-2</v>
      </c>
      <c r="Z6328" s="2">
        <f t="shared" si="1084"/>
        <v>5.5302219679518066E-2</v>
      </c>
      <c r="AA6328">
        <f t="shared" si="1085"/>
        <v>0.13956592677348073</v>
      </c>
      <c r="AB6328" s="23">
        <f t="shared" si="1086"/>
        <v>682.71742777676468</v>
      </c>
      <c r="AC6328" s="23">
        <f t="shared" si="1087"/>
        <v>548.15228333029449</v>
      </c>
      <c r="AD6328" s="17">
        <f t="shared" si="1088"/>
        <v>6.6732311107784881E-2</v>
      </c>
      <c r="AE6328" s="10">
        <f t="shared" si="1089"/>
        <v>0</v>
      </c>
      <c r="AF6328" s="6">
        <f t="shared" si="1090"/>
        <v>-1.2500000000000001E-5</v>
      </c>
    </row>
    <row r="6329" spans="22:32" x14ac:dyDescent="0.25">
      <c r="V6329" s="10">
        <f t="shared" si="1080"/>
        <v>0.15802499999998668</v>
      </c>
      <c r="W6329" s="17">
        <f t="shared" si="1081"/>
        <v>500</v>
      </c>
      <c r="X6329" s="10">
        <f t="shared" si="1082"/>
        <v>1048.1522833302945</v>
      </c>
      <c r="Y6329" s="2">
        <f t="shared" si="1083"/>
        <v>-5.1361390160234305E-2</v>
      </c>
      <c r="Z6329" s="2">
        <f t="shared" si="1084"/>
        <v>5.5302219679518066E-2</v>
      </c>
      <c r="AA6329">
        <f t="shared" si="1085"/>
        <v>0.13959092677348073</v>
      </c>
      <c r="AB6329" s="23">
        <f t="shared" si="1086"/>
        <v>682.71742777676468</v>
      </c>
      <c r="AC6329" s="23">
        <f t="shared" si="1087"/>
        <v>548.15228333029449</v>
      </c>
      <c r="AD6329" s="17">
        <f t="shared" si="1088"/>
        <v>6.6732311107784881E-2</v>
      </c>
      <c r="AE6329" s="10">
        <f t="shared" si="1089"/>
        <v>0</v>
      </c>
      <c r="AF6329" s="6">
        <f t="shared" si="1090"/>
        <v>-1.2500000000000001E-5</v>
      </c>
    </row>
    <row r="6330" spans="22:32" x14ac:dyDescent="0.25">
      <c r="V6330" s="10">
        <f t="shared" si="1080"/>
        <v>0.15804999999998667</v>
      </c>
      <c r="W6330" s="17">
        <f t="shared" si="1081"/>
        <v>500</v>
      </c>
      <c r="X6330" s="10">
        <f t="shared" si="1082"/>
        <v>1048.1522833302945</v>
      </c>
      <c r="Y6330" s="2">
        <f t="shared" si="1083"/>
        <v>-5.1373890160234303E-2</v>
      </c>
      <c r="Z6330" s="2">
        <f t="shared" si="1084"/>
        <v>5.5302219679518066E-2</v>
      </c>
      <c r="AA6330">
        <f t="shared" si="1085"/>
        <v>0.13961592677348073</v>
      </c>
      <c r="AB6330" s="23">
        <f t="shared" si="1086"/>
        <v>682.71742777676468</v>
      </c>
      <c r="AC6330" s="23">
        <f t="shared" si="1087"/>
        <v>548.15228333029449</v>
      </c>
      <c r="AD6330" s="17">
        <f t="shared" si="1088"/>
        <v>6.6732311107784881E-2</v>
      </c>
      <c r="AE6330" s="10">
        <f t="shared" si="1089"/>
        <v>0</v>
      </c>
      <c r="AF6330" s="6">
        <f t="shared" si="1090"/>
        <v>-1.2500000000000001E-5</v>
      </c>
    </row>
    <row r="6331" spans="22:32" x14ac:dyDescent="0.25">
      <c r="V6331" s="10">
        <f t="shared" si="1080"/>
        <v>0.15807499999998667</v>
      </c>
      <c r="W6331" s="17">
        <f t="shared" si="1081"/>
        <v>500</v>
      </c>
      <c r="X6331" s="10">
        <f t="shared" si="1082"/>
        <v>1048.1522833302945</v>
      </c>
      <c r="Y6331" s="2">
        <f t="shared" si="1083"/>
        <v>-5.1386390160234302E-2</v>
      </c>
      <c r="Z6331" s="2">
        <f t="shared" si="1084"/>
        <v>5.5302219679518066E-2</v>
      </c>
      <c r="AA6331">
        <f t="shared" si="1085"/>
        <v>0.13964092677348072</v>
      </c>
      <c r="AB6331" s="23">
        <f t="shared" si="1086"/>
        <v>682.71742777676468</v>
      </c>
      <c r="AC6331" s="23">
        <f t="shared" si="1087"/>
        <v>548.15228333029449</v>
      </c>
      <c r="AD6331" s="17">
        <f t="shared" si="1088"/>
        <v>6.6732311107784881E-2</v>
      </c>
      <c r="AE6331" s="10">
        <f t="shared" si="1089"/>
        <v>0</v>
      </c>
      <c r="AF6331" s="6">
        <f t="shared" si="1090"/>
        <v>-1.2500000000000001E-5</v>
      </c>
    </row>
    <row r="6332" spans="22:32" x14ac:dyDescent="0.25">
      <c r="V6332" s="10">
        <f t="shared" si="1080"/>
        <v>0.15809999999998667</v>
      </c>
      <c r="W6332" s="17">
        <f t="shared" si="1081"/>
        <v>500</v>
      </c>
      <c r="X6332" s="10">
        <f t="shared" si="1082"/>
        <v>1048.1522833302945</v>
      </c>
      <c r="Y6332" s="2">
        <f t="shared" si="1083"/>
        <v>-5.1398890160234301E-2</v>
      </c>
      <c r="Z6332" s="2">
        <f t="shared" si="1084"/>
        <v>5.5302219679518066E-2</v>
      </c>
      <c r="AA6332">
        <f t="shared" si="1085"/>
        <v>0.13966592677348072</v>
      </c>
      <c r="AB6332" s="23">
        <f t="shared" si="1086"/>
        <v>682.71742777676468</v>
      </c>
      <c r="AC6332" s="23">
        <f t="shared" si="1087"/>
        <v>548.15228333029449</v>
      </c>
      <c r="AD6332" s="17">
        <f t="shared" si="1088"/>
        <v>6.6732311107784881E-2</v>
      </c>
      <c r="AE6332" s="10">
        <f t="shared" si="1089"/>
        <v>0</v>
      </c>
      <c r="AF6332" s="6">
        <f t="shared" si="1090"/>
        <v>-1.2500000000000001E-5</v>
      </c>
    </row>
    <row r="6333" spans="22:32" x14ac:dyDescent="0.25">
      <c r="V6333" s="10">
        <f t="shared" si="1080"/>
        <v>0.15812499999998667</v>
      </c>
      <c r="W6333" s="17">
        <f t="shared" si="1081"/>
        <v>500</v>
      </c>
      <c r="X6333" s="10">
        <f t="shared" si="1082"/>
        <v>1048.1522833302945</v>
      </c>
      <c r="Y6333" s="2">
        <f t="shared" si="1083"/>
        <v>-5.1411390160234299E-2</v>
      </c>
      <c r="Z6333" s="2">
        <f t="shared" si="1084"/>
        <v>5.5302219679518066E-2</v>
      </c>
      <c r="AA6333">
        <f t="shared" si="1085"/>
        <v>0.13969092677348072</v>
      </c>
      <c r="AB6333" s="23">
        <f t="shared" si="1086"/>
        <v>682.71742777676468</v>
      </c>
      <c r="AC6333" s="23">
        <f t="shared" si="1087"/>
        <v>548.15228333029449</v>
      </c>
      <c r="AD6333" s="17">
        <f t="shared" si="1088"/>
        <v>6.6732311107784881E-2</v>
      </c>
      <c r="AE6333" s="10">
        <f t="shared" si="1089"/>
        <v>0</v>
      </c>
      <c r="AF6333" s="6">
        <f t="shared" si="1090"/>
        <v>-1.2500000000000001E-5</v>
      </c>
    </row>
    <row r="6334" spans="22:32" x14ac:dyDescent="0.25">
      <c r="V6334" s="10">
        <f t="shared" si="1080"/>
        <v>0.15814999999998666</v>
      </c>
      <c r="W6334" s="17">
        <f t="shared" si="1081"/>
        <v>500</v>
      </c>
      <c r="X6334" s="10">
        <f t="shared" si="1082"/>
        <v>1048.1522833302945</v>
      </c>
      <c r="Y6334" s="2">
        <f t="shared" si="1083"/>
        <v>-5.1423890160234298E-2</v>
      </c>
      <c r="Z6334" s="2">
        <f t="shared" si="1084"/>
        <v>5.5302219679518066E-2</v>
      </c>
      <c r="AA6334">
        <f t="shared" si="1085"/>
        <v>0.13971592677348071</v>
      </c>
      <c r="AB6334" s="23">
        <f t="shared" si="1086"/>
        <v>682.71742777676468</v>
      </c>
      <c r="AC6334" s="23">
        <f t="shared" si="1087"/>
        <v>548.15228333029449</v>
      </c>
      <c r="AD6334" s="17">
        <f t="shared" si="1088"/>
        <v>6.6732311107784881E-2</v>
      </c>
      <c r="AE6334" s="10">
        <f t="shared" si="1089"/>
        <v>0</v>
      </c>
      <c r="AF6334" s="6">
        <f t="shared" si="1090"/>
        <v>-1.2500000000000001E-5</v>
      </c>
    </row>
    <row r="6335" spans="22:32" x14ac:dyDescent="0.25">
      <c r="V6335" s="10">
        <f t="shared" si="1080"/>
        <v>0.15817499999998666</v>
      </c>
      <c r="W6335" s="17">
        <f t="shared" si="1081"/>
        <v>500</v>
      </c>
      <c r="X6335" s="10">
        <f t="shared" si="1082"/>
        <v>1048.1522833302945</v>
      </c>
      <c r="Y6335" s="2">
        <f t="shared" si="1083"/>
        <v>-5.1436390160234297E-2</v>
      </c>
      <c r="Z6335" s="2">
        <f t="shared" si="1084"/>
        <v>5.5302219679518066E-2</v>
      </c>
      <c r="AA6335">
        <f t="shared" si="1085"/>
        <v>0.13974092677348071</v>
      </c>
      <c r="AB6335" s="23">
        <f t="shared" si="1086"/>
        <v>682.71742777676468</v>
      </c>
      <c r="AC6335" s="23">
        <f t="shared" si="1087"/>
        <v>548.15228333029449</v>
      </c>
      <c r="AD6335" s="17">
        <f t="shared" si="1088"/>
        <v>6.6732311107784881E-2</v>
      </c>
      <c r="AE6335" s="10">
        <f t="shared" si="1089"/>
        <v>0</v>
      </c>
      <c r="AF6335" s="6">
        <f t="shared" si="1090"/>
        <v>-1.2500000000000001E-5</v>
      </c>
    </row>
    <row r="6336" spans="22:32" x14ac:dyDescent="0.25">
      <c r="V6336" s="10">
        <f t="shared" si="1080"/>
        <v>0.15819999999998666</v>
      </c>
      <c r="W6336" s="17">
        <f t="shared" si="1081"/>
        <v>500</v>
      </c>
      <c r="X6336" s="10">
        <f t="shared" si="1082"/>
        <v>1048.1522833302945</v>
      </c>
      <c r="Y6336" s="2">
        <f t="shared" si="1083"/>
        <v>-5.1448890160234295E-2</v>
      </c>
      <c r="Z6336" s="2">
        <f t="shared" si="1084"/>
        <v>5.5302219679518066E-2</v>
      </c>
      <c r="AA6336">
        <f t="shared" si="1085"/>
        <v>0.13976592677348071</v>
      </c>
      <c r="AB6336" s="23">
        <f t="shared" si="1086"/>
        <v>682.71742777676468</v>
      </c>
      <c r="AC6336" s="23">
        <f t="shared" si="1087"/>
        <v>548.15228333029449</v>
      </c>
      <c r="AD6336" s="17">
        <f t="shared" si="1088"/>
        <v>6.6732311107784881E-2</v>
      </c>
      <c r="AE6336" s="10">
        <f t="shared" si="1089"/>
        <v>0</v>
      </c>
      <c r="AF6336" s="6">
        <f t="shared" si="1090"/>
        <v>-1.2500000000000001E-5</v>
      </c>
    </row>
    <row r="6337" spans="22:32" x14ac:dyDescent="0.25">
      <c r="V6337" s="10">
        <f t="shared" si="1080"/>
        <v>0.15822499999998665</v>
      </c>
      <c r="W6337" s="17">
        <f t="shared" si="1081"/>
        <v>500</v>
      </c>
      <c r="X6337" s="10">
        <f t="shared" si="1082"/>
        <v>1048.1522833302945</v>
      </c>
      <c r="Y6337" s="2">
        <f t="shared" si="1083"/>
        <v>-5.1461390160234294E-2</v>
      </c>
      <c r="Z6337" s="2">
        <f t="shared" si="1084"/>
        <v>5.5302219679518066E-2</v>
      </c>
      <c r="AA6337">
        <f t="shared" si="1085"/>
        <v>0.13979092677348071</v>
      </c>
      <c r="AB6337" s="23">
        <f t="shared" si="1086"/>
        <v>682.71742777676468</v>
      </c>
      <c r="AC6337" s="23">
        <f t="shared" si="1087"/>
        <v>548.15228333029449</v>
      </c>
      <c r="AD6337" s="17">
        <f t="shared" si="1088"/>
        <v>6.6732311107784881E-2</v>
      </c>
      <c r="AE6337" s="10">
        <f t="shared" si="1089"/>
        <v>0</v>
      </c>
      <c r="AF6337" s="6">
        <f t="shared" si="1090"/>
        <v>-1.2500000000000001E-5</v>
      </c>
    </row>
    <row r="6338" spans="22:32" x14ac:dyDescent="0.25">
      <c r="V6338" s="10">
        <f t="shared" si="1080"/>
        <v>0.15824999999998665</v>
      </c>
      <c r="W6338" s="17">
        <f t="shared" si="1081"/>
        <v>500</v>
      </c>
      <c r="X6338" s="10">
        <f t="shared" si="1082"/>
        <v>1048.1522833302945</v>
      </c>
      <c r="Y6338" s="2">
        <f t="shared" si="1083"/>
        <v>-5.1473890160234292E-2</v>
      </c>
      <c r="Z6338" s="2">
        <f t="shared" si="1084"/>
        <v>5.5302219679518066E-2</v>
      </c>
      <c r="AA6338">
        <f t="shared" si="1085"/>
        <v>0.1398159267734807</v>
      </c>
      <c r="AB6338" s="23">
        <f t="shared" si="1086"/>
        <v>682.71742777676468</v>
      </c>
      <c r="AC6338" s="23">
        <f t="shared" si="1087"/>
        <v>548.15228333029449</v>
      </c>
      <c r="AD6338" s="17">
        <f t="shared" si="1088"/>
        <v>6.6732311107784881E-2</v>
      </c>
      <c r="AE6338" s="10">
        <f t="shared" si="1089"/>
        <v>0</v>
      </c>
      <c r="AF6338" s="6">
        <f t="shared" si="1090"/>
        <v>-1.2500000000000001E-5</v>
      </c>
    </row>
    <row r="6339" spans="22:32" x14ac:dyDescent="0.25">
      <c r="V6339" s="10">
        <f t="shared" si="1080"/>
        <v>0.15827499999998665</v>
      </c>
      <c r="W6339" s="17">
        <f t="shared" si="1081"/>
        <v>500</v>
      </c>
      <c r="X6339" s="10">
        <f t="shared" si="1082"/>
        <v>1048.1522833302945</v>
      </c>
      <c r="Y6339" s="2">
        <f t="shared" si="1083"/>
        <v>-5.1486390160234291E-2</v>
      </c>
      <c r="Z6339" s="2">
        <f t="shared" si="1084"/>
        <v>5.5302219679518066E-2</v>
      </c>
      <c r="AA6339">
        <f t="shared" si="1085"/>
        <v>0.1398409267734807</v>
      </c>
      <c r="AB6339" s="23">
        <f t="shared" si="1086"/>
        <v>682.71742777676468</v>
      </c>
      <c r="AC6339" s="23">
        <f t="shared" si="1087"/>
        <v>548.15228333029449</v>
      </c>
      <c r="AD6339" s="17">
        <f t="shared" si="1088"/>
        <v>6.6732311107784881E-2</v>
      </c>
      <c r="AE6339" s="10">
        <f t="shared" si="1089"/>
        <v>0</v>
      </c>
      <c r="AF6339" s="6">
        <f t="shared" si="1090"/>
        <v>-1.2500000000000001E-5</v>
      </c>
    </row>
    <row r="6340" spans="22:32" x14ac:dyDescent="0.25">
      <c r="V6340" s="10">
        <f t="shared" si="1080"/>
        <v>0.15829999999998665</v>
      </c>
      <c r="W6340" s="17">
        <f t="shared" si="1081"/>
        <v>500</v>
      </c>
      <c r="X6340" s="10">
        <f t="shared" si="1082"/>
        <v>1048.1522833302945</v>
      </c>
      <c r="Y6340" s="2">
        <f t="shared" si="1083"/>
        <v>-5.149889016023429E-2</v>
      </c>
      <c r="Z6340" s="2">
        <f t="shared" si="1084"/>
        <v>5.5302219679518066E-2</v>
      </c>
      <c r="AA6340">
        <f t="shared" si="1085"/>
        <v>0.1398659267734807</v>
      </c>
      <c r="AB6340" s="23">
        <f t="shared" si="1086"/>
        <v>682.71742777676468</v>
      </c>
      <c r="AC6340" s="23">
        <f t="shared" si="1087"/>
        <v>548.15228333029449</v>
      </c>
      <c r="AD6340" s="17">
        <f t="shared" si="1088"/>
        <v>6.6732311107784881E-2</v>
      </c>
      <c r="AE6340" s="10">
        <f t="shared" si="1089"/>
        <v>0</v>
      </c>
      <c r="AF6340" s="6">
        <f t="shared" si="1090"/>
        <v>-1.2500000000000001E-5</v>
      </c>
    </row>
    <row r="6341" spans="22:32" x14ac:dyDescent="0.25">
      <c r="V6341" s="10">
        <f t="shared" si="1080"/>
        <v>0.15832499999998664</v>
      </c>
      <c r="W6341" s="17">
        <f t="shared" si="1081"/>
        <v>500</v>
      </c>
      <c r="X6341" s="10">
        <f t="shared" si="1082"/>
        <v>1048.1522833302945</v>
      </c>
      <c r="Y6341" s="2">
        <f t="shared" si="1083"/>
        <v>-5.1511390160234288E-2</v>
      </c>
      <c r="Z6341" s="2">
        <f t="shared" si="1084"/>
        <v>5.5302219679518066E-2</v>
      </c>
      <c r="AA6341">
        <f t="shared" si="1085"/>
        <v>0.13989092677348069</v>
      </c>
      <c r="AB6341" s="23">
        <f t="shared" si="1086"/>
        <v>682.71742777676468</v>
      </c>
      <c r="AC6341" s="23">
        <f t="shared" si="1087"/>
        <v>548.15228333029449</v>
      </c>
      <c r="AD6341" s="17">
        <f t="shared" si="1088"/>
        <v>6.6732311107784881E-2</v>
      </c>
      <c r="AE6341" s="10">
        <f t="shared" si="1089"/>
        <v>0</v>
      </c>
      <c r="AF6341" s="6">
        <f t="shared" si="1090"/>
        <v>-1.2500000000000001E-5</v>
      </c>
    </row>
    <row r="6342" spans="22:32" x14ac:dyDescent="0.25">
      <c r="V6342" s="10">
        <f t="shared" si="1080"/>
        <v>0.15834999999998664</v>
      </c>
      <c r="W6342" s="17">
        <f t="shared" si="1081"/>
        <v>500</v>
      </c>
      <c r="X6342" s="10">
        <f t="shared" si="1082"/>
        <v>1048.1522833302945</v>
      </c>
      <c r="Y6342" s="2">
        <f t="shared" si="1083"/>
        <v>-5.1523890160234287E-2</v>
      </c>
      <c r="Z6342" s="2">
        <f t="shared" si="1084"/>
        <v>5.5302219679518066E-2</v>
      </c>
      <c r="AA6342">
        <f t="shared" si="1085"/>
        <v>0.13991592677348069</v>
      </c>
      <c r="AB6342" s="23">
        <f t="shared" si="1086"/>
        <v>682.71742777676468</v>
      </c>
      <c r="AC6342" s="23">
        <f t="shared" si="1087"/>
        <v>548.15228333029449</v>
      </c>
      <c r="AD6342" s="17">
        <f t="shared" si="1088"/>
        <v>6.6732311107784881E-2</v>
      </c>
      <c r="AE6342" s="10">
        <f t="shared" si="1089"/>
        <v>0</v>
      </c>
      <c r="AF6342" s="6">
        <f t="shared" si="1090"/>
        <v>-1.2500000000000001E-5</v>
      </c>
    </row>
    <row r="6343" spans="22:32" x14ac:dyDescent="0.25">
      <c r="V6343" s="10">
        <f t="shared" si="1080"/>
        <v>0.15837499999998664</v>
      </c>
      <c r="W6343" s="17">
        <f t="shared" si="1081"/>
        <v>500</v>
      </c>
      <c r="X6343" s="10">
        <f t="shared" si="1082"/>
        <v>1048.1522833302945</v>
      </c>
      <c r="Y6343" s="2">
        <f t="shared" si="1083"/>
        <v>-5.1536390160234286E-2</v>
      </c>
      <c r="Z6343" s="2">
        <f t="shared" si="1084"/>
        <v>5.5302219679518066E-2</v>
      </c>
      <c r="AA6343">
        <f t="shared" si="1085"/>
        <v>0.13994092677348069</v>
      </c>
      <c r="AB6343" s="23">
        <f t="shared" si="1086"/>
        <v>682.71742777676468</v>
      </c>
      <c r="AC6343" s="23">
        <f t="shared" si="1087"/>
        <v>548.15228333029449</v>
      </c>
      <c r="AD6343" s="17">
        <f t="shared" si="1088"/>
        <v>6.6732311107784881E-2</v>
      </c>
      <c r="AE6343" s="10">
        <f t="shared" si="1089"/>
        <v>0</v>
      </c>
      <c r="AF6343" s="6">
        <f t="shared" si="1090"/>
        <v>-1.2500000000000001E-5</v>
      </c>
    </row>
    <row r="6344" spans="22:32" x14ac:dyDescent="0.25">
      <c r="V6344" s="10">
        <f t="shared" si="1080"/>
        <v>0.15839999999998663</v>
      </c>
      <c r="W6344" s="17">
        <f t="shared" si="1081"/>
        <v>500</v>
      </c>
      <c r="X6344" s="10">
        <f t="shared" si="1082"/>
        <v>1048.1522833302945</v>
      </c>
      <c r="Y6344" s="2">
        <f t="shared" si="1083"/>
        <v>-5.1548890160234284E-2</v>
      </c>
      <c r="Z6344" s="2">
        <f t="shared" si="1084"/>
        <v>5.5302219679518066E-2</v>
      </c>
      <c r="AA6344">
        <f t="shared" si="1085"/>
        <v>0.13996592677348069</v>
      </c>
      <c r="AB6344" s="23">
        <f t="shared" si="1086"/>
        <v>682.71742777676468</v>
      </c>
      <c r="AC6344" s="23">
        <f t="shared" si="1087"/>
        <v>548.15228333029449</v>
      </c>
      <c r="AD6344" s="17">
        <f t="shared" si="1088"/>
        <v>6.6732311107784881E-2</v>
      </c>
      <c r="AE6344" s="10">
        <f t="shared" si="1089"/>
        <v>0</v>
      </c>
      <c r="AF6344" s="6">
        <f t="shared" si="1090"/>
        <v>-1.2500000000000001E-5</v>
      </c>
    </row>
    <row r="6345" spans="22:32" x14ac:dyDescent="0.25">
      <c r="V6345" s="10">
        <f t="shared" si="1080"/>
        <v>0.15842499999998663</v>
      </c>
      <c r="W6345" s="17">
        <f t="shared" si="1081"/>
        <v>500</v>
      </c>
      <c r="X6345" s="10">
        <f t="shared" si="1082"/>
        <v>1048.1522833302945</v>
      </c>
      <c r="Y6345" s="2">
        <f t="shared" si="1083"/>
        <v>-5.1561390160234283E-2</v>
      </c>
      <c r="Z6345" s="2">
        <f t="shared" si="1084"/>
        <v>5.5302219679518066E-2</v>
      </c>
      <c r="AA6345">
        <f t="shared" si="1085"/>
        <v>0.13999092677348068</v>
      </c>
      <c r="AB6345" s="23">
        <f t="shared" si="1086"/>
        <v>682.71742777676468</v>
      </c>
      <c r="AC6345" s="23">
        <f t="shared" si="1087"/>
        <v>548.15228333029449</v>
      </c>
      <c r="AD6345" s="17">
        <f t="shared" si="1088"/>
        <v>6.6732311107784881E-2</v>
      </c>
      <c r="AE6345" s="10">
        <f t="shared" si="1089"/>
        <v>0</v>
      </c>
      <c r="AF6345" s="6">
        <f t="shared" si="1090"/>
        <v>-1.2500000000000001E-5</v>
      </c>
    </row>
    <row r="6346" spans="22:32" x14ac:dyDescent="0.25">
      <c r="V6346" s="10">
        <f t="shared" ref="V6346:V6409" si="1091">+V6345+$M$4</f>
        <v>0.15844999999998663</v>
      </c>
      <c r="W6346" s="17">
        <f t="shared" ref="W6346:W6409" si="1092">+W6345+$M$5</f>
        <v>500</v>
      </c>
      <c r="X6346" s="10">
        <f t="shared" ref="X6346:X6409" si="1093">X6345+AE6345</f>
        <v>1048.1522833302945</v>
      </c>
      <c r="Y6346" s="2">
        <f t="shared" ref="Y6346:Y6409" si="1094">Y6345+AF6345</f>
        <v>-5.1573890160234281E-2</v>
      </c>
      <c r="Z6346" s="2">
        <f t="shared" ref="Z6346:Z6409" si="1095">V6346+2*Y6346</f>
        <v>5.5302219679518066E-2</v>
      </c>
      <c r="AA6346">
        <f t="shared" ref="AA6346:AA6409" si="1096">0.666666666666667*(V6346-Y6346)</f>
        <v>0.14001592677348068</v>
      </c>
      <c r="AB6346" s="23">
        <f t="shared" ref="AB6346:AB6409" si="1097">1/3*(X6346+2*W6346)</f>
        <v>682.71742777676468</v>
      </c>
      <c r="AC6346" s="23">
        <f t="shared" ref="AC6346:AC6409" si="1098">X6346-W6346</f>
        <v>548.15228333029449</v>
      </c>
      <c r="AD6346" s="17">
        <f t="shared" ref="AD6346:AD6409" si="1099">AC6346-$B$5*AB6346</f>
        <v>6.6732311107784881E-2</v>
      </c>
      <c r="AE6346" s="10">
        <f t="shared" ref="AE6346:AE6409" si="1100">IF(AD6346&lt;0,$L$17*$M$4+$M$17*$M$5,$O$17*$M$4+$P$17*$M$5)</f>
        <v>0</v>
      </c>
      <c r="AF6346" s="6">
        <f t="shared" ref="AF6346:AF6409" si="1101">IF(AD6346&lt;0,$L$18*$M$4+$M$18*$M$5,$O$18*$M$4+$P$18*$M$5)</f>
        <v>-1.2500000000000001E-5</v>
      </c>
    </row>
    <row r="6347" spans="22:32" x14ac:dyDescent="0.25">
      <c r="V6347" s="10">
        <f t="shared" si="1091"/>
        <v>0.15847499999998663</v>
      </c>
      <c r="W6347" s="17">
        <f t="shared" si="1092"/>
        <v>500</v>
      </c>
      <c r="X6347" s="10">
        <f t="shared" si="1093"/>
        <v>1048.1522833302945</v>
      </c>
      <c r="Y6347" s="2">
        <f t="shared" si="1094"/>
        <v>-5.158639016023428E-2</v>
      </c>
      <c r="Z6347" s="2">
        <f t="shared" si="1095"/>
        <v>5.5302219679518066E-2</v>
      </c>
      <c r="AA6347">
        <f t="shared" si="1096"/>
        <v>0.14004092677348068</v>
      </c>
      <c r="AB6347" s="23">
        <f t="shared" si="1097"/>
        <v>682.71742777676468</v>
      </c>
      <c r="AC6347" s="23">
        <f t="shared" si="1098"/>
        <v>548.15228333029449</v>
      </c>
      <c r="AD6347" s="17">
        <f t="shared" si="1099"/>
        <v>6.6732311107784881E-2</v>
      </c>
      <c r="AE6347" s="10">
        <f t="shared" si="1100"/>
        <v>0</v>
      </c>
      <c r="AF6347" s="6">
        <f t="shared" si="1101"/>
        <v>-1.2500000000000001E-5</v>
      </c>
    </row>
    <row r="6348" spans="22:32" x14ac:dyDescent="0.25">
      <c r="V6348" s="10">
        <f t="shared" si="1091"/>
        <v>0.15849999999998662</v>
      </c>
      <c r="W6348" s="17">
        <f t="shared" si="1092"/>
        <v>500</v>
      </c>
      <c r="X6348" s="10">
        <f t="shared" si="1093"/>
        <v>1048.1522833302945</v>
      </c>
      <c r="Y6348" s="2">
        <f t="shared" si="1094"/>
        <v>-5.1598890160234279E-2</v>
      </c>
      <c r="Z6348" s="2">
        <f t="shared" si="1095"/>
        <v>5.5302219679518066E-2</v>
      </c>
      <c r="AA6348">
        <f t="shared" si="1096"/>
        <v>0.14006592677348068</v>
      </c>
      <c r="AB6348" s="23">
        <f t="shared" si="1097"/>
        <v>682.71742777676468</v>
      </c>
      <c r="AC6348" s="23">
        <f t="shared" si="1098"/>
        <v>548.15228333029449</v>
      </c>
      <c r="AD6348" s="17">
        <f t="shared" si="1099"/>
        <v>6.6732311107784881E-2</v>
      </c>
      <c r="AE6348" s="10">
        <f t="shared" si="1100"/>
        <v>0</v>
      </c>
      <c r="AF6348" s="6">
        <f t="shared" si="1101"/>
        <v>-1.2500000000000001E-5</v>
      </c>
    </row>
    <row r="6349" spans="22:32" x14ac:dyDescent="0.25">
      <c r="V6349" s="10">
        <f t="shared" si="1091"/>
        <v>0.15852499999998662</v>
      </c>
      <c r="W6349" s="17">
        <f t="shared" si="1092"/>
        <v>500</v>
      </c>
      <c r="X6349" s="10">
        <f t="shared" si="1093"/>
        <v>1048.1522833302945</v>
      </c>
      <c r="Y6349" s="2">
        <f t="shared" si="1094"/>
        <v>-5.1611390160234277E-2</v>
      </c>
      <c r="Z6349" s="2">
        <f t="shared" si="1095"/>
        <v>5.5302219679518066E-2</v>
      </c>
      <c r="AA6349">
        <f t="shared" si="1096"/>
        <v>0.14009092677348067</v>
      </c>
      <c r="AB6349" s="23">
        <f t="shared" si="1097"/>
        <v>682.71742777676468</v>
      </c>
      <c r="AC6349" s="23">
        <f t="shared" si="1098"/>
        <v>548.15228333029449</v>
      </c>
      <c r="AD6349" s="17">
        <f t="shared" si="1099"/>
        <v>6.6732311107784881E-2</v>
      </c>
      <c r="AE6349" s="10">
        <f t="shared" si="1100"/>
        <v>0</v>
      </c>
      <c r="AF6349" s="6">
        <f t="shared" si="1101"/>
        <v>-1.2500000000000001E-5</v>
      </c>
    </row>
    <row r="6350" spans="22:32" x14ac:dyDescent="0.25">
      <c r="V6350" s="10">
        <f t="shared" si="1091"/>
        <v>0.15854999999998662</v>
      </c>
      <c r="W6350" s="17">
        <f t="shared" si="1092"/>
        <v>500</v>
      </c>
      <c r="X6350" s="10">
        <f t="shared" si="1093"/>
        <v>1048.1522833302945</v>
      </c>
      <c r="Y6350" s="2">
        <f t="shared" si="1094"/>
        <v>-5.1623890160234276E-2</v>
      </c>
      <c r="Z6350" s="2">
        <f t="shared" si="1095"/>
        <v>5.5302219679518066E-2</v>
      </c>
      <c r="AA6350">
        <f t="shared" si="1096"/>
        <v>0.14011592677348067</v>
      </c>
      <c r="AB6350" s="23">
        <f t="shared" si="1097"/>
        <v>682.71742777676468</v>
      </c>
      <c r="AC6350" s="23">
        <f t="shared" si="1098"/>
        <v>548.15228333029449</v>
      </c>
      <c r="AD6350" s="17">
        <f t="shared" si="1099"/>
        <v>6.6732311107784881E-2</v>
      </c>
      <c r="AE6350" s="10">
        <f t="shared" si="1100"/>
        <v>0</v>
      </c>
      <c r="AF6350" s="6">
        <f t="shared" si="1101"/>
        <v>-1.2500000000000001E-5</v>
      </c>
    </row>
    <row r="6351" spans="22:32" x14ac:dyDescent="0.25">
      <c r="V6351" s="10">
        <f t="shared" si="1091"/>
        <v>0.15857499999998662</v>
      </c>
      <c r="W6351" s="17">
        <f t="shared" si="1092"/>
        <v>500</v>
      </c>
      <c r="X6351" s="10">
        <f t="shared" si="1093"/>
        <v>1048.1522833302945</v>
      </c>
      <c r="Y6351" s="2">
        <f t="shared" si="1094"/>
        <v>-5.1636390160234275E-2</v>
      </c>
      <c r="Z6351" s="2">
        <f t="shared" si="1095"/>
        <v>5.5302219679518066E-2</v>
      </c>
      <c r="AA6351">
        <f t="shared" si="1096"/>
        <v>0.14014092677348067</v>
      </c>
      <c r="AB6351" s="23">
        <f t="shared" si="1097"/>
        <v>682.71742777676468</v>
      </c>
      <c r="AC6351" s="23">
        <f t="shared" si="1098"/>
        <v>548.15228333029449</v>
      </c>
      <c r="AD6351" s="17">
        <f t="shared" si="1099"/>
        <v>6.6732311107784881E-2</v>
      </c>
      <c r="AE6351" s="10">
        <f t="shared" si="1100"/>
        <v>0</v>
      </c>
      <c r="AF6351" s="6">
        <f t="shared" si="1101"/>
        <v>-1.2500000000000001E-5</v>
      </c>
    </row>
    <row r="6352" spans="22:32" x14ac:dyDescent="0.25">
      <c r="V6352" s="10">
        <f t="shared" si="1091"/>
        <v>0.15859999999998661</v>
      </c>
      <c r="W6352" s="17">
        <f t="shared" si="1092"/>
        <v>500</v>
      </c>
      <c r="X6352" s="10">
        <f t="shared" si="1093"/>
        <v>1048.1522833302945</v>
      </c>
      <c r="Y6352" s="2">
        <f t="shared" si="1094"/>
        <v>-5.1648890160234273E-2</v>
      </c>
      <c r="Z6352" s="2">
        <f t="shared" si="1095"/>
        <v>5.5302219679518066E-2</v>
      </c>
      <c r="AA6352">
        <f t="shared" si="1096"/>
        <v>0.14016592677348066</v>
      </c>
      <c r="AB6352" s="23">
        <f t="shared" si="1097"/>
        <v>682.71742777676468</v>
      </c>
      <c r="AC6352" s="23">
        <f t="shared" si="1098"/>
        <v>548.15228333029449</v>
      </c>
      <c r="AD6352" s="17">
        <f t="shared" si="1099"/>
        <v>6.6732311107784881E-2</v>
      </c>
      <c r="AE6352" s="10">
        <f t="shared" si="1100"/>
        <v>0</v>
      </c>
      <c r="AF6352" s="6">
        <f t="shared" si="1101"/>
        <v>-1.2500000000000001E-5</v>
      </c>
    </row>
    <row r="6353" spans="22:32" x14ac:dyDescent="0.25">
      <c r="V6353" s="10">
        <f t="shared" si="1091"/>
        <v>0.15862499999998661</v>
      </c>
      <c r="W6353" s="17">
        <f t="shared" si="1092"/>
        <v>500</v>
      </c>
      <c r="X6353" s="10">
        <f t="shared" si="1093"/>
        <v>1048.1522833302945</v>
      </c>
      <c r="Y6353" s="2">
        <f t="shared" si="1094"/>
        <v>-5.1661390160234272E-2</v>
      </c>
      <c r="Z6353" s="2">
        <f t="shared" si="1095"/>
        <v>5.5302219679518066E-2</v>
      </c>
      <c r="AA6353">
        <f t="shared" si="1096"/>
        <v>0.14019092677348066</v>
      </c>
      <c r="AB6353" s="23">
        <f t="shared" si="1097"/>
        <v>682.71742777676468</v>
      </c>
      <c r="AC6353" s="23">
        <f t="shared" si="1098"/>
        <v>548.15228333029449</v>
      </c>
      <c r="AD6353" s="17">
        <f t="shared" si="1099"/>
        <v>6.6732311107784881E-2</v>
      </c>
      <c r="AE6353" s="10">
        <f t="shared" si="1100"/>
        <v>0</v>
      </c>
      <c r="AF6353" s="6">
        <f t="shared" si="1101"/>
        <v>-1.2500000000000001E-5</v>
      </c>
    </row>
    <row r="6354" spans="22:32" x14ac:dyDescent="0.25">
      <c r="V6354" s="10">
        <f t="shared" si="1091"/>
        <v>0.15864999999998661</v>
      </c>
      <c r="W6354" s="17">
        <f t="shared" si="1092"/>
        <v>500</v>
      </c>
      <c r="X6354" s="10">
        <f t="shared" si="1093"/>
        <v>1048.1522833302945</v>
      </c>
      <c r="Y6354" s="2">
        <f t="shared" si="1094"/>
        <v>-5.167389016023427E-2</v>
      </c>
      <c r="Z6354" s="2">
        <f t="shared" si="1095"/>
        <v>5.5302219679518066E-2</v>
      </c>
      <c r="AA6354">
        <f t="shared" si="1096"/>
        <v>0.14021592677348066</v>
      </c>
      <c r="AB6354" s="23">
        <f t="shared" si="1097"/>
        <v>682.71742777676468</v>
      </c>
      <c r="AC6354" s="23">
        <f t="shared" si="1098"/>
        <v>548.15228333029449</v>
      </c>
      <c r="AD6354" s="17">
        <f t="shared" si="1099"/>
        <v>6.6732311107784881E-2</v>
      </c>
      <c r="AE6354" s="10">
        <f t="shared" si="1100"/>
        <v>0</v>
      </c>
      <c r="AF6354" s="6">
        <f t="shared" si="1101"/>
        <v>-1.2500000000000001E-5</v>
      </c>
    </row>
    <row r="6355" spans="22:32" x14ac:dyDescent="0.25">
      <c r="V6355" s="10">
        <f t="shared" si="1091"/>
        <v>0.1586749999999866</v>
      </c>
      <c r="W6355" s="17">
        <f t="shared" si="1092"/>
        <v>500</v>
      </c>
      <c r="X6355" s="10">
        <f t="shared" si="1093"/>
        <v>1048.1522833302945</v>
      </c>
      <c r="Y6355" s="2">
        <f t="shared" si="1094"/>
        <v>-5.1686390160234269E-2</v>
      </c>
      <c r="Z6355" s="2">
        <f t="shared" si="1095"/>
        <v>5.5302219679518066E-2</v>
      </c>
      <c r="AA6355">
        <f t="shared" si="1096"/>
        <v>0.14024092677348066</v>
      </c>
      <c r="AB6355" s="23">
        <f t="shared" si="1097"/>
        <v>682.71742777676468</v>
      </c>
      <c r="AC6355" s="23">
        <f t="shared" si="1098"/>
        <v>548.15228333029449</v>
      </c>
      <c r="AD6355" s="17">
        <f t="shared" si="1099"/>
        <v>6.6732311107784881E-2</v>
      </c>
      <c r="AE6355" s="10">
        <f t="shared" si="1100"/>
        <v>0</v>
      </c>
      <c r="AF6355" s="6">
        <f t="shared" si="1101"/>
        <v>-1.2500000000000001E-5</v>
      </c>
    </row>
    <row r="6356" spans="22:32" x14ac:dyDescent="0.25">
      <c r="V6356" s="10">
        <f t="shared" si="1091"/>
        <v>0.1586999999999866</v>
      </c>
      <c r="W6356" s="17">
        <f t="shared" si="1092"/>
        <v>500</v>
      </c>
      <c r="X6356" s="10">
        <f t="shared" si="1093"/>
        <v>1048.1522833302945</v>
      </c>
      <c r="Y6356" s="2">
        <f t="shared" si="1094"/>
        <v>-5.1698890160234268E-2</v>
      </c>
      <c r="Z6356" s="2">
        <f t="shared" si="1095"/>
        <v>5.5302219679518066E-2</v>
      </c>
      <c r="AA6356">
        <f t="shared" si="1096"/>
        <v>0.14026592677348065</v>
      </c>
      <c r="AB6356" s="23">
        <f t="shared" si="1097"/>
        <v>682.71742777676468</v>
      </c>
      <c r="AC6356" s="23">
        <f t="shared" si="1098"/>
        <v>548.15228333029449</v>
      </c>
      <c r="AD6356" s="17">
        <f t="shared" si="1099"/>
        <v>6.6732311107784881E-2</v>
      </c>
      <c r="AE6356" s="10">
        <f t="shared" si="1100"/>
        <v>0</v>
      </c>
      <c r="AF6356" s="6">
        <f t="shared" si="1101"/>
        <v>-1.2500000000000001E-5</v>
      </c>
    </row>
    <row r="6357" spans="22:32" x14ac:dyDescent="0.25">
      <c r="V6357" s="10">
        <f t="shared" si="1091"/>
        <v>0.1587249999999866</v>
      </c>
      <c r="W6357" s="17">
        <f t="shared" si="1092"/>
        <v>500</v>
      </c>
      <c r="X6357" s="10">
        <f t="shared" si="1093"/>
        <v>1048.1522833302945</v>
      </c>
      <c r="Y6357" s="2">
        <f t="shared" si="1094"/>
        <v>-5.1711390160234266E-2</v>
      </c>
      <c r="Z6357" s="2">
        <f t="shared" si="1095"/>
        <v>5.5302219679518066E-2</v>
      </c>
      <c r="AA6357">
        <f t="shared" si="1096"/>
        <v>0.14029092677348065</v>
      </c>
      <c r="AB6357" s="23">
        <f t="shared" si="1097"/>
        <v>682.71742777676468</v>
      </c>
      <c r="AC6357" s="23">
        <f t="shared" si="1098"/>
        <v>548.15228333029449</v>
      </c>
      <c r="AD6357" s="17">
        <f t="shared" si="1099"/>
        <v>6.6732311107784881E-2</v>
      </c>
      <c r="AE6357" s="10">
        <f t="shared" si="1100"/>
        <v>0</v>
      </c>
      <c r="AF6357" s="6">
        <f t="shared" si="1101"/>
        <v>-1.2500000000000001E-5</v>
      </c>
    </row>
    <row r="6358" spans="22:32" x14ac:dyDescent="0.25">
      <c r="V6358" s="10">
        <f t="shared" si="1091"/>
        <v>0.1587499999999866</v>
      </c>
      <c r="W6358" s="17">
        <f t="shared" si="1092"/>
        <v>500</v>
      </c>
      <c r="X6358" s="10">
        <f t="shared" si="1093"/>
        <v>1048.1522833302945</v>
      </c>
      <c r="Y6358" s="2">
        <f t="shared" si="1094"/>
        <v>-5.1723890160234265E-2</v>
      </c>
      <c r="Z6358" s="2">
        <f t="shared" si="1095"/>
        <v>5.5302219679518066E-2</v>
      </c>
      <c r="AA6358">
        <f t="shared" si="1096"/>
        <v>0.14031592677348065</v>
      </c>
      <c r="AB6358" s="23">
        <f t="shared" si="1097"/>
        <v>682.71742777676468</v>
      </c>
      <c r="AC6358" s="23">
        <f t="shared" si="1098"/>
        <v>548.15228333029449</v>
      </c>
      <c r="AD6358" s="17">
        <f t="shared" si="1099"/>
        <v>6.6732311107784881E-2</v>
      </c>
      <c r="AE6358" s="10">
        <f t="shared" si="1100"/>
        <v>0</v>
      </c>
      <c r="AF6358" s="6">
        <f t="shared" si="1101"/>
        <v>-1.2500000000000001E-5</v>
      </c>
    </row>
    <row r="6359" spans="22:32" x14ac:dyDescent="0.25">
      <c r="V6359" s="10">
        <f t="shared" si="1091"/>
        <v>0.15877499999998659</v>
      </c>
      <c r="W6359" s="17">
        <f t="shared" si="1092"/>
        <v>500</v>
      </c>
      <c r="X6359" s="10">
        <f t="shared" si="1093"/>
        <v>1048.1522833302945</v>
      </c>
      <c r="Y6359" s="2">
        <f t="shared" si="1094"/>
        <v>-5.1736390160234264E-2</v>
      </c>
      <c r="Z6359" s="2">
        <f t="shared" si="1095"/>
        <v>5.5302219679518066E-2</v>
      </c>
      <c r="AA6359">
        <f t="shared" si="1096"/>
        <v>0.14034092677348065</v>
      </c>
      <c r="AB6359" s="23">
        <f t="shared" si="1097"/>
        <v>682.71742777676468</v>
      </c>
      <c r="AC6359" s="23">
        <f t="shared" si="1098"/>
        <v>548.15228333029449</v>
      </c>
      <c r="AD6359" s="17">
        <f t="shared" si="1099"/>
        <v>6.6732311107784881E-2</v>
      </c>
      <c r="AE6359" s="10">
        <f t="shared" si="1100"/>
        <v>0</v>
      </c>
      <c r="AF6359" s="6">
        <f t="shared" si="1101"/>
        <v>-1.2500000000000001E-5</v>
      </c>
    </row>
    <row r="6360" spans="22:32" x14ac:dyDescent="0.25">
      <c r="V6360" s="10">
        <f t="shared" si="1091"/>
        <v>0.15879999999998659</v>
      </c>
      <c r="W6360" s="17">
        <f t="shared" si="1092"/>
        <v>500</v>
      </c>
      <c r="X6360" s="10">
        <f t="shared" si="1093"/>
        <v>1048.1522833302945</v>
      </c>
      <c r="Y6360" s="2">
        <f t="shared" si="1094"/>
        <v>-5.1748890160234262E-2</v>
      </c>
      <c r="Z6360" s="2">
        <f t="shared" si="1095"/>
        <v>5.5302219679518066E-2</v>
      </c>
      <c r="AA6360">
        <f t="shared" si="1096"/>
        <v>0.14036592677348064</v>
      </c>
      <c r="AB6360" s="23">
        <f t="shared" si="1097"/>
        <v>682.71742777676468</v>
      </c>
      <c r="AC6360" s="23">
        <f t="shared" si="1098"/>
        <v>548.15228333029449</v>
      </c>
      <c r="AD6360" s="17">
        <f t="shared" si="1099"/>
        <v>6.6732311107784881E-2</v>
      </c>
      <c r="AE6360" s="10">
        <f t="shared" si="1100"/>
        <v>0</v>
      </c>
      <c r="AF6360" s="6">
        <f t="shared" si="1101"/>
        <v>-1.2500000000000001E-5</v>
      </c>
    </row>
    <row r="6361" spans="22:32" x14ac:dyDescent="0.25">
      <c r="V6361" s="10">
        <f t="shared" si="1091"/>
        <v>0.15882499999998659</v>
      </c>
      <c r="W6361" s="17">
        <f t="shared" si="1092"/>
        <v>500</v>
      </c>
      <c r="X6361" s="10">
        <f t="shared" si="1093"/>
        <v>1048.1522833302945</v>
      </c>
      <c r="Y6361" s="2">
        <f t="shared" si="1094"/>
        <v>-5.1761390160234261E-2</v>
      </c>
      <c r="Z6361" s="2">
        <f t="shared" si="1095"/>
        <v>5.5302219679518066E-2</v>
      </c>
      <c r="AA6361">
        <f t="shared" si="1096"/>
        <v>0.14039092677348064</v>
      </c>
      <c r="AB6361" s="23">
        <f t="shared" si="1097"/>
        <v>682.71742777676468</v>
      </c>
      <c r="AC6361" s="23">
        <f t="shared" si="1098"/>
        <v>548.15228333029449</v>
      </c>
      <c r="AD6361" s="17">
        <f t="shared" si="1099"/>
        <v>6.6732311107784881E-2</v>
      </c>
      <c r="AE6361" s="10">
        <f t="shared" si="1100"/>
        <v>0</v>
      </c>
      <c r="AF6361" s="6">
        <f t="shared" si="1101"/>
        <v>-1.2500000000000001E-5</v>
      </c>
    </row>
    <row r="6362" spans="22:32" x14ac:dyDescent="0.25">
      <c r="V6362" s="10">
        <f t="shared" si="1091"/>
        <v>0.15884999999998659</v>
      </c>
      <c r="W6362" s="17">
        <f t="shared" si="1092"/>
        <v>500</v>
      </c>
      <c r="X6362" s="10">
        <f t="shared" si="1093"/>
        <v>1048.1522833302945</v>
      </c>
      <c r="Y6362" s="2">
        <f t="shared" si="1094"/>
        <v>-5.1773890160234259E-2</v>
      </c>
      <c r="Z6362" s="2">
        <f t="shared" si="1095"/>
        <v>5.5302219679518066E-2</v>
      </c>
      <c r="AA6362">
        <f t="shared" si="1096"/>
        <v>0.14041592677348064</v>
      </c>
      <c r="AB6362" s="23">
        <f t="shared" si="1097"/>
        <v>682.71742777676468</v>
      </c>
      <c r="AC6362" s="23">
        <f t="shared" si="1098"/>
        <v>548.15228333029449</v>
      </c>
      <c r="AD6362" s="17">
        <f t="shared" si="1099"/>
        <v>6.6732311107784881E-2</v>
      </c>
      <c r="AE6362" s="10">
        <f t="shared" si="1100"/>
        <v>0</v>
      </c>
      <c r="AF6362" s="6">
        <f t="shared" si="1101"/>
        <v>-1.2500000000000001E-5</v>
      </c>
    </row>
    <row r="6363" spans="22:32" x14ac:dyDescent="0.25">
      <c r="V6363" s="10">
        <f t="shared" si="1091"/>
        <v>0.15887499999998658</v>
      </c>
      <c r="W6363" s="17">
        <f t="shared" si="1092"/>
        <v>500</v>
      </c>
      <c r="X6363" s="10">
        <f t="shared" si="1093"/>
        <v>1048.1522833302945</v>
      </c>
      <c r="Y6363" s="2">
        <f t="shared" si="1094"/>
        <v>-5.1786390160234258E-2</v>
      </c>
      <c r="Z6363" s="2">
        <f t="shared" si="1095"/>
        <v>5.5302219679518066E-2</v>
      </c>
      <c r="AA6363">
        <f t="shared" si="1096"/>
        <v>0.14044092677348063</v>
      </c>
      <c r="AB6363" s="23">
        <f t="shared" si="1097"/>
        <v>682.71742777676468</v>
      </c>
      <c r="AC6363" s="23">
        <f t="shared" si="1098"/>
        <v>548.15228333029449</v>
      </c>
      <c r="AD6363" s="17">
        <f t="shared" si="1099"/>
        <v>6.6732311107784881E-2</v>
      </c>
      <c r="AE6363" s="10">
        <f t="shared" si="1100"/>
        <v>0</v>
      </c>
      <c r="AF6363" s="6">
        <f t="shared" si="1101"/>
        <v>-1.2500000000000001E-5</v>
      </c>
    </row>
    <row r="6364" spans="22:32" x14ac:dyDescent="0.25">
      <c r="V6364" s="10">
        <f t="shared" si="1091"/>
        <v>0.15889999999998658</v>
      </c>
      <c r="W6364" s="17">
        <f t="shared" si="1092"/>
        <v>500</v>
      </c>
      <c r="X6364" s="10">
        <f t="shared" si="1093"/>
        <v>1048.1522833302945</v>
      </c>
      <c r="Y6364" s="2">
        <f t="shared" si="1094"/>
        <v>-5.1798890160234257E-2</v>
      </c>
      <c r="Z6364" s="2">
        <f t="shared" si="1095"/>
        <v>5.5302219679518066E-2</v>
      </c>
      <c r="AA6364">
        <f t="shared" si="1096"/>
        <v>0.14046592677348063</v>
      </c>
      <c r="AB6364" s="23">
        <f t="shared" si="1097"/>
        <v>682.71742777676468</v>
      </c>
      <c r="AC6364" s="23">
        <f t="shared" si="1098"/>
        <v>548.15228333029449</v>
      </c>
      <c r="AD6364" s="17">
        <f t="shared" si="1099"/>
        <v>6.6732311107784881E-2</v>
      </c>
      <c r="AE6364" s="10">
        <f t="shared" si="1100"/>
        <v>0</v>
      </c>
      <c r="AF6364" s="6">
        <f t="shared" si="1101"/>
        <v>-1.2500000000000001E-5</v>
      </c>
    </row>
    <row r="6365" spans="22:32" x14ac:dyDescent="0.25">
      <c r="V6365" s="10">
        <f t="shared" si="1091"/>
        <v>0.15892499999998658</v>
      </c>
      <c r="W6365" s="17">
        <f t="shared" si="1092"/>
        <v>500</v>
      </c>
      <c r="X6365" s="10">
        <f t="shared" si="1093"/>
        <v>1048.1522833302945</v>
      </c>
      <c r="Y6365" s="2">
        <f t="shared" si="1094"/>
        <v>-5.1811390160234255E-2</v>
      </c>
      <c r="Z6365" s="2">
        <f t="shared" si="1095"/>
        <v>5.5302219679518066E-2</v>
      </c>
      <c r="AA6365">
        <f t="shared" si="1096"/>
        <v>0.14049092677348063</v>
      </c>
      <c r="AB6365" s="23">
        <f t="shared" si="1097"/>
        <v>682.71742777676468</v>
      </c>
      <c r="AC6365" s="23">
        <f t="shared" si="1098"/>
        <v>548.15228333029449</v>
      </c>
      <c r="AD6365" s="17">
        <f t="shared" si="1099"/>
        <v>6.6732311107784881E-2</v>
      </c>
      <c r="AE6365" s="10">
        <f t="shared" si="1100"/>
        <v>0</v>
      </c>
      <c r="AF6365" s="6">
        <f t="shared" si="1101"/>
        <v>-1.2500000000000001E-5</v>
      </c>
    </row>
    <row r="6366" spans="22:32" x14ac:dyDescent="0.25">
      <c r="V6366" s="10">
        <f t="shared" si="1091"/>
        <v>0.15894999999998657</v>
      </c>
      <c r="W6366" s="17">
        <f t="shared" si="1092"/>
        <v>500</v>
      </c>
      <c r="X6366" s="10">
        <f t="shared" si="1093"/>
        <v>1048.1522833302945</v>
      </c>
      <c r="Y6366" s="2">
        <f t="shared" si="1094"/>
        <v>-5.1823890160234254E-2</v>
      </c>
      <c r="Z6366" s="2">
        <f t="shared" si="1095"/>
        <v>5.5302219679518066E-2</v>
      </c>
      <c r="AA6366">
        <f t="shared" si="1096"/>
        <v>0.14051592677348063</v>
      </c>
      <c r="AB6366" s="23">
        <f t="shared" si="1097"/>
        <v>682.71742777676468</v>
      </c>
      <c r="AC6366" s="23">
        <f t="shared" si="1098"/>
        <v>548.15228333029449</v>
      </c>
      <c r="AD6366" s="17">
        <f t="shared" si="1099"/>
        <v>6.6732311107784881E-2</v>
      </c>
      <c r="AE6366" s="10">
        <f t="shared" si="1100"/>
        <v>0</v>
      </c>
      <c r="AF6366" s="6">
        <f t="shared" si="1101"/>
        <v>-1.2500000000000001E-5</v>
      </c>
    </row>
    <row r="6367" spans="22:32" x14ac:dyDescent="0.25">
      <c r="V6367" s="10">
        <f t="shared" si="1091"/>
        <v>0.15897499999998657</v>
      </c>
      <c r="W6367" s="17">
        <f t="shared" si="1092"/>
        <v>500</v>
      </c>
      <c r="X6367" s="10">
        <f t="shared" si="1093"/>
        <v>1048.1522833302945</v>
      </c>
      <c r="Y6367" s="2">
        <f t="shared" si="1094"/>
        <v>-5.1836390160234252E-2</v>
      </c>
      <c r="Z6367" s="2">
        <f t="shared" si="1095"/>
        <v>5.5302219679518066E-2</v>
      </c>
      <c r="AA6367">
        <f t="shared" si="1096"/>
        <v>0.14054092677348062</v>
      </c>
      <c r="AB6367" s="23">
        <f t="shared" si="1097"/>
        <v>682.71742777676468</v>
      </c>
      <c r="AC6367" s="23">
        <f t="shared" si="1098"/>
        <v>548.15228333029449</v>
      </c>
      <c r="AD6367" s="17">
        <f t="shared" si="1099"/>
        <v>6.6732311107784881E-2</v>
      </c>
      <c r="AE6367" s="10">
        <f t="shared" si="1100"/>
        <v>0</v>
      </c>
      <c r="AF6367" s="6">
        <f t="shared" si="1101"/>
        <v>-1.2500000000000001E-5</v>
      </c>
    </row>
    <row r="6368" spans="22:32" x14ac:dyDescent="0.25">
      <c r="V6368" s="10">
        <f t="shared" si="1091"/>
        <v>0.15899999999998657</v>
      </c>
      <c r="W6368" s="17">
        <f t="shared" si="1092"/>
        <v>500</v>
      </c>
      <c r="X6368" s="10">
        <f t="shared" si="1093"/>
        <v>1048.1522833302945</v>
      </c>
      <c r="Y6368" s="2">
        <f t="shared" si="1094"/>
        <v>-5.1848890160234251E-2</v>
      </c>
      <c r="Z6368" s="2">
        <f t="shared" si="1095"/>
        <v>5.5302219679518066E-2</v>
      </c>
      <c r="AA6368">
        <f t="shared" si="1096"/>
        <v>0.14056592677348062</v>
      </c>
      <c r="AB6368" s="23">
        <f t="shared" si="1097"/>
        <v>682.71742777676468</v>
      </c>
      <c r="AC6368" s="23">
        <f t="shared" si="1098"/>
        <v>548.15228333029449</v>
      </c>
      <c r="AD6368" s="17">
        <f t="shared" si="1099"/>
        <v>6.6732311107784881E-2</v>
      </c>
      <c r="AE6368" s="10">
        <f t="shared" si="1100"/>
        <v>0</v>
      </c>
      <c r="AF6368" s="6">
        <f t="shared" si="1101"/>
        <v>-1.2500000000000001E-5</v>
      </c>
    </row>
    <row r="6369" spans="22:32" x14ac:dyDescent="0.25">
      <c r="V6369" s="10">
        <f t="shared" si="1091"/>
        <v>0.15902499999998657</v>
      </c>
      <c r="W6369" s="17">
        <f t="shared" si="1092"/>
        <v>500</v>
      </c>
      <c r="X6369" s="10">
        <f t="shared" si="1093"/>
        <v>1048.1522833302945</v>
      </c>
      <c r="Y6369" s="2">
        <f t="shared" si="1094"/>
        <v>-5.186139016023425E-2</v>
      </c>
      <c r="Z6369" s="2">
        <f t="shared" si="1095"/>
        <v>5.5302219679518066E-2</v>
      </c>
      <c r="AA6369">
        <f t="shared" si="1096"/>
        <v>0.14059092677348062</v>
      </c>
      <c r="AB6369" s="23">
        <f t="shared" si="1097"/>
        <v>682.71742777676468</v>
      </c>
      <c r="AC6369" s="23">
        <f t="shared" si="1098"/>
        <v>548.15228333029449</v>
      </c>
      <c r="AD6369" s="17">
        <f t="shared" si="1099"/>
        <v>6.6732311107784881E-2</v>
      </c>
      <c r="AE6369" s="10">
        <f t="shared" si="1100"/>
        <v>0</v>
      </c>
      <c r="AF6369" s="6">
        <f t="shared" si="1101"/>
        <v>-1.2500000000000001E-5</v>
      </c>
    </row>
    <row r="6370" spans="22:32" x14ac:dyDescent="0.25">
      <c r="V6370" s="10">
        <f t="shared" si="1091"/>
        <v>0.15904999999998656</v>
      </c>
      <c r="W6370" s="17">
        <f t="shared" si="1092"/>
        <v>500</v>
      </c>
      <c r="X6370" s="10">
        <f t="shared" si="1093"/>
        <v>1048.1522833302945</v>
      </c>
      <c r="Y6370" s="2">
        <f t="shared" si="1094"/>
        <v>-5.1873890160234248E-2</v>
      </c>
      <c r="Z6370" s="2">
        <f t="shared" si="1095"/>
        <v>5.5302219679518066E-2</v>
      </c>
      <c r="AA6370">
        <f t="shared" si="1096"/>
        <v>0.14061592677348062</v>
      </c>
      <c r="AB6370" s="23">
        <f t="shared" si="1097"/>
        <v>682.71742777676468</v>
      </c>
      <c r="AC6370" s="23">
        <f t="shared" si="1098"/>
        <v>548.15228333029449</v>
      </c>
      <c r="AD6370" s="17">
        <f t="shared" si="1099"/>
        <v>6.6732311107784881E-2</v>
      </c>
      <c r="AE6370" s="10">
        <f t="shared" si="1100"/>
        <v>0</v>
      </c>
      <c r="AF6370" s="6">
        <f t="shared" si="1101"/>
        <v>-1.2500000000000001E-5</v>
      </c>
    </row>
    <row r="6371" spans="22:32" x14ac:dyDescent="0.25">
      <c r="V6371" s="10">
        <f t="shared" si="1091"/>
        <v>0.15907499999998656</v>
      </c>
      <c r="W6371" s="17">
        <f t="shared" si="1092"/>
        <v>500</v>
      </c>
      <c r="X6371" s="10">
        <f t="shared" si="1093"/>
        <v>1048.1522833302945</v>
      </c>
      <c r="Y6371" s="2">
        <f t="shared" si="1094"/>
        <v>-5.1886390160234247E-2</v>
      </c>
      <c r="Z6371" s="2">
        <f t="shared" si="1095"/>
        <v>5.5302219679518066E-2</v>
      </c>
      <c r="AA6371">
        <f t="shared" si="1096"/>
        <v>0.14064092677348061</v>
      </c>
      <c r="AB6371" s="23">
        <f t="shared" si="1097"/>
        <v>682.71742777676468</v>
      </c>
      <c r="AC6371" s="23">
        <f t="shared" si="1098"/>
        <v>548.15228333029449</v>
      </c>
      <c r="AD6371" s="17">
        <f t="shared" si="1099"/>
        <v>6.6732311107784881E-2</v>
      </c>
      <c r="AE6371" s="10">
        <f t="shared" si="1100"/>
        <v>0</v>
      </c>
      <c r="AF6371" s="6">
        <f t="shared" si="1101"/>
        <v>-1.2500000000000001E-5</v>
      </c>
    </row>
    <row r="6372" spans="22:32" x14ac:dyDescent="0.25">
      <c r="V6372" s="10">
        <f t="shared" si="1091"/>
        <v>0.15909999999998656</v>
      </c>
      <c r="W6372" s="17">
        <f t="shared" si="1092"/>
        <v>500</v>
      </c>
      <c r="X6372" s="10">
        <f t="shared" si="1093"/>
        <v>1048.1522833302945</v>
      </c>
      <c r="Y6372" s="2">
        <f t="shared" si="1094"/>
        <v>-5.1898890160234246E-2</v>
      </c>
      <c r="Z6372" s="2">
        <f t="shared" si="1095"/>
        <v>5.5302219679518066E-2</v>
      </c>
      <c r="AA6372">
        <f t="shared" si="1096"/>
        <v>0.14066592677348061</v>
      </c>
      <c r="AB6372" s="23">
        <f t="shared" si="1097"/>
        <v>682.71742777676468</v>
      </c>
      <c r="AC6372" s="23">
        <f t="shared" si="1098"/>
        <v>548.15228333029449</v>
      </c>
      <c r="AD6372" s="17">
        <f t="shared" si="1099"/>
        <v>6.6732311107784881E-2</v>
      </c>
      <c r="AE6372" s="10">
        <f t="shared" si="1100"/>
        <v>0</v>
      </c>
      <c r="AF6372" s="6">
        <f t="shared" si="1101"/>
        <v>-1.2500000000000001E-5</v>
      </c>
    </row>
    <row r="6373" spans="22:32" x14ac:dyDescent="0.25">
      <c r="V6373" s="10">
        <f t="shared" si="1091"/>
        <v>0.15912499999998655</v>
      </c>
      <c r="W6373" s="17">
        <f t="shared" si="1092"/>
        <v>500</v>
      </c>
      <c r="X6373" s="10">
        <f t="shared" si="1093"/>
        <v>1048.1522833302945</v>
      </c>
      <c r="Y6373" s="2">
        <f t="shared" si="1094"/>
        <v>-5.1911390160234244E-2</v>
      </c>
      <c r="Z6373" s="2">
        <f t="shared" si="1095"/>
        <v>5.5302219679518066E-2</v>
      </c>
      <c r="AA6373">
        <f t="shared" si="1096"/>
        <v>0.14069092677348061</v>
      </c>
      <c r="AB6373" s="23">
        <f t="shared" si="1097"/>
        <v>682.71742777676468</v>
      </c>
      <c r="AC6373" s="23">
        <f t="shared" si="1098"/>
        <v>548.15228333029449</v>
      </c>
      <c r="AD6373" s="17">
        <f t="shared" si="1099"/>
        <v>6.6732311107784881E-2</v>
      </c>
      <c r="AE6373" s="10">
        <f t="shared" si="1100"/>
        <v>0</v>
      </c>
      <c r="AF6373" s="6">
        <f t="shared" si="1101"/>
        <v>-1.2500000000000001E-5</v>
      </c>
    </row>
    <row r="6374" spans="22:32" x14ac:dyDescent="0.25">
      <c r="V6374" s="10">
        <f t="shared" si="1091"/>
        <v>0.15914999999998655</v>
      </c>
      <c r="W6374" s="17">
        <f t="shared" si="1092"/>
        <v>500</v>
      </c>
      <c r="X6374" s="10">
        <f t="shared" si="1093"/>
        <v>1048.1522833302945</v>
      </c>
      <c r="Y6374" s="2">
        <f t="shared" si="1094"/>
        <v>-5.1923890160234243E-2</v>
      </c>
      <c r="Z6374" s="2">
        <f t="shared" si="1095"/>
        <v>5.5302219679518066E-2</v>
      </c>
      <c r="AA6374">
        <f t="shared" si="1096"/>
        <v>0.1407159267734806</v>
      </c>
      <c r="AB6374" s="23">
        <f t="shared" si="1097"/>
        <v>682.71742777676468</v>
      </c>
      <c r="AC6374" s="23">
        <f t="shared" si="1098"/>
        <v>548.15228333029449</v>
      </c>
      <c r="AD6374" s="17">
        <f t="shared" si="1099"/>
        <v>6.6732311107784881E-2</v>
      </c>
      <c r="AE6374" s="10">
        <f t="shared" si="1100"/>
        <v>0</v>
      </c>
      <c r="AF6374" s="6">
        <f t="shared" si="1101"/>
        <v>-1.2500000000000001E-5</v>
      </c>
    </row>
    <row r="6375" spans="22:32" x14ac:dyDescent="0.25">
      <c r="V6375" s="10">
        <f t="shared" si="1091"/>
        <v>0.15917499999998655</v>
      </c>
      <c r="W6375" s="17">
        <f t="shared" si="1092"/>
        <v>500</v>
      </c>
      <c r="X6375" s="10">
        <f t="shared" si="1093"/>
        <v>1048.1522833302945</v>
      </c>
      <c r="Y6375" s="2">
        <f t="shared" si="1094"/>
        <v>-5.1936390160234241E-2</v>
      </c>
      <c r="Z6375" s="2">
        <f t="shared" si="1095"/>
        <v>5.5302219679518066E-2</v>
      </c>
      <c r="AA6375">
        <f t="shared" si="1096"/>
        <v>0.1407409267734806</v>
      </c>
      <c r="AB6375" s="23">
        <f t="shared" si="1097"/>
        <v>682.71742777676468</v>
      </c>
      <c r="AC6375" s="23">
        <f t="shared" si="1098"/>
        <v>548.15228333029449</v>
      </c>
      <c r="AD6375" s="17">
        <f t="shared" si="1099"/>
        <v>6.6732311107784881E-2</v>
      </c>
      <c r="AE6375" s="10">
        <f t="shared" si="1100"/>
        <v>0</v>
      </c>
      <c r="AF6375" s="6">
        <f t="shared" si="1101"/>
        <v>-1.2500000000000001E-5</v>
      </c>
    </row>
    <row r="6376" spans="22:32" x14ac:dyDescent="0.25">
      <c r="V6376" s="10">
        <f t="shared" si="1091"/>
        <v>0.15919999999998655</v>
      </c>
      <c r="W6376" s="17">
        <f t="shared" si="1092"/>
        <v>500</v>
      </c>
      <c r="X6376" s="10">
        <f t="shared" si="1093"/>
        <v>1048.1522833302945</v>
      </c>
      <c r="Y6376" s="2">
        <f t="shared" si="1094"/>
        <v>-5.194889016023424E-2</v>
      </c>
      <c r="Z6376" s="2">
        <f t="shared" si="1095"/>
        <v>5.5302219679518066E-2</v>
      </c>
      <c r="AA6376">
        <f t="shared" si="1096"/>
        <v>0.1407659267734806</v>
      </c>
      <c r="AB6376" s="23">
        <f t="shared" si="1097"/>
        <v>682.71742777676468</v>
      </c>
      <c r="AC6376" s="23">
        <f t="shared" si="1098"/>
        <v>548.15228333029449</v>
      </c>
      <c r="AD6376" s="17">
        <f t="shared" si="1099"/>
        <v>6.6732311107784881E-2</v>
      </c>
      <c r="AE6376" s="10">
        <f t="shared" si="1100"/>
        <v>0</v>
      </c>
      <c r="AF6376" s="6">
        <f t="shared" si="1101"/>
        <v>-1.2500000000000001E-5</v>
      </c>
    </row>
    <row r="6377" spans="22:32" x14ac:dyDescent="0.25">
      <c r="V6377" s="10">
        <f t="shared" si="1091"/>
        <v>0.15922499999998654</v>
      </c>
      <c r="W6377" s="17">
        <f t="shared" si="1092"/>
        <v>500</v>
      </c>
      <c r="X6377" s="10">
        <f t="shared" si="1093"/>
        <v>1048.1522833302945</v>
      </c>
      <c r="Y6377" s="2">
        <f t="shared" si="1094"/>
        <v>-5.1961390160234239E-2</v>
      </c>
      <c r="Z6377" s="2">
        <f t="shared" si="1095"/>
        <v>5.5302219679518066E-2</v>
      </c>
      <c r="AA6377">
        <f t="shared" si="1096"/>
        <v>0.1407909267734806</v>
      </c>
      <c r="AB6377" s="23">
        <f t="shared" si="1097"/>
        <v>682.71742777676468</v>
      </c>
      <c r="AC6377" s="23">
        <f t="shared" si="1098"/>
        <v>548.15228333029449</v>
      </c>
      <c r="AD6377" s="17">
        <f t="shared" si="1099"/>
        <v>6.6732311107784881E-2</v>
      </c>
      <c r="AE6377" s="10">
        <f t="shared" si="1100"/>
        <v>0</v>
      </c>
      <c r="AF6377" s="6">
        <f t="shared" si="1101"/>
        <v>-1.2500000000000001E-5</v>
      </c>
    </row>
    <row r="6378" spans="22:32" x14ac:dyDescent="0.25">
      <c r="V6378" s="10">
        <f t="shared" si="1091"/>
        <v>0.15924999999998654</v>
      </c>
      <c r="W6378" s="17">
        <f t="shared" si="1092"/>
        <v>500</v>
      </c>
      <c r="X6378" s="10">
        <f t="shared" si="1093"/>
        <v>1048.1522833302945</v>
      </c>
      <c r="Y6378" s="2">
        <f t="shared" si="1094"/>
        <v>-5.1973890160234237E-2</v>
      </c>
      <c r="Z6378" s="2">
        <f t="shared" si="1095"/>
        <v>5.5302219679518066E-2</v>
      </c>
      <c r="AA6378">
        <f t="shared" si="1096"/>
        <v>0.14081592677348059</v>
      </c>
      <c r="AB6378" s="23">
        <f t="shared" si="1097"/>
        <v>682.71742777676468</v>
      </c>
      <c r="AC6378" s="23">
        <f t="shared" si="1098"/>
        <v>548.15228333029449</v>
      </c>
      <c r="AD6378" s="17">
        <f t="shared" si="1099"/>
        <v>6.6732311107784881E-2</v>
      </c>
      <c r="AE6378" s="10">
        <f t="shared" si="1100"/>
        <v>0</v>
      </c>
      <c r="AF6378" s="6">
        <f t="shared" si="1101"/>
        <v>-1.2500000000000001E-5</v>
      </c>
    </row>
    <row r="6379" spans="22:32" x14ac:dyDescent="0.25">
      <c r="V6379" s="10">
        <f t="shared" si="1091"/>
        <v>0.15927499999998654</v>
      </c>
      <c r="W6379" s="17">
        <f t="shared" si="1092"/>
        <v>500</v>
      </c>
      <c r="X6379" s="10">
        <f t="shared" si="1093"/>
        <v>1048.1522833302945</v>
      </c>
      <c r="Y6379" s="2">
        <f t="shared" si="1094"/>
        <v>-5.1986390160234236E-2</v>
      </c>
      <c r="Z6379" s="2">
        <f t="shared" si="1095"/>
        <v>5.5302219679518066E-2</v>
      </c>
      <c r="AA6379">
        <f t="shared" si="1096"/>
        <v>0.14084092677348059</v>
      </c>
      <c r="AB6379" s="23">
        <f t="shared" si="1097"/>
        <v>682.71742777676468</v>
      </c>
      <c r="AC6379" s="23">
        <f t="shared" si="1098"/>
        <v>548.15228333029449</v>
      </c>
      <c r="AD6379" s="17">
        <f t="shared" si="1099"/>
        <v>6.6732311107784881E-2</v>
      </c>
      <c r="AE6379" s="10">
        <f t="shared" si="1100"/>
        <v>0</v>
      </c>
      <c r="AF6379" s="6">
        <f t="shared" si="1101"/>
        <v>-1.2500000000000001E-5</v>
      </c>
    </row>
    <row r="6380" spans="22:32" x14ac:dyDescent="0.25">
      <c r="V6380" s="10">
        <f t="shared" si="1091"/>
        <v>0.15929999999998654</v>
      </c>
      <c r="W6380" s="17">
        <f t="shared" si="1092"/>
        <v>500</v>
      </c>
      <c r="X6380" s="10">
        <f t="shared" si="1093"/>
        <v>1048.1522833302945</v>
      </c>
      <c r="Y6380" s="2">
        <f t="shared" si="1094"/>
        <v>-5.1998890160234235E-2</v>
      </c>
      <c r="Z6380" s="2">
        <f t="shared" si="1095"/>
        <v>5.5302219679518066E-2</v>
      </c>
      <c r="AA6380">
        <f t="shared" si="1096"/>
        <v>0.14086592677348059</v>
      </c>
      <c r="AB6380" s="23">
        <f t="shared" si="1097"/>
        <v>682.71742777676468</v>
      </c>
      <c r="AC6380" s="23">
        <f t="shared" si="1098"/>
        <v>548.15228333029449</v>
      </c>
      <c r="AD6380" s="17">
        <f t="shared" si="1099"/>
        <v>6.6732311107784881E-2</v>
      </c>
      <c r="AE6380" s="10">
        <f t="shared" si="1100"/>
        <v>0</v>
      </c>
      <c r="AF6380" s="6">
        <f t="shared" si="1101"/>
        <v>-1.2500000000000001E-5</v>
      </c>
    </row>
    <row r="6381" spans="22:32" x14ac:dyDescent="0.25">
      <c r="V6381" s="10">
        <f t="shared" si="1091"/>
        <v>0.15932499999998653</v>
      </c>
      <c r="W6381" s="17">
        <f t="shared" si="1092"/>
        <v>500</v>
      </c>
      <c r="X6381" s="10">
        <f t="shared" si="1093"/>
        <v>1048.1522833302945</v>
      </c>
      <c r="Y6381" s="2">
        <f t="shared" si="1094"/>
        <v>-5.2011390160234233E-2</v>
      </c>
      <c r="Z6381" s="2">
        <f t="shared" si="1095"/>
        <v>5.5302219679518066E-2</v>
      </c>
      <c r="AA6381">
        <f t="shared" si="1096"/>
        <v>0.14089092677348058</v>
      </c>
      <c r="AB6381" s="23">
        <f t="shared" si="1097"/>
        <v>682.71742777676468</v>
      </c>
      <c r="AC6381" s="23">
        <f t="shared" si="1098"/>
        <v>548.15228333029449</v>
      </c>
      <c r="AD6381" s="17">
        <f t="shared" si="1099"/>
        <v>6.6732311107784881E-2</v>
      </c>
      <c r="AE6381" s="10">
        <f t="shared" si="1100"/>
        <v>0</v>
      </c>
      <c r="AF6381" s="6">
        <f t="shared" si="1101"/>
        <v>-1.2500000000000001E-5</v>
      </c>
    </row>
    <row r="6382" spans="22:32" x14ac:dyDescent="0.25">
      <c r="V6382" s="10">
        <f t="shared" si="1091"/>
        <v>0.15934999999998653</v>
      </c>
      <c r="W6382" s="17">
        <f t="shared" si="1092"/>
        <v>500</v>
      </c>
      <c r="X6382" s="10">
        <f t="shared" si="1093"/>
        <v>1048.1522833302945</v>
      </c>
      <c r="Y6382" s="2">
        <f t="shared" si="1094"/>
        <v>-5.2023890160234232E-2</v>
      </c>
      <c r="Z6382" s="2">
        <f t="shared" si="1095"/>
        <v>5.5302219679518066E-2</v>
      </c>
      <c r="AA6382">
        <f t="shared" si="1096"/>
        <v>0.14091592677348058</v>
      </c>
      <c r="AB6382" s="23">
        <f t="shared" si="1097"/>
        <v>682.71742777676468</v>
      </c>
      <c r="AC6382" s="23">
        <f t="shared" si="1098"/>
        <v>548.15228333029449</v>
      </c>
      <c r="AD6382" s="17">
        <f t="shared" si="1099"/>
        <v>6.6732311107784881E-2</v>
      </c>
      <c r="AE6382" s="10">
        <f t="shared" si="1100"/>
        <v>0</v>
      </c>
      <c r="AF6382" s="6">
        <f t="shared" si="1101"/>
        <v>-1.2500000000000001E-5</v>
      </c>
    </row>
    <row r="6383" spans="22:32" x14ac:dyDescent="0.25">
      <c r="V6383" s="10">
        <f t="shared" si="1091"/>
        <v>0.15937499999998653</v>
      </c>
      <c r="W6383" s="17">
        <f t="shared" si="1092"/>
        <v>500</v>
      </c>
      <c r="X6383" s="10">
        <f t="shared" si="1093"/>
        <v>1048.1522833302945</v>
      </c>
      <c r="Y6383" s="2">
        <f t="shared" si="1094"/>
        <v>-5.203639016023423E-2</v>
      </c>
      <c r="Z6383" s="2">
        <f t="shared" si="1095"/>
        <v>5.5302219679518066E-2</v>
      </c>
      <c r="AA6383">
        <f t="shared" si="1096"/>
        <v>0.14094092677348058</v>
      </c>
      <c r="AB6383" s="23">
        <f t="shared" si="1097"/>
        <v>682.71742777676468</v>
      </c>
      <c r="AC6383" s="23">
        <f t="shared" si="1098"/>
        <v>548.15228333029449</v>
      </c>
      <c r="AD6383" s="17">
        <f t="shared" si="1099"/>
        <v>6.6732311107784881E-2</v>
      </c>
      <c r="AE6383" s="10">
        <f t="shared" si="1100"/>
        <v>0</v>
      </c>
      <c r="AF6383" s="6">
        <f t="shared" si="1101"/>
        <v>-1.2500000000000001E-5</v>
      </c>
    </row>
    <row r="6384" spans="22:32" x14ac:dyDescent="0.25">
      <c r="V6384" s="10">
        <f t="shared" si="1091"/>
        <v>0.15939999999998652</v>
      </c>
      <c r="W6384" s="17">
        <f t="shared" si="1092"/>
        <v>500</v>
      </c>
      <c r="X6384" s="10">
        <f t="shared" si="1093"/>
        <v>1048.1522833302945</v>
      </c>
      <c r="Y6384" s="2">
        <f t="shared" si="1094"/>
        <v>-5.2048890160234229E-2</v>
      </c>
      <c r="Z6384" s="2">
        <f t="shared" si="1095"/>
        <v>5.5302219679518066E-2</v>
      </c>
      <c r="AA6384">
        <f t="shared" si="1096"/>
        <v>0.14096592677348058</v>
      </c>
      <c r="AB6384" s="23">
        <f t="shared" si="1097"/>
        <v>682.71742777676468</v>
      </c>
      <c r="AC6384" s="23">
        <f t="shared" si="1098"/>
        <v>548.15228333029449</v>
      </c>
      <c r="AD6384" s="17">
        <f t="shared" si="1099"/>
        <v>6.6732311107784881E-2</v>
      </c>
      <c r="AE6384" s="10">
        <f t="shared" si="1100"/>
        <v>0</v>
      </c>
      <c r="AF6384" s="6">
        <f t="shared" si="1101"/>
        <v>-1.2500000000000001E-5</v>
      </c>
    </row>
    <row r="6385" spans="22:32" x14ac:dyDescent="0.25">
      <c r="V6385" s="10">
        <f t="shared" si="1091"/>
        <v>0.15942499999998652</v>
      </c>
      <c r="W6385" s="17">
        <f t="shared" si="1092"/>
        <v>500</v>
      </c>
      <c r="X6385" s="10">
        <f t="shared" si="1093"/>
        <v>1048.1522833302945</v>
      </c>
      <c r="Y6385" s="2">
        <f t="shared" si="1094"/>
        <v>-5.2061390160234228E-2</v>
      </c>
      <c r="Z6385" s="2">
        <f t="shared" si="1095"/>
        <v>5.5302219679518066E-2</v>
      </c>
      <c r="AA6385">
        <f t="shared" si="1096"/>
        <v>0.14099092677348057</v>
      </c>
      <c r="AB6385" s="23">
        <f t="shared" si="1097"/>
        <v>682.71742777676468</v>
      </c>
      <c r="AC6385" s="23">
        <f t="shared" si="1098"/>
        <v>548.15228333029449</v>
      </c>
      <c r="AD6385" s="17">
        <f t="shared" si="1099"/>
        <v>6.6732311107784881E-2</v>
      </c>
      <c r="AE6385" s="10">
        <f t="shared" si="1100"/>
        <v>0</v>
      </c>
      <c r="AF6385" s="6">
        <f t="shared" si="1101"/>
        <v>-1.2500000000000001E-5</v>
      </c>
    </row>
    <row r="6386" spans="22:32" x14ac:dyDescent="0.25">
      <c r="V6386" s="10">
        <f t="shared" si="1091"/>
        <v>0.15944999999998652</v>
      </c>
      <c r="W6386" s="17">
        <f t="shared" si="1092"/>
        <v>500</v>
      </c>
      <c r="X6386" s="10">
        <f t="shared" si="1093"/>
        <v>1048.1522833302945</v>
      </c>
      <c r="Y6386" s="2">
        <f t="shared" si="1094"/>
        <v>-5.2073890160234226E-2</v>
      </c>
      <c r="Z6386" s="2">
        <f t="shared" si="1095"/>
        <v>5.5302219679518066E-2</v>
      </c>
      <c r="AA6386">
        <f t="shared" si="1096"/>
        <v>0.14101592677348057</v>
      </c>
      <c r="AB6386" s="23">
        <f t="shared" si="1097"/>
        <v>682.71742777676468</v>
      </c>
      <c r="AC6386" s="23">
        <f t="shared" si="1098"/>
        <v>548.15228333029449</v>
      </c>
      <c r="AD6386" s="17">
        <f t="shared" si="1099"/>
        <v>6.6732311107784881E-2</v>
      </c>
      <c r="AE6386" s="10">
        <f t="shared" si="1100"/>
        <v>0</v>
      </c>
      <c r="AF6386" s="6">
        <f t="shared" si="1101"/>
        <v>-1.2500000000000001E-5</v>
      </c>
    </row>
    <row r="6387" spans="22:32" x14ac:dyDescent="0.25">
      <c r="V6387" s="10">
        <f t="shared" si="1091"/>
        <v>0.15947499999998652</v>
      </c>
      <c r="W6387" s="17">
        <f t="shared" si="1092"/>
        <v>500</v>
      </c>
      <c r="X6387" s="10">
        <f t="shared" si="1093"/>
        <v>1048.1522833302945</v>
      </c>
      <c r="Y6387" s="2">
        <f t="shared" si="1094"/>
        <v>-5.2086390160234225E-2</v>
      </c>
      <c r="Z6387" s="2">
        <f t="shared" si="1095"/>
        <v>5.5302219679518066E-2</v>
      </c>
      <c r="AA6387">
        <f t="shared" si="1096"/>
        <v>0.14104092677348057</v>
      </c>
      <c r="AB6387" s="23">
        <f t="shared" si="1097"/>
        <v>682.71742777676468</v>
      </c>
      <c r="AC6387" s="23">
        <f t="shared" si="1098"/>
        <v>548.15228333029449</v>
      </c>
      <c r="AD6387" s="17">
        <f t="shared" si="1099"/>
        <v>6.6732311107784881E-2</v>
      </c>
      <c r="AE6387" s="10">
        <f t="shared" si="1100"/>
        <v>0</v>
      </c>
      <c r="AF6387" s="6">
        <f t="shared" si="1101"/>
        <v>-1.2500000000000001E-5</v>
      </c>
    </row>
    <row r="6388" spans="22:32" x14ac:dyDescent="0.25">
      <c r="V6388" s="10">
        <f t="shared" si="1091"/>
        <v>0.15949999999998651</v>
      </c>
      <c r="W6388" s="17">
        <f t="shared" si="1092"/>
        <v>500</v>
      </c>
      <c r="X6388" s="10">
        <f t="shared" si="1093"/>
        <v>1048.1522833302945</v>
      </c>
      <c r="Y6388" s="2">
        <f t="shared" si="1094"/>
        <v>-5.2098890160234224E-2</v>
      </c>
      <c r="Z6388" s="2">
        <f t="shared" si="1095"/>
        <v>5.5302219679518066E-2</v>
      </c>
      <c r="AA6388">
        <f t="shared" si="1096"/>
        <v>0.14106592677348057</v>
      </c>
      <c r="AB6388" s="23">
        <f t="shared" si="1097"/>
        <v>682.71742777676468</v>
      </c>
      <c r="AC6388" s="23">
        <f t="shared" si="1098"/>
        <v>548.15228333029449</v>
      </c>
      <c r="AD6388" s="17">
        <f t="shared" si="1099"/>
        <v>6.6732311107784881E-2</v>
      </c>
      <c r="AE6388" s="10">
        <f t="shared" si="1100"/>
        <v>0</v>
      </c>
      <c r="AF6388" s="6">
        <f t="shared" si="1101"/>
        <v>-1.2500000000000001E-5</v>
      </c>
    </row>
    <row r="6389" spans="22:32" x14ac:dyDescent="0.25">
      <c r="V6389" s="10">
        <f t="shared" si="1091"/>
        <v>0.15952499999998651</v>
      </c>
      <c r="W6389" s="17">
        <f t="shared" si="1092"/>
        <v>500</v>
      </c>
      <c r="X6389" s="10">
        <f t="shared" si="1093"/>
        <v>1048.1522833302945</v>
      </c>
      <c r="Y6389" s="2">
        <f t="shared" si="1094"/>
        <v>-5.2111390160234222E-2</v>
      </c>
      <c r="Z6389" s="2">
        <f t="shared" si="1095"/>
        <v>5.5302219679518066E-2</v>
      </c>
      <c r="AA6389">
        <f t="shared" si="1096"/>
        <v>0.14109092677348056</v>
      </c>
      <c r="AB6389" s="23">
        <f t="shared" si="1097"/>
        <v>682.71742777676468</v>
      </c>
      <c r="AC6389" s="23">
        <f t="shared" si="1098"/>
        <v>548.15228333029449</v>
      </c>
      <c r="AD6389" s="17">
        <f t="shared" si="1099"/>
        <v>6.6732311107784881E-2</v>
      </c>
      <c r="AE6389" s="10">
        <f t="shared" si="1100"/>
        <v>0</v>
      </c>
      <c r="AF6389" s="6">
        <f t="shared" si="1101"/>
        <v>-1.2500000000000001E-5</v>
      </c>
    </row>
    <row r="6390" spans="22:32" x14ac:dyDescent="0.25">
      <c r="V6390" s="10">
        <f t="shared" si="1091"/>
        <v>0.15954999999998651</v>
      </c>
      <c r="W6390" s="17">
        <f t="shared" si="1092"/>
        <v>500</v>
      </c>
      <c r="X6390" s="10">
        <f t="shared" si="1093"/>
        <v>1048.1522833302945</v>
      </c>
      <c r="Y6390" s="2">
        <f t="shared" si="1094"/>
        <v>-5.2123890160234221E-2</v>
      </c>
      <c r="Z6390" s="2">
        <f t="shared" si="1095"/>
        <v>5.5302219679518066E-2</v>
      </c>
      <c r="AA6390">
        <f t="shared" si="1096"/>
        <v>0.14111592677348056</v>
      </c>
      <c r="AB6390" s="23">
        <f t="shared" si="1097"/>
        <v>682.71742777676468</v>
      </c>
      <c r="AC6390" s="23">
        <f t="shared" si="1098"/>
        <v>548.15228333029449</v>
      </c>
      <c r="AD6390" s="17">
        <f t="shared" si="1099"/>
        <v>6.6732311107784881E-2</v>
      </c>
      <c r="AE6390" s="10">
        <f t="shared" si="1100"/>
        <v>0</v>
      </c>
      <c r="AF6390" s="6">
        <f t="shared" si="1101"/>
        <v>-1.2500000000000001E-5</v>
      </c>
    </row>
    <row r="6391" spans="22:32" x14ac:dyDescent="0.25">
      <c r="V6391" s="10">
        <f t="shared" si="1091"/>
        <v>0.15957499999998651</v>
      </c>
      <c r="W6391" s="17">
        <f t="shared" si="1092"/>
        <v>500</v>
      </c>
      <c r="X6391" s="10">
        <f t="shared" si="1093"/>
        <v>1048.1522833302945</v>
      </c>
      <c r="Y6391" s="2">
        <f t="shared" si="1094"/>
        <v>-5.2136390160234219E-2</v>
      </c>
      <c r="Z6391" s="2">
        <f t="shared" si="1095"/>
        <v>5.5302219679518066E-2</v>
      </c>
      <c r="AA6391">
        <f t="shared" si="1096"/>
        <v>0.14114092677348056</v>
      </c>
      <c r="AB6391" s="23">
        <f t="shared" si="1097"/>
        <v>682.71742777676468</v>
      </c>
      <c r="AC6391" s="23">
        <f t="shared" si="1098"/>
        <v>548.15228333029449</v>
      </c>
      <c r="AD6391" s="17">
        <f t="shared" si="1099"/>
        <v>6.6732311107784881E-2</v>
      </c>
      <c r="AE6391" s="10">
        <f t="shared" si="1100"/>
        <v>0</v>
      </c>
      <c r="AF6391" s="6">
        <f t="shared" si="1101"/>
        <v>-1.2500000000000001E-5</v>
      </c>
    </row>
    <row r="6392" spans="22:32" x14ac:dyDescent="0.25">
      <c r="V6392" s="10">
        <f t="shared" si="1091"/>
        <v>0.1595999999999865</v>
      </c>
      <c r="W6392" s="17">
        <f t="shared" si="1092"/>
        <v>500</v>
      </c>
      <c r="X6392" s="10">
        <f t="shared" si="1093"/>
        <v>1048.1522833302945</v>
      </c>
      <c r="Y6392" s="2">
        <f t="shared" si="1094"/>
        <v>-5.2148890160234218E-2</v>
      </c>
      <c r="Z6392" s="2">
        <f t="shared" si="1095"/>
        <v>5.5302219679518066E-2</v>
      </c>
      <c r="AA6392">
        <f t="shared" si="1096"/>
        <v>0.14116592677348055</v>
      </c>
      <c r="AB6392" s="23">
        <f t="shared" si="1097"/>
        <v>682.71742777676468</v>
      </c>
      <c r="AC6392" s="23">
        <f t="shared" si="1098"/>
        <v>548.15228333029449</v>
      </c>
      <c r="AD6392" s="17">
        <f t="shared" si="1099"/>
        <v>6.6732311107784881E-2</v>
      </c>
      <c r="AE6392" s="10">
        <f t="shared" si="1100"/>
        <v>0</v>
      </c>
      <c r="AF6392" s="6">
        <f t="shared" si="1101"/>
        <v>-1.2500000000000001E-5</v>
      </c>
    </row>
    <row r="6393" spans="22:32" x14ac:dyDescent="0.25">
      <c r="V6393" s="10">
        <f t="shared" si="1091"/>
        <v>0.1596249999999865</v>
      </c>
      <c r="W6393" s="17">
        <f t="shared" si="1092"/>
        <v>500</v>
      </c>
      <c r="X6393" s="10">
        <f t="shared" si="1093"/>
        <v>1048.1522833302945</v>
      </c>
      <c r="Y6393" s="2">
        <f t="shared" si="1094"/>
        <v>-5.2161390160234217E-2</v>
      </c>
      <c r="Z6393" s="2">
        <f t="shared" si="1095"/>
        <v>5.5302219679518066E-2</v>
      </c>
      <c r="AA6393">
        <f t="shared" si="1096"/>
        <v>0.14119092677348055</v>
      </c>
      <c r="AB6393" s="23">
        <f t="shared" si="1097"/>
        <v>682.71742777676468</v>
      </c>
      <c r="AC6393" s="23">
        <f t="shared" si="1098"/>
        <v>548.15228333029449</v>
      </c>
      <c r="AD6393" s="17">
        <f t="shared" si="1099"/>
        <v>6.6732311107784881E-2</v>
      </c>
      <c r="AE6393" s="10">
        <f t="shared" si="1100"/>
        <v>0</v>
      </c>
      <c r="AF6393" s="6">
        <f t="shared" si="1101"/>
        <v>-1.2500000000000001E-5</v>
      </c>
    </row>
    <row r="6394" spans="22:32" x14ac:dyDescent="0.25">
      <c r="V6394" s="10">
        <f t="shared" si="1091"/>
        <v>0.1596499999999865</v>
      </c>
      <c r="W6394" s="17">
        <f t="shared" si="1092"/>
        <v>500</v>
      </c>
      <c r="X6394" s="10">
        <f t="shared" si="1093"/>
        <v>1048.1522833302945</v>
      </c>
      <c r="Y6394" s="2">
        <f t="shared" si="1094"/>
        <v>-5.2173890160234215E-2</v>
      </c>
      <c r="Z6394" s="2">
        <f t="shared" si="1095"/>
        <v>5.5302219679518066E-2</v>
      </c>
      <c r="AA6394">
        <f t="shared" si="1096"/>
        <v>0.14121592677348055</v>
      </c>
      <c r="AB6394" s="23">
        <f t="shared" si="1097"/>
        <v>682.71742777676468</v>
      </c>
      <c r="AC6394" s="23">
        <f t="shared" si="1098"/>
        <v>548.15228333029449</v>
      </c>
      <c r="AD6394" s="17">
        <f t="shared" si="1099"/>
        <v>6.6732311107784881E-2</v>
      </c>
      <c r="AE6394" s="10">
        <f t="shared" si="1100"/>
        <v>0</v>
      </c>
      <c r="AF6394" s="6">
        <f t="shared" si="1101"/>
        <v>-1.2500000000000001E-5</v>
      </c>
    </row>
    <row r="6395" spans="22:32" x14ac:dyDescent="0.25">
      <c r="V6395" s="10">
        <f t="shared" si="1091"/>
        <v>0.15967499999998649</v>
      </c>
      <c r="W6395" s="17">
        <f t="shared" si="1092"/>
        <v>500</v>
      </c>
      <c r="X6395" s="10">
        <f t="shared" si="1093"/>
        <v>1048.1522833302945</v>
      </c>
      <c r="Y6395" s="2">
        <f t="shared" si="1094"/>
        <v>-5.2186390160234214E-2</v>
      </c>
      <c r="Z6395" s="2">
        <f t="shared" si="1095"/>
        <v>5.5302219679518066E-2</v>
      </c>
      <c r="AA6395">
        <f t="shared" si="1096"/>
        <v>0.14124092677348055</v>
      </c>
      <c r="AB6395" s="23">
        <f t="shared" si="1097"/>
        <v>682.71742777676468</v>
      </c>
      <c r="AC6395" s="23">
        <f t="shared" si="1098"/>
        <v>548.15228333029449</v>
      </c>
      <c r="AD6395" s="17">
        <f t="shared" si="1099"/>
        <v>6.6732311107784881E-2</v>
      </c>
      <c r="AE6395" s="10">
        <f t="shared" si="1100"/>
        <v>0</v>
      </c>
      <c r="AF6395" s="6">
        <f t="shared" si="1101"/>
        <v>-1.2500000000000001E-5</v>
      </c>
    </row>
    <row r="6396" spans="22:32" x14ac:dyDescent="0.25">
      <c r="V6396" s="10">
        <f t="shared" si="1091"/>
        <v>0.15969999999998649</v>
      </c>
      <c r="W6396" s="17">
        <f t="shared" si="1092"/>
        <v>500</v>
      </c>
      <c r="X6396" s="10">
        <f t="shared" si="1093"/>
        <v>1048.1522833302945</v>
      </c>
      <c r="Y6396" s="2">
        <f t="shared" si="1094"/>
        <v>-5.2198890160234213E-2</v>
      </c>
      <c r="Z6396" s="2">
        <f t="shared" si="1095"/>
        <v>5.5302219679518066E-2</v>
      </c>
      <c r="AA6396">
        <f t="shared" si="1096"/>
        <v>0.14126592677348054</v>
      </c>
      <c r="AB6396" s="23">
        <f t="shared" si="1097"/>
        <v>682.71742777676468</v>
      </c>
      <c r="AC6396" s="23">
        <f t="shared" si="1098"/>
        <v>548.15228333029449</v>
      </c>
      <c r="AD6396" s="17">
        <f t="shared" si="1099"/>
        <v>6.6732311107784881E-2</v>
      </c>
      <c r="AE6396" s="10">
        <f t="shared" si="1100"/>
        <v>0</v>
      </c>
      <c r="AF6396" s="6">
        <f t="shared" si="1101"/>
        <v>-1.2500000000000001E-5</v>
      </c>
    </row>
    <row r="6397" spans="22:32" x14ac:dyDescent="0.25">
      <c r="V6397" s="10">
        <f t="shared" si="1091"/>
        <v>0.15972499999998649</v>
      </c>
      <c r="W6397" s="17">
        <f t="shared" si="1092"/>
        <v>500</v>
      </c>
      <c r="X6397" s="10">
        <f t="shared" si="1093"/>
        <v>1048.1522833302945</v>
      </c>
      <c r="Y6397" s="2">
        <f t="shared" si="1094"/>
        <v>-5.2211390160234211E-2</v>
      </c>
      <c r="Z6397" s="2">
        <f t="shared" si="1095"/>
        <v>5.5302219679518066E-2</v>
      </c>
      <c r="AA6397">
        <f t="shared" si="1096"/>
        <v>0.14129092677348054</v>
      </c>
      <c r="AB6397" s="23">
        <f t="shared" si="1097"/>
        <v>682.71742777676468</v>
      </c>
      <c r="AC6397" s="23">
        <f t="shared" si="1098"/>
        <v>548.15228333029449</v>
      </c>
      <c r="AD6397" s="17">
        <f t="shared" si="1099"/>
        <v>6.6732311107784881E-2</v>
      </c>
      <c r="AE6397" s="10">
        <f t="shared" si="1100"/>
        <v>0</v>
      </c>
      <c r="AF6397" s="6">
        <f t="shared" si="1101"/>
        <v>-1.2500000000000001E-5</v>
      </c>
    </row>
    <row r="6398" spans="22:32" x14ac:dyDescent="0.25">
      <c r="V6398" s="10">
        <f t="shared" si="1091"/>
        <v>0.15974999999998649</v>
      </c>
      <c r="W6398" s="17">
        <f t="shared" si="1092"/>
        <v>500</v>
      </c>
      <c r="X6398" s="10">
        <f t="shared" si="1093"/>
        <v>1048.1522833302945</v>
      </c>
      <c r="Y6398" s="2">
        <f t="shared" si="1094"/>
        <v>-5.222389016023421E-2</v>
      </c>
      <c r="Z6398" s="2">
        <f t="shared" si="1095"/>
        <v>5.5302219679518066E-2</v>
      </c>
      <c r="AA6398">
        <f t="shared" si="1096"/>
        <v>0.14131592677348054</v>
      </c>
      <c r="AB6398" s="23">
        <f t="shared" si="1097"/>
        <v>682.71742777676468</v>
      </c>
      <c r="AC6398" s="23">
        <f t="shared" si="1098"/>
        <v>548.15228333029449</v>
      </c>
      <c r="AD6398" s="17">
        <f t="shared" si="1099"/>
        <v>6.6732311107784881E-2</v>
      </c>
      <c r="AE6398" s="10">
        <f t="shared" si="1100"/>
        <v>0</v>
      </c>
      <c r="AF6398" s="6">
        <f t="shared" si="1101"/>
        <v>-1.2500000000000001E-5</v>
      </c>
    </row>
    <row r="6399" spans="22:32" x14ac:dyDescent="0.25">
      <c r="V6399" s="10">
        <f t="shared" si="1091"/>
        <v>0.15977499999998648</v>
      </c>
      <c r="W6399" s="17">
        <f t="shared" si="1092"/>
        <v>500</v>
      </c>
      <c r="X6399" s="10">
        <f t="shared" si="1093"/>
        <v>1048.1522833302945</v>
      </c>
      <c r="Y6399" s="2">
        <f t="shared" si="1094"/>
        <v>-5.2236390160234208E-2</v>
      </c>
      <c r="Z6399" s="2">
        <f t="shared" si="1095"/>
        <v>5.5302219679518066E-2</v>
      </c>
      <c r="AA6399">
        <f t="shared" si="1096"/>
        <v>0.14134092677348054</v>
      </c>
      <c r="AB6399" s="23">
        <f t="shared" si="1097"/>
        <v>682.71742777676468</v>
      </c>
      <c r="AC6399" s="23">
        <f t="shared" si="1098"/>
        <v>548.15228333029449</v>
      </c>
      <c r="AD6399" s="17">
        <f t="shared" si="1099"/>
        <v>6.6732311107784881E-2</v>
      </c>
      <c r="AE6399" s="10">
        <f t="shared" si="1100"/>
        <v>0</v>
      </c>
      <c r="AF6399" s="6">
        <f t="shared" si="1101"/>
        <v>-1.2500000000000001E-5</v>
      </c>
    </row>
    <row r="6400" spans="22:32" x14ac:dyDescent="0.25">
      <c r="V6400" s="10">
        <f t="shared" si="1091"/>
        <v>0.15979999999998648</v>
      </c>
      <c r="W6400" s="17">
        <f t="shared" si="1092"/>
        <v>500</v>
      </c>
      <c r="X6400" s="10">
        <f t="shared" si="1093"/>
        <v>1048.1522833302945</v>
      </c>
      <c r="Y6400" s="2">
        <f t="shared" si="1094"/>
        <v>-5.2248890160234207E-2</v>
      </c>
      <c r="Z6400" s="2">
        <f t="shared" si="1095"/>
        <v>5.5302219679518066E-2</v>
      </c>
      <c r="AA6400">
        <f t="shared" si="1096"/>
        <v>0.14136592677348053</v>
      </c>
      <c r="AB6400" s="23">
        <f t="shared" si="1097"/>
        <v>682.71742777676468</v>
      </c>
      <c r="AC6400" s="23">
        <f t="shared" si="1098"/>
        <v>548.15228333029449</v>
      </c>
      <c r="AD6400" s="17">
        <f t="shared" si="1099"/>
        <v>6.6732311107784881E-2</v>
      </c>
      <c r="AE6400" s="10">
        <f t="shared" si="1100"/>
        <v>0</v>
      </c>
      <c r="AF6400" s="6">
        <f t="shared" si="1101"/>
        <v>-1.2500000000000001E-5</v>
      </c>
    </row>
    <row r="6401" spans="22:32" x14ac:dyDescent="0.25">
      <c r="V6401" s="10">
        <f t="shared" si="1091"/>
        <v>0.15982499999998648</v>
      </c>
      <c r="W6401" s="17">
        <f t="shared" si="1092"/>
        <v>500</v>
      </c>
      <c r="X6401" s="10">
        <f t="shared" si="1093"/>
        <v>1048.1522833302945</v>
      </c>
      <c r="Y6401" s="2">
        <f t="shared" si="1094"/>
        <v>-5.2261390160234206E-2</v>
      </c>
      <c r="Z6401" s="2">
        <f t="shared" si="1095"/>
        <v>5.5302219679518066E-2</v>
      </c>
      <c r="AA6401">
        <f t="shared" si="1096"/>
        <v>0.14139092677348053</v>
      </c>
      <c r="AB6401" s="23">
        <f t="shared" si="1097"/>
        <v>682.71742777676468</v>
      </c>
      <c r="AC6401" s="23">
        <f t="shared" si="1098"/>
        <v>548.15228333029449</v>
      </c>
      <c r="AD6401" s="17">
        <f t="shared" si="1099"/>
        <v>6.6732311107784881E-2</v>
      </c>
      <c r="AE6401" s="10">
        <f t="shared" si="1100"/>
        <v>0</v>
      </c>
      <c r="AF6401" s="6">
        <f t="shared" si="1101"/>
        <v>-1.2500000000000001E-5</v>
      </c>
    </row>
    <row r="6402" spans="22:32" x14ac:dyDescent="0.25">
      <c r="V6402" s="10">
        <f t="shared" si="1091"/>
        <v>0.15984999999998648</v>
      </c>
      <c r="W6402" s="17">
        <f t="shared" si="1092"/>
        <v>500</v>
      </c>
      <c r="X6402" s="10">
        <f t="shared" si="1093"/>
        <v>1048.1522833302945</v>
      </c>
      <c r="Y6402" s="2">
        <f t="shared" si="1094"/>
        <v>-5.2273890160234204E-2</v>
      </c>
      <c r="Z6402" s="2">
        <f t="shared" si="1095"/>
        <v>5.5302219679518066E-2</v>
      </c>
      <c r="AA6402">
        <f t="shared" si="1096"/>
        <v>0.14141592677348053</v>
      </c>
      <c r="AB6402" s="23">
        <f t="shared" si="1097"/>
        <v>682.71742777676468</v>
      </c>
      <c r="AC6402" s="23">
        <f t="shared" si="1098"/>
        <v>548.15228333029449</v>
      </c>
      <c r="AD6402" s="17">
        <f t="shared" si="1099"/>
        <v>6.6732311107784881E-2</v>
      </c>
      <c r="AE6402" s="10">
        <f t="shared" si="1100"/>
        <v>0</v>
      </c>
      <c r="AF6402" s="6">
        <f t="shared" si="1101"/>
        <v>-1.2500000000000001E-5</v>
      </c>
    </row>
    <row r="6403" spans="22:32" x14ac:dyDescent="0.25">
      <c r="V6403" s="10">
        <f t="shared" si="1091"/>
        <v>0.15987499999998647</v>
      </c>
      <c r="W6403" s="17">
        <f t="shared" si="1092"/>
        <v>500</v>
      </c>
      <c r="X6403" s="10">
        <f t="shared" si="1093"/>
        <v>1048.1522833302945</v>
      </c>
      <c r="Y6403" s="2">
        <f t="shared" si="1094"/>
        <v>-5.2286390160234203E-2</v>
      </c>
      <c r="Z6403" s="2">
        <f t="shared" si="1095"/>
        <v>5.5302219679518066E-2</v>
      </c>
      <c r="AA6403">
        <f t="shared" si="1096"/>
        <v>0.14144092677348052</v>
      </c>
      <c r="AB6403" s="23">
        <f t="shared" si="1097"/>
        <v>682.71742777676468</v>
      </c>
      <c r="AC6403" s="23">
        <f t="shared" si="1098"/>
        <v>548.15228333029449</v>
      </c>
      <c r="AD6403" s="17">
        <f t="shared" si="1099"/>
        <v>6.6732311107784881E-2</v>
      </c>
      <c r="AE6403" s="10">
        <f t="shared" si="1100"/>
        <v>0</v>
      </c>
      <c r="AF6403" s="6">
        <f t="shared" si="1101"/>
        <v>-1.2500000000000001E-5</v>
      </c>
    </row>
    <row r="6404" spans="22:32" x14ac:dyDescent="0.25">
      <c r="V6404" s="10">
        <f t="shared" si="1091"/>
        <v>0.15989999999998647</v>
      </c>
      <c r="W6404" s="17">
        <f t="shared" si="1092"/>
        <v>500</v>
      </c>
      <c r="X6404" s="10">
        <f t="shared" si="1093"/>
        <v>1048.1522833302945</v>
      </c>
      <c r="Y6404" s="2">
        <f t="shared" si="1094"/>
        <v>-5.2298890160234202E-2</v>
      </c>
      <c r="Z6404" s="2">
        <f t="shared" si="1095"/>
        <v>5.5302219679518066E-2</v>
      </c>
      <c r="AA6404">
        <f t="shared" si="1096"/>
        <v>0.14146592677348052</v>
      </c>
      <c r="AB6404" s="23">
        <f t="shared" si="1097"/>
        <v>682.71742777676468</v>
      </c>
      <c r="AC6404" s="23">
        <f t="shared" si="1098"/>
        <v>548.15228333029449</v>
      </c>
      <c r="AD6404" s="17">
        <f t="shared" si="1099"/>
        <v>6.6732311107784881E-2</v>
      </c>
      <c r="AE6404" s="10">
        <f t="shared" si="1100"/>
        <v>0</v>
      </c>
      <c r="AF6404" s="6">
        <f t="shared" si="1101"/>
        <v>-1.2500000000000001E-5</v>
      </c>
    </row>
    <row r="6405" spans="22:32" x14ac:dyDescent="0.25">
      <c r="V6405" s="10">
        <f t="shared" si="1091"/>
        <v>0.15992499999998647</v>
      </c>
      <c r="W6405" s="17">
        <f t="shared" si="1092"/>
        <v>500</v>
      </c>
      <c r="X6405" s="10">
        <f t="shared" si="1093"/>
        <v>1048.1522833302945</v>
      </c>
      <c r="Y6405" s="2">
        <f t="shared" si="1094"/>
        <v>-5.23113901602342E-2</v>
      </c>
      <c r="Z6405" s="2">
        <f t="shared" si="1095"/>
        <v>5.5302219679518066E-2</v>
      </c>
      <c r="AA6405">
        <f t="shared" si="1096"/>
        <v>0.14149092677348052</v>
      </c>
      <c r="AB6405" s="23">
        <f t="shared" si="1097"/>
        <v>682.71742777676468</v>
      </c>
      <c r="AC6405" s="23">
        <f t="shared" si="1098"/>
        <v>548.15228333029449</v>
      </c>
      <c r="AD6405" s="17">
        <f t="shared" si="1099"/>
        <v>6.6732311107784881E-2</v>
      </c>
      <c r="AE6405" s="10">
        <f t="shared" si="1100"/>
        <v>0</v>
      </c>
      <c r="AF6405" s="6">
        <f t="shared" si="1101"/>
        <v>-1.2500000000000001E-5</v>
      </c>
    </row>
    <row r="6406" spans="22:32" x14ac:dyDescent="0.25">
      <c r="V6406" s="10">
        <f t="shared" si="1091"/>
        <v>0.15994999999998646</v>
      </c>
      <c r="W6406" s="17">
        <f t="shared" si="1092"/>
        <v>500</v>
      </c>
      <c r="X6406" s="10">
        <f t="shared" si="1093"/>
        <v>1048.1522833302945</v>
      </c>
      <c r="Y6406" s="2">
        <f t="shared" si="1094"/>
        <v>-5.2323890160234199E-2</v>
      </c>
      <c r="Z6406" s="2">
        <f t="shared" si="1095"/>
        <v>5.5302219679518066E-2</v>
      </c>
      <c r="AA6406">
        <f t="shared" si="1096"/>
        <v>0.14151592677348052</v>
      </c>
      <c r="AB6406" s="23">
        <f t="shared" si="1097"/>
        <v>682.71742777676468</v>
      </c>
      <c r="AC6406" s="23">
        <f t="shared" si="1098"/>
        <v>548.15228333029449</v>
      </c>
      <c r="AD6406" s="17">
        <f t="shared" si="1099"/>
        <v>6.6732311107784881E-2</v>
      </c>
      <c r="AE6406" s="10">
        <f t="shared" si="1100"/>
        <v>0</v>
      </c>
      <c r="AF6406" s="6">
        <f t="shared" si="1101"/>
        <v>-1.2500000000000001E-5</v>
      </c>
    </row>
    <row r="6407" spans="22:32" x14ac:dyDescent="0.25">
      <c r="V6407" s="10">
        <f t="shared" si="1091"/>
        <v>0.15997499999998646</v>
      </c>
      <c r="W6407" s="17">
        <f t="shared" si="1092"/>
        <v>500</v>
      </c>
      <c r="X6407" s="10">
        <f t="shared" si="1093"/>
        <v>1048.1522833302945</v>
      </c>
      <c r="Y6407" s="2">
        <f t="shared" si="1094"/>
        <v>-5.2336390160234197E-2</v>
      </c>
      <c r="Z6407" s="2">
        <f t="shared" si="1095"/>
        <v>5.5302219679518066E-2</v>
      </c>
      <c r="AA6407">
        <f t="shared" si="1096"/>
        <v>0.14154092677348051</v>
      </c>
      <c r="AB6407" s="23">
        <f t="shared" si="1097"/>
        <v>682.71742777676468</v>
      </c>
      <c r="AC6407" s="23">
        <f t="shared" si="1098"/>
        <v>548.15228333029449</v>
      </c>
      <c r="AD6407" s="17">
        <f t="shared" si="1099"/>
        <v>6.6732311107784881E-2</v>
      </c>
      <c r="AE6407" s="10">
        <f t="shared" si="1100"/>
        <v>0</v>
      </c>
      <c r="AF6407" s="6">
        <f t="shared" si="1101"/>
        <v>-1.2500000000000001E-5</v>
      </c>
    </row>
    <row r="6408" spans="22:32" x14ac:dyDescent="0.25">
      <c r="V6408" s="10">
        <f t="shared" si="1091"/>
        <v>0.15999999999998646</v>
      </c>
      <c r="W6408" s="17">
        <f t="shared" si="1092"/>
        <v>500</v>
      </c>
      <c r="X6408" s="10">
        <f t="shared" si="1093"/>
        <v>1048.1522833302945</v>
      </c>
      <c r="Y6408" s="2">
        <f t="shared" si="1094"/>
        <v>-5.2348890160234196E-2</v>
      </c>
      <c r="Z6408" s="2">
        <f t="shared" si="1095"/>
        <v>5.5302219679518066E-2</v>
      </c>
      <c r="AA6408">
        <f t="shared" si="1096"/>
        <v>0.14156592677348051</v>
      </c>
      <c r="AB6408" s="23">
        <f t="shared" si="1097"/>
        <v>682.71742777676468</v>
      </c>
      <c r="AC6408" s="23">
        <f t="shared" si="1098"/>
        <v>548.15228333029449</v>
      </c>
      <c r="AD6408" s="17">
        <f t="shared" si="1099"/>
        <v>6.6732311107784881E-2</v>
      </c>
      <c r="AE6408" s="10">
        <f t="shared" si="1100"/>
        <v>0</v>
      </c>
      <c r="AF6408" s="6">
        <f t="shared" si="1101"/>
        <v>-1.2500000000000001E-5</v>
      </c>
    </row>
    <row r="6409" spans="22:32" x14ac:dyDescent="0.25">
      <c r="V6409" s="10">
        <f t="shared" si="1091"/>
        <v>0.16002499999998646</v>
      </c>
      <c r="W6409" s="17">
        <f t="shared" si="1092"/>
        <v>500</v>
      </c>
      <c r="X6409" s="10">
        <f t="shared" si="1093"/>
        <v>1048.1522833302945</v>
      </c>
      <c r="Y6409" s="2">
        <f t="shared" si="1094"/>
        <v>-5.2361390160234195E-2</v>
      </c>
      <c r="Z6409" s="2">
        <f t="shared" si="1095"/>
        <v>5.5302219679518066E-2</v>
      </c>
      <c r="AA6409">
        <f t="shared" si="1096"/>
        <v>0.14159092677348051</v>
      </c>
      <c r="AB6409" s="23">
        <f t="shared" si="1097"/>
        <v>682.71742777676468</v>
      </c>
      <c r="AC6409" s="23">
        <f t="shared" si="1098"/>
        <v>548.15228333029449</v>
      </c>
      <c r="AD6409" s="17">
        <f t="shared" si="1099"/>
        <v>6.6732311107784881E-2</v>
      </c>
      <c r="AE6409" s="10">
        <f t="shared" si="1100"/>
        <v>0</v>
      </c>
      <c r="AF6409" s="6">
        <f t="shared" si="1101"/>
        <v>-1.2500000000000001E-5</v>
      </c>
    </row>
    <row r="6410" spans="22:32" x14ac:dyDescent="0.25">
      <c r="V6410" s="10">
        <f t="shared" ref="V6410:V6473" si="1102">+V6409+$M$4</f>
        <v>0.16004999999998645</v>
      </c>
      <c r="W6410" s="17">
        <f t="shared" ref="W6410:W6473" si="1103">+W6409+$M$5</f>
        <v>500</v>
      </c>
      <c r="X6410" s="10">
        <f t="shared" ref="X6410:X6473" si="1104">X6409+AE6409</f>
        <v>1048.1522833302945</v>
      </c>
      <c r="Y6410" s="2">
        <f t="shared" ref="Y6410:Y6473" si="1105">Y6409+AF6409</f>
        <v>-5.2373890160234193E-2</v>
      </c>
      <c r="Z6410" s="2">
        <f t="shared" ref="Z6410:Z6473" si="1106">V6410+2*Y6410</f>
        <v>5.5302219679518066E-2</v>
      </c>
      <c r="AA6410">
        <f t="shared" ref="AA6410:AA6473" si="1107">0.666666666666667*(V6410-Y6410)</f>
        <v>0.1416159267734805</v>
      </c>
      <c r="AB6410" s="23">
        <f t="shared" ref="AB6410:AB6473" si="1108">1/3*(X6410+2*W6410)</f>
        <v>682.71742777676468</v>
      </c>
      <c r="AC6410" s="23">
        <f t="shared" ref="AC6410:AC6473" si="1109">X6410-W6410</f>
        <v>548.15228333029449</v>
      </c>
      <c r="AD6410" s="17">
        <f t="shared" ref="AD6410:AD6473" si="1110">AC6410-$B$5*AB6410</f>
        <v>6.6732311107784881E-2</v>
      </c>
      <c r="AE6410" s="10">
        <f t="shared" ref="AE6410:AE6473" si="1111">IF(AD6410&lt;0,$L$17*$M$4+$M$17*$M$5,$O$17*$M$4+$P$17*$M$5)</f>
        <v>0</v>
      </c>
      <c r="AF6410" s="6">
        <f t="shared" ref="AF6410:AF6473" si="1112">IF(AD6410&lt;0,$L$18*$M$4+$M$18*$M$5,$O$18*$M$4+$P$18*$M$5)</f>
        <v>-1.2500000000000001E-5</v>
      </c>
    </row>
    <row r="6411" spans="22:32" x14ac:dyDescent="0.25">
      <c r="V6411" s="10">
        <f t="shared" si="1102"/>
        <v>0.16007499999998645</v>
      </c>
      <c r="W6411" s="17">
        <f t="shared" si="1103"/>
        <v>500</v>
      </c>
      <c r="X6411" s="10">
        <f t="shared" si="1104"/>
        <v>1048.1522833302945</v>
      </c>
      <c r="Y6411" s="2">
        <f t="shared" si="1105"/>
        <v>-5.2386390160234192E-2</v>
      </c>
      <c r="Z6411" s="2">
        <f t="shared" si="1106"/>
        <v>5.5302219679518066E-2</v>
      </c>
      <c r="AA6411">
        <f t="shared" si="1107"/>
        <v>0.1416409267734805</v>
      </c>
      <c r="AB6411" s="23">
        <f t="shared" si="1108"/>
        <v>682.71742777676468</v>
      </c>
      <c r="AC6411" s="23">
        <f t="shared" si="1109"/>
        <v>548.15228333029449</v>
      </c>
      <c r="AD6411" s="17">
        <f t="shared" si="1110"/>
        <v>6.6732311107784881E-2</v>
      </c>
      <c r="AE6411" s="10">
        <f t="shared" si="1111"/>
        <v>0</v>
      </c>
      <c r="AF6411" s="6">
        <f t="shared" si="1112"/>
        <v>-1.2500000000000001E-5</v>
      </c>
    </row>
    <row r="6412" spans="22:32" x14ac:dyDescent="0.25">
      <c r="V6412" s="10">
        <f t="shared" si="1102"/>
        <v>0.16009999999998645</v>
      </c>
      <c r="W6412" s="17">
        <f t="shared" si="1103"/>
        <v>500</v>
      </c>
      <c r="X6412" s="10">
        <f t="shared" si="1104"/>
        <v>1048.1522833302945</v>
      </c>
      <c r="Y6412" s="2">
        <f t="shared" si="1105"/>
        <v>-5.2398890160234191E-2</v>
      </c>
      <c r="Z6412" s="2">
        <f t="shared" si="1106"/>
        <v>5.5302219679518066E-2</v>
      </c>
      <c r="AA6412">
        <f t="shared" si="1107"/>
        <v>0.1416659267734805</v>
      </c>
      <c r="AB6412" s="23">
        <f t="shared" si="1108"/>
        <v>682.71742777676468</v>
      </c>
      <c r="AC6412" s="23">
        <f t="shared" si="1109"/>
        <v>548.15228333029449</v>
      </c>
      <c r="AD6412" s="17">
        <f t="shared" si="1110"/>
        <v>6.6732311107784881E-2</v>
      </c>
      <c r="AE6412" s="10">
        <f t="shared" si="1111"/>
        <v>0</v>
      </c>
      <c r="AF6412" s="6">
        <f t="shared" si="1112"/>
        <v>-1.2500000000000001E-5</v>
      </c>
    </row>
    <row r="6413" spans="22:32" x14ac:dyDescent="0.25">
      <c r="V6413" s="10">
        <f t="shared" si="1102"/>
        <v>0.16012499999998644</v>
      </c>
      <c r="W6413" s="17">
        <f t="shared" si="1103"/>
        <v>500</v>
      </c>
      <c r="X6413" s="10">
        <f t="shared" si="1104"/>
        <v>1048.1522833302945</v>
      </c>
      <c r="Y6413" s="2">
        <f t="shared" si="1105"/>
        <v>-5.2411390160234189E-2</v>
      </c>
      <c r="Z6413" s="2">
        <f t="shared" si="1106"/>
        <v>5.5302219679518066E-2</v>
      </c>
      <c r="AA6413">
        <f t="shared" si="1107"/>
        <v>0.1416909267734805</v>
      </c>
      <c r="AB6413" s="23">
        <f t="shared" si="1108"/>
        <v>682.71742777676468</v>
      </c>
      <c r="AC6413" s="23">
        <f t="shared" si="1109"/>
        <v>548.15228333029449</v>
      </c>
      <c r="AD6413" s="17">
        <f t="shared" si="1110"/>
        <v>6.6732311107784881E-2</v>
      </c>
      <c r="AE6413" s="10">
        <f t="shared" si="1111"/>
        <v>0</v>
      </c>
      <c r="AF6413" s="6">
        <f t="shared" si="1112"/>
        <v>-1.2500000000000001E-5</v>
      </c>
    </row>
    <row r="6414" spans="22:32" x14ac:dyDescent="0.25">
      <c r="V6414" s="10">
        <f t="shared" si="1102"/>
        <v>0.16014999999998644</v>
      </c>
      <c r="W6414" s="17">
        <f t="shared" si="1103"/>
        <v>500</v>
      </c>
      <c r="X6414" s="10">
        <f t="shared" si="1104"/>
        <v>1048.1522833302945</v>
      </c>
      <c r="Y6414" s="2">
        <f t="shared" si="1105"/>
        <v>-5.2423890160234188E-2</v>
      </c>
      <c r="Z6414" s="2">
        <f t="shared" si="1106"/>
        <v>5.5302219679518066E-2</v>
      </c>
      <c r="AA6414">
        <f t="shared" si="1107"/>
        <v>0.14171592677348049</v>
      </c>
      <c r="AB6414" s="23">
        <f t="shared" si="1108"/>
        <v>682.71742777676468</v>
      </c>
      <c r="AC6414" s="23">
        <f t="shared" si="1109"/>
        <v>548.15228333029449</v>
      </c>
      <c r="AD6414" s="17">
        <f t="shared" si="1110"/>
        <v>6.6732311107784881E-2</v>
      </c>
      <c r="AE6414" s="10">
        <f t="shared" si="1111"/>
        <v>0</v>
      </c>
      <c r="AF6414" s="6">
        <f t="shared" si="1112"/>
        <v>-1.2500000000000001E-5</v>
      </c>
    </row>
    <row r="6415" spans="22:32" x14ac:dyDescent="0.25">
      <c r="V6415" s="10">
        <f t="shared" si="1102"/>
        <v>0.16017499999998644</v>
      </c>
      <c r="W6415" s="17">
        <f t="shared" si="1103"/>
        <v>500</v>
      </c>
      <c r="X6415" s="10">
        <f t="shared" si="1104"/>
        <v>1048.1522833302945</v>
      </c>
      <c r="Y6415" s="2">
        <f t="shared" si="1105"/>
        <v>-5.2436390160234186E-2</v>
      </c>
      <c r="Z6415" s="2">
        <f t="shared" si="1106"/>
        <v>5.5302219679518066E-2</v>
      </c>
      <c r="AA6415">
        <f t="shared" si="1107"/>
        <v>0.14174092677348049</v>
      </c>
      <c r="AB6415" s="23">
        <f t="shared" si="1108"/>
        <v>682.71742777676468</v>
      </c>
      <c r="AC6415" s="23">
        <f t="shared" si="1109"/>
        <v>548.15228333029449</v>
      </c>
      <c r="AD6415" s="17">
        <f t="shared" si="1110"/>
        <v>6.6732311107784881E-2</v>
      </c>
      <c r="AE6415" s="10">
        <f t="shared" si="1111"/>
        <v>0</v>
      </c>
      <c r="AF6415" s="6">
        <f t="shared" si="1112"/>
        <v>-1.2500000000000001E-5</v>
      </c>
    </row>
    <row r="6416" spans="22:32" x14ac:dyDescent="0.25">
      <c r="V6416" s="10">
        <f t="shared" si="1102"/>
        <v>0.16019999999998644</v>
      </c>
      <c r="W6416" s="17">
        <f t="shared" si="1103"/>
        <v>500</v>
      </c>
      <c r="X6416" s="10">
        <f t="shared" si="1104"/>
        <v>1048.1522833302945</v>
      </c>
      <c r="Y6416" s="2">
        <f t="shared" si="1105"/>
        <v>-5.2448890160234185E-2</v>
      </c>
      <c r="Z6416" s="2">
        <f t="shared" si="1106"/>
        <v>5.5302219679518066E-2</v>
      </c>
      <c r="AA6416">
        <f t="shared" si="1107"/>
        <v>0.14176592677348049</v>
      </c>
      <c r="AB6416" s="23">
        <f t="shared" si="1108"/>
        <v>682.71742777676468</v>
      </c>
      <c r="AC6416" s="23">
        <f t="shared" si="1109"/>
        <v>548.15228333029449</v>
      </c>
      <c r="AD6416" s="17">
        <f t="shared" si="1110"/>
        <v>6.6732311107784881E-2</v>
      </c>
      <c r="AE6416" s="10">
        <f t="shared" si="1111"/>
        <v>0</v>
      </c>
      <c r="AF6416" s="6">
        <f t="shared" si="1112"/>
        <v>-1.2500000000000001E-5</v>
      </c>
    </row>
    <row r="6417" spans="22:32" x14ac:dyDescent="0.25">
      <c r="V6417" s="10">
        <f t="shared" si="1102"/>
        <v>0.16022499999998643</v>
      </c>
      <c r="W6417" s="17">
        <f t="shared" si="1103"/>
        <v>500</v>
      </c>
      <c r="X6417" s="10">
        <f t="shared" si="1104"/>
        <v>1048.1522833302945</v>
      </c>
      <c r="Y6417" s="2">
        <f t="shared" si="1105"/>
        <v>-5.2461390160234184E-2</v>
      </c>
      <c r="Z6417" s="2">
        <f t="shared" si="1106"/>
        <v>5.5302219679518066E-2</v>
      </c>
      <c r="AA6417">
        <f t="shared" si="1107"/>
        <v>0.14179092677348049</v>
      </c>
      <c r="AB6417" s="23">
        <f t="shared" si="1108"/>
        <v>682.71742777676468</v>
      </c>
      <c r="AC6417" s="23">
        <f t="shared" si="1109"/>
        <v>548.15228333029449</v>
      </c>
      <c r="AD6417" s="17">
        <f t="shared" si="1110"/>
        <v>6.6732311107784881E-2</v>
      </c>
      <c r="AE6417" s="10">
        <f t="shared" si="1111"/>
        <v>0</v>
      </c>
      <c r="AF6417" s="6">
        <f t="shared" si="1112"/>
        <v>-1.2500000000000001E-5</v>
      </c>
    </row>
    <row r="6418" spans="22:32" x14ac:dyDescent="0.25">
      <c r="V6418" s="10">
        <f t="shared" si="1102"/>
        <v>0.16024999999998643</v>
      </c>
      <c r="W6418" s="17">
        <f t="shared" si="1103"/>
        <v>500</v>
      </c>
      <c r="X6418" s="10">
        <f t="shared" si="1104"/>
        <v>1048.1522833302945</v>
      </c>
      <c r="Y6418" s="2">
        <f t="shared" si="1105"/>
        <v>-5.2473890160234182E-2</v>
      </c>
      <c r="Z6418" s="2">
        <f t="shared" si="1106"/>
        <v>5.5302219679518066E-2</v>
      </c>
      <c r="AA6418">
        <f t="shared" si="1107"/>
        <v>0.14181592677348048</v>
      </c>
      <c r="AB6418" s="23">
        <f t="shared" si="1108"/>
        <v>682.71742777676468</v>
      </c>
      <c r="AC6418" s="23">
        <f t="shared" si="1109"/>
        <v>548.15228333029449</v>
      </c>
      <c r="AD6418" s="17">
        <f t="shared" si="1110"/>
        <v>6.6732311107784881E-2</v>
      </c>
      <c r="AE6418" s="10">
        <f t="shared" si="1111"/>
        <v>0</v>
      </c>
      <c r="AF6418" s="6">
        <f t="shared" si="1112"/>
        <v>-1.2500000000000001E-5</v>
      </c>
    </row>
    <row r="6419" spans="22:32" x14ac:dyDescent="0.25">
      <c r="V6419" s="10">
        <f t="shared" si="1102"/>
        <v>0.16027499999998643</v>
      </c>
      <c r="W6419" s="17">
        <f t="shared" si="1103"/>
        <v>500</v>
      </c>
      <c r="X6419" s="10">
        <f t="shared" si="1104"/>
        <v>1048.1522833302945</v>
      </c>
      <c r="Y6419" s="2">
        <f t="shared" si="1105"/>
        <v>-5.2486390160234181E-2</v>
      </c>
      <c r="Z6419" s="2">
        <f t="shared" si="1106"/>
        <v>5.5302219679518066E-2</v>
      </c>
      <c r="AA6419">
        <f t="shared" si="1107"/>
        <v>0.14184092677348048</v>
      </c>
      <c r="AB6419" s="23">
        <f t="shared" si="1108"/>
        <v>682.71742777676468</v>
      </c>
      <c r="AC6419" s="23">
        <f t="shared" si="1109"/>
        <v>548.15228333029449</v>
      </c>
      <c r="AD6419" s="17">
        <f t="shared" si="1110"/>
        <v>6.6732311107784881E-2</v>
      </c>
      <c r="AE6419" s="10">
        <f t="shared" si="1111"/>
        <v>0</v>
      </c>
      <c r="AF6419" s="6">
        <f t="shared" si="1112"/>
        <v>-1.2500000000000001E-5</v>
      </c>
    </row>
    <row r="6420" spans="22:32" x14ac:dyDescent="0.25">
      <c r="V6420" s="10">
        <f t="shared" si="1102"/>
        <v>0.16029999999998643</v>
      </c>
      <c r="W6420" s="17">
        <f t="shared" si="1103"/>
        <v>500</v>
      </c>
      <c r="X6420" s="10">
        <f t="shared" si="1104"/>
        <v>1048.1522833302945</v>
      </c>
      <c r="Y6420" s="2">
        <f t="shared" si="1105"/>
        <v>-5.249889016023418E-2</v>
      </c>
      <c r="Z6420" s="2">
        <f t="shared" si="1106"/>
        <v>5.5302219679518066E-2</v>
      </c>
      <c r="AA6420">
        <f t="shared" si="1107"/>
        <v>0.14186592677348048</v>
      </c>
      <c r="AB6420" s="23">
        <f t="shared" si="1108"/>
        <v>682.71742777676468</v>
      </c>
      <c r="AC6420" s="23">
        <f t="shared" si="1109"/>
        <v>548.15228333029449</v>
      </c>
      <c r="AD6420" s="17">
        <f t="shared" si="1110"/>
        <v>6.6732311107784881E-2</v>
      </c>
      <c r="AE6420" s="10">
        <f t="shared" si="1111"/>
        <v>0</v>
      </c>
      <c r="AF6420" s="6">
        <f t="shared" si="1112"/>
        <v>-1.2500000000000001E-5</v>
      </c>
    </row>
    <row r="6421" spans="22:32" x14ac:dyDescent="0.25">
      <c r="V6421" s="10">
        <f t="shared" si="1102"/>
        <v>0.16032499999998642</v>
      </c>
      <c r="W6421" s="17">
        <f t="shared" si="1103"/>
        <v>500</v>
      </c>
      <c r="X6421" s="10">
        <f t="shared" si="1104"/>
        <v>1048.1522833302945</v>
      </c>
      <c r="Y6421" s="2">
        <f t="shared" si="1105"/>
        <v>-5.2511390160234178E-2</v>
      </c>
      <c r="Z6421" s="2">
        <f t="shared" si="1106"/>
        <v>5.5302219679518066E-2</v>
      </c>
      <c r="AA6421">
        <f t="shared" si="1107"/>
        <v>0.14189092677348047</v>
      </c>
      <c r="AB6421" s="23">
        <f t="shared" si="1108"/>
        <v>682.71742777676468</v>
      </c>
      <c r="AC6421" s="23">
        <f t="shared" si="1109"/>
        <v>548.15228333029449</v>
      </c>
      <c r="AD6421" s="17">
        <f t="shared" si="1110"/>
        <v>6.6732311107784881E-2</v>
      </c>
      <c r="AE6421" s="10">
        <f t="shared" si="1111"/>
        <v>0</v>
      </c>
      <c r="AF6421" s="6">
        <f t="shared" si="1112"/>
        <v>-1.2500000000000001E-5</v>
      </c>
    </row>
    <row r="6422" spans="22:32" x14ac:dyDescent="0.25">
      <c r="V6422" s="10">
        <f t="shared" si="1102"/>
        <v>0.16034999999998642</v>
      </c>
      <c r="W6422" s="17">
        <f t="shared" si="1103"/>
        <v>500</v>
      </c>
      <c r="X6422" s="10">
        <f t="shared" si="1104"/>
        <v>1048.1522833302945</v>
      </c>
      <c r="Y6422" s="2">
        <f t="shared" si="1105"/>
        <v>-5.2523890160234177E-2</v>
      </c>
      <c r="Z6422" s="2">
        <f t="shared" si="1106"/>
        <v>5.5302219679518066E-2</v>
      </c>
      <c r="AA6422">
        <f t="shared" si="1107"/>
        <v>0.14191592677348047</v>
      </c>
      <c r="AB6422" s="23">
        <f t="shared" si="1108"/>
        <v>682.71742777676468</v>
      </c>
      <c r="AC6422" s="23">
        <f t="shared" si="1109"/>
        <v>548.15228333029449</v>
      </c>
      <c r="AD6422" s="17">
        <f t="shared" si="1110"/>
        <v>6.6732311107784881E-2</v>
      </c>
      <c r="AE6422" s="10">
        <f t="shared" si="1111"/>
        <v>0</v>
      </c>
      <c r="AF6422" s="6">
        <f t="shared" si="1112"/>
        <v>-1.2500000000000001E-5</v>
      </c>
    </row>
    <row r="6423" spans="22:32" x14ac:dyDescent="0.25">
      <c r="V6423" s="10">
        <f t="shared" si="1102"/>
        <v>0.16037499999998642</v>
      </c>
      <c r="W6423" s="17">
        <f t="shared" si="1103"/>
        <v>500</v>
      </c>
      <c r="X6423" s="10">
        <f t="shared" si="1104"/>
        <v>1048.1522833302945</v>
      </c>
      <c r="Y6423" s="2">
        <f t="shared" si="1105"/>
        <v>-5.2536390160234175E-2</v>
      </c>
      <c r="Z6423" s="2">
        <f t="shared" si="1106"/>
        <v>5.5302219679518066E-2</v>
      </c>
      <c r="AA6423">
        <f t="shared" si="1107"/>
        <v>0.14194092677348047</v>
      </c>
      <c r="AB6423" s="23">
        <f t="shared" si="1108"/>
        <v>682.71742777676468</v>
      </c>
      <c r="AC6423" s="23">
        <f t="shared" si="1109"/>
        <v>548.15228333029449</v>
      </c>
      <c r="AD6423" s="17">
        <f t="shared" si="1110"/>
        <v>6.6732311107784881E-2</v>
      </c>
      <c r="AE6423" s="10">
        <f t="shared" si="1111"/>
        <v>0</v>
      </c>
      <c r="AF6423" s="6">
        <f t="shared" si="1112"/>
        <v>-1.2500000000000001E-5</v>
      </c>
    </row>
    <row r="6424" spans="22:32" x14ac:dyDescent="0.25">
      <c r="V6424" s="10">
        <f t="shared" si="1102"/>
        <v>0.16039999999998641</v>
      </c>
      <c r="W6424" s="17">
        <f t="shared" si="1103"/>
        <v>500</v>
      </c>
      <c r="X6424" s="10">
        <f t="shared" si="1104"/>
        <v>1048.1522833302945</v>
      </c>
      <c r="Y6424" s="2">
        <f t="shared" si="1105"/>
        <v>-5.2548890160234174E-2</v>
      </c>
      <c r="Z6424" s="2">
        <f t="shared" si="1106"/>
        <v>5.5302219679518066E-2</v>
      </c>
      <c r="AA6424">
        <f t="shared" si="1107"/>
        <v>0.14196592677348047</v>
      </c>
      <c r="AB6424" s="23">
        <f t="shared" si="1108"/>
        <v>682.71742777676468</v>
      </c>
      <c r="AC6424" s="23">
        <f t="shared" si="1109"/>
        <v>548.15228333029449</v>
      </c>
      <c r="AD6424" s="17">
        <f t="shared" si="1110"/>
        <v>6.6732311107784881E-2</v>
      </c>
      <c r="AE6424" s="10">
        <f t="shared" si="1111"/>
        <v>0</v>
      </c>
      <c r="AF6424" s="6">
        <f t="shared" si="1112"/>
        <v>-1.2500000000000001E-5</v>
      </c>
    </row>
    <row r="6425" spans="22:32" x14ac:dyDescent="0.25">
      <c r="V6425" s="10">
        <f t="shared" si="1102"/>
        <v>0.16042499999998641</v>
      </c>
      <c r="W6425" s="17">
        <f t="shared" si="1103"/>
        <v>500</v>
      </c>
      <c r="X6425" s="10">
        <f t="shared" si="1104"/>
        <v>1048.1522833302945</v>
      </c>
      <c r="Y6425" s="2">
        <f t="shared" si="1105"/>
        <v>-5.2561390160234173E-2</v>
      </c>
      <c r="Z6425" s="2">
        <f t="shared" si="1106"/>
        <v>5.5302219679518066E-2</v>
      </c>
      <c r="AA6425">
        <f t="shared" si="1107"/>
        <v>0.14199092677348046</v>
      </c>
      <c r="AB6425" s="23">
        <f t="shared" si="1108"/>
        <v>682.71742777676468</v>
      </c>
      <c r="AC6425" s="23">
        <f t="shared" si="1109"/>
        <v>548.15228333029449</v>
      </c>
      <c r="AD6425" s="17">
        <f t="shared" si="1110"/>
        <v>6.6732311107784881E-2</v>
      </c>
      <c r="AE6425" s="10">
        <f t="shared" si="1111"/>
        <v>0</v>
      </c>
      <c r="AF6425" s="6">
        <f t="shared" si="1112"/>
        <v>-1.2500000000000001E-5</v>
      </c>
    </row>
    <row r="6426" spans="22:32" x14ac:dyDescent="0.25">
      <c r="V6426" s="10">
        <f t="shared" si="1102"/>
        <v>0.16044999999998641</v>
      </c>
      <c r="W6426" s="17">
        <f t="shared" si="1103"/>
        <v>500</v>
      </c>
      <c r="X6426" s="10">
        <f t="shared" si="1104"/>
        <v>1048.1522833302945</v>
      </c>
      <c r="Y6426" s="2">
        <f t="shared" si="1105"/>
        <v>-5.2573890160234171E-2</v>
      </c>
      <c r="Z6426" s="2">
        <f t="shared" si="1106"/>
        <v>5.5302219679518066E-2</v>
      </c>
      <c r="AA6426">
        <f t="shared" si="1107"/>
        <v>0.14201592677348046</v>
      </c>
      <c r="AB6426" s="23">
        <f t="shared" si="1108"/>
        <v>682.71742777676468</v>
      </c>
      <c r="AC6426" s="23">
        <f t="shared" si="1109"/>
        <v>548.15228333029449</v>
      </c>
      <c r="AD6426" s="17">
        <f t="shared" si="1110"/>
        <v>6.6732311107784881E-2</v>
      </c>
      <c r="AE6426" s="10">
        <f t="shared" si="1111"/>
        <v>0</v>
      </c>
      <c r="AF6426" s="6">
        <f t="shared" si="1112"/>
        <v>-1.2500000000000001E-5</v>
      </c>
    </row>
    <row r="6427" spans="22:32" x14ac:dyDescent="0.25">
      <c r="V6427" s="10">
        <f t="shared" si="1102"/>
        <v>0.16047499999998641</v>
      </c>
      <c r="W6427" s="17">
        <f t="shared" si="1103"/>
        <v>500</v>
      </c>
      <c r="X6427" s="10">
        <f t="shared" si="1104"/>
        <v>1048.1522833302945</v>
      </c>
      <c r="Y6427" s="2">
        <f t="shared" si="1105"/>
        <v>-5.258639016023417E-2</v>
      </c>
      <c r="Z6427" s="2">
        <f t="shared" si="1106"/>
        <v>5.5302219679518066E-2</v>
      </c>
      <c r="AA6427">
        <f t="shared" si="1107"/>
        <v>0.14204092677348046</v>
      </c>
      <c r="AB6427" s="23">
        <f t="shared" si="1108"/>
        <v>682.71742777676468</v>
      </c>
      <c r="AC6427" s="23">
        <f t="shared" si="1109"/>
        <v>548.15228333029449</v>
      </c>
      <c r="AD6427" s="17">
        <f t="shared" si="1110"/>
        <v>6.6732311107784881E-2</v>
      </c>
      <c r="AE6427" s="10">
        <f t="shared" si="1111"/>
        <v>0</v>
      </c>
      <c r="AF6427" s="6">
        <f t="shared" si="1112"/>
        <v>-1.2500000000000001E-5</v>
      </c>
    </row>
    <row r="6428" spans="22:32" x14ac:dyDescent="0.25">
      <c r="V6428" s="10">
        <f t="shared" si="1102"/>
        <v>0.1604999999999864</v>
      </c>
      <c r="W6428" s="17">
        <f t="shared" si="1103"/>
        <v>500</v>
      </c>
      <c r="X6428" s="10">
        <f t="shared" si="1104"/>
        <v>1048.1522833302945</v>
      </c>
      <c r="Y6428" s="2">
        <f t="shared" si="1105"/>
        <v>-5.2598890160234169E-2</v>
      </c>
      <c r="Z6428" s="2">
        <f t="shared" si="1106"/>
        <v>5.5302219679518066E-2</v>
      </c>
      <c r="AA6428">
        <f t="shared" si="1107"/>
        <v>0.14206592677348046</v>
      </c>
      <c r="AB6428" s="23">
        <f t="shared" si="1108"/>
        <v>682.71742777676468</v>
      </c>
      <c r="AC6428" s="23">
        <f t="shared" si="1109"/>
        <v>548.15228333029449</v>
      </c>
      <c r="AD6428" s="17">
        <f t="shared" si="1110"/>
        <v>6.6732311107784881E-2</v>
      </c>
      <c r="AE6428" s="10">
        <f t="shared" si="1111"/>
        <v>0</v>
      </c>
      <c r="AF6428" s="6">
        <f t="shared" si="1112"/>
        <v>-1.2500000000000001E-5</v>
      </c>
    </row>
    <row r="6429" spans="22:32" x14ac:dyDescent="0.25">
      <c r="V6429" s="10">
        <f t="shared" si="1102"/>
        <v>0.1605249999999864</v>
      </c>
      <c r="W6429" s="17">
        <f t="shared" si="1103"/>
        <v>500</v>
      </c>
      <c r="X6429" s="10">
        <f t="shared" si="1104"/>
        <v>1048.1522833302945</v>
      </c>
      <c r="Y6429" s="2">
        <f t="shared" si="1105"/>
        <v>-5.2611390160234167E-2</v>
      </c>
      <c r="Z6429" s="2">
        <f t="shared" si="1106"/>
        <v>5.5302219679518066E-2</v>
      </c>
      <c r="AA6429">
        <f t="shared" si="1107"/>
        <v>0.14209092677348045</v>
      </c>
      <c r="AB6429" s="23">
        <f t="shared" si="1108"/>
        <v>682.71742777676468</v>
      </c>
      <c r="AC6429" s="23">
        <f t="shared" si="1109"/>
        <v>548.15228333029449</v>
      </c>
      <c r="AD6429" s="17">
        <f t="shared" si="1110"/>
        <v>6.6732311107784881E-2</v>
      </c>
      <c r="AE6429" s="10">
        <f t="shared" si="1111"/>
        <v>0</v>
      </c>
      <c r="AF6429" s="6">
        <f t="shared" si="1112"/>
        <v>-1.2500000000000001E-5</v>
      </c>
    </row>
    <row r="6430" spans="22:32" x14ac:dyDescent="0.25">
      <c r="V6430" s="10">
        <f t="shared" si="1102"/>
        <v>0.1605499999999864</v>
      </c>
      <c r="W6430" s="17">
        <f t="shared" si="1103"/>
        <v>500</v>
      </c>
      <c r="X6430" s="10">
        <f t="shared" si="1104"/>
        <v>1048.1522833302945</v>
      </c>
      <c r="Y6430" s="2">
        <f t="shared" si="1105"/>
        <v>-5.2623890160234166E-2</v>
      </c>
      <c r="Z6430" s="2">
        <f t="shared" si="1106"/>
        <v>5.5302219679518066E-2</v>
      </c>
      <c r="AA6430">
        <f t="shared" si="1107"/>
        <v>0.14211592677348045</v>
      </c>
      <c r="AB6430" s="23">
        <f t="shared" si="1108"/>
        <v>682.71742777676468</v>
      </c>
      <c r="AC6430" s="23">
        <f t="shared" si="1109"/>
        <v>548.15228333029449</v>
      </c>
      <c r="AD6430" s="17">
        <f t="shared" si="1110"/>
        <v>6.6732311107784881E-2</v>
      </c>
      <c r="AE6430" s="10">
        <f t="shared" si="1111"/>
        <v>0</v>
      </c>
      <c r="AF6430" s="6">
        <f t="shared" si="1112"/>
        <v>-1.2500000000000001E-5</v>
      </c>
    </row>
    <row r="6431" spans="22:32" x14ac:dyDescent="0.25">
      <c r="V6431" s="10">
        <f t="shared" si="1102"/>
        <v>0.1605749999999864</v>
      </c>
      <c r="W6431" s="17">
        <f t="shared" si="1103"/>
        <v>500</v>
      </c>
      <c r="X6431" s="10">
        <f t="shared" si="1104"/>
        <v>1048.1522833302945</v>
      </c>
      <c r="Y6431" s="2">
        <f t="shared" si="1105"/>
        <v>-5.2636390160234164E-2</v>
      </c>
      <c r="Z6431" s="2">
        <f t="shared" si="1106"/>
        <v>5.5302219679518066E-2</v>
      </c>
      <c r="AA6431">
        <f t="shared" si="1107"/>
        <v>0.14214092677348045</v>
      </c>
      <c r="AB6431" s="23">
        <f t="shared" si="1108"/>
        <v>682.71742777676468</v>
      </c>
      <c r="AC6431" s="23">
        <f t="shared" si="1109"/>
        <v>548.15228333029449</v>
      </c>
      <c r="AD6431" s="17">
        <f t="shared" si="1110"/>
        <v>6.6732311107784881E-2</v>
      </c>
      <c r="AE6431" s="10">
        <f t="shared" si="1111"/>
        <v>0</v>
      </c>
      <c r="AF6431" s="6">
        <f t="shared" si="1112"/>
        <v>-1.2500000000000001E-5</v>
      </c>
    </row>
    <row r="6432" spans="22:32" x14ac:dyDescent="0.25">
      <c r="V6432" s="10">
        <f t="shared" si="1102"/>
        <v>0.16059999999998639</v>
      </c>
      <c r="W6432" s="17">
        <f t="shared" si="1103"/>
        <v>500</v>
      </c>
      <c r="X6432" s="10">
        <f t="shared" si="1104"/>
        <v>1048.1522833302945</v>
      </c>
      <c r="Y6432" s="2">
        <f t="shared" si="1105"/>
        <v>-5.2648890160234163E-2</v>
      </c>
      <c r="Z6432" s="2">
        <f t="shared" si="1106"/>
        <v>5.5302219679518066E-2</v>
      </c>
      <c r="AA6432">
        <f t="shared" si="1107"/>
        <v>0.14216592677348044</v>
      </c>
      <c r="AB6432" s="23">
        <f t="shared" si="1108"/>
        <v>682.71742777676468</v>
      </c>
      <c r="AC6432" s="23">
        <f t="shared" si="1109"/>
        <v>548.15228333029449</v>
      </c>
      <c r="AD6432" s="17">
        <f t="shared" si="1110"/>
        <v>6.6732311107784881E-2</v>
      </c>
      <c r="AE6432" s="10">
        <f t="shared" si="1111"/>
        <v>0</v>
      </c>
      <c r="AF6432" s="6">
        <f t="shared" si="1112"/>
        <v>-1.2500000000000001E-5</v>
      </c>
    </row>
    <row r="6433" spans="22:32" x14ac:dyDescent="0.25">
      <c r="V6433" s="10">
        <f t="shared" si="1102"/>
        <v>0.16062499999998639</v>
      </c>
      <c r="W6433" s="17">
        <f t="shared" si="1103"/>
        <v>500</v>
      </c>
      <c r="X6433" s="10">
        <f t="shared" si="1104"/>
        <v>1048.1522833302945</v>
      </c>
      <c r="Y6433" s="2">
        <f t="shared" si="1105"/>
        <v>-5.2661390160234162E-2</v>
      </c>
      <c r="Z6433" s="2">
        <f t="shared" si="1106"/>
        <v>5.5302219679518066E-2</v>
      </c>
      <c r="AA6433">
        <f t="shared" si="1107"/>
        <v>0.14219092677348044</v>
      </c>
      <c r="AB6433" s="23">
        <f t="shared" si="1108"/>
        <v>682.71742777676468</v>
      </c>
      <c r="AC6433" s="23">
        <f t="shared" si="1109"/>
        <v>548.15228333029449</v>
      </c>
      <c r="AD6433" s="17">
        <f t="shared" si="1110"/>
        <v>6.6732311107784881E-2</v>
      </c>
      <c r="AE6433" s="10">
        <f t="shared" si="1111"/>
        <v>0</v>
      </c>
      <c r="AF6433" s="6">
        <f t="shared" si="1112"/>
        <v>-1.2500000000000001E-5</v>
      </c>
    </row>
    <row r="6434" spans="22:32" x14ac:dyDescent="0.25">
      <c r="V6434" s="10">
        <f t="shared" si="1102"/>
        <v>0.16064999999998639</v>
      </c>
      <c r="W6434" s="17">
        <f t="shared" si="1103"/>
        <v>500</v>
      </c>
      <c r="X6434" s="10">
        <f t="shared" si="1104"/>
        <v>1048.1522833302945</v>
      </c>
      <c r="Y6434" s="2">
        <f t="shared" si="1105"/>
        <v>-5.267389016023416E-2</v>
      </c>
      <c r="Z6434" s="2">
        <f t="shared" si="1106"/>
        <v>5.5302219679518066E-2</v>
      </c>
      <c r="AA6434">
        <f t="shared" si="1107"/>
        <v>0.14221592677348044</v>
      </c>
      <c r="AB6434" s="23">
        <f t="shared" si="1108"/>
        <v>682.71742777676468</v>
      </c>
      <c r="AC6434" s="23">
        <f t="shared" si="1109"/>
        <v>548.15228333029449</v>
      </c>
      <c r="AD6434" s="17">
        <f t="shared" si="1110"/>
        <v>6.6732311107784881E-2</v>
      </c>
      <c r="AE6434" s="10">
        <f t="shared" si="1111"/>
        <v>0</v>
      </c>
      <c r="AF6434" s="6">
        <f t="shared" si="1112"/>
        <v>-1.2500000000000001E-5</v>
      </c>
    </row>
    <row r="6435" spans="22:32" x14ac:dyDescent="0.25">
      <c r="V6435" s="10">
        <f t="shared" si="1102"/>
        <v>0.16067499999998638</v>
      </c>
      <c r="W6435" s="17">
        <f t="shared" si="1103"/>
        <v>500</v>
      </c>
      <c r="X6435" s="10">
        <f t="shared" si="1104"/>
        <v>1048.1522833302945</v>
      </c>
      <c r="Y6435" s="2">
        <f t="shared" si="1105"/>
        <v>-5.2686390160234159E-2</v>
      </c>
      <c r="Z6435" s="2">
        <f t="shared" si="1106"/>
        <v>5.5302219679518066E-2</v>
      </c>
      <c r="AA6435">
        <f t="shared" si="1107"/>
        <v>0.14224092677348044</v>
      </c>
      <c r="AB6435" s="23">
        <f t="shared" si="1108"/>
        <v>682.71742777676468</v>
      </c>
      <c r="AC6435" s="23">
        <f t="shared" si="1109"/>
        <v>548.15228333029449</v>
      </c>
      <c r="AD6435" s="17">
        <f t="shared" si="1110"/>
        <v>6.6732311107784881E-2</v>
      </c>
      <c r="AE6435" s="10">
        <f t="shared" si="1111"/>
        <v>0</v>
      </c>
      <c r="AF6435" s="6">
        <f t="shared" si="1112"/>
        <v>-1.2500000000000001E-5</v>
      </c>
    </row>
    <row r="6436" spans="22:32" x14ac:dyDescent="0.25">
      <c r="V6436" s="10">
        <f t="shared" si="1102"/>
        <v>0.16069999999998638</v>
      </c>
      <c r="W6436" s="17">
        <f t="shared" si="1103"/>
        <v>500</v>
      </c>
      <c r="X6436" s="10">
        <f t="shared" si="1104"/>
        <v>1048.1522833302945</v>
      </c>
      <c r="Y6436" s="2">
        <f t="shared" si="1105"/>
        <v>-5.2698890160234158E-2</v>
      </c>
      <c r="Z6436" s="2">
        <f t="shared" si="1106"/>
        <v>5.5302219679518066E-2</v>
      </c>
      <c r="AA6436">
        <f t="shared" si="1107"/>
        <v>0.14226592677348043</v>
      </c>
      <c r="AB6436" s="23">
        <f t="shared" si="1108"/>
        <v>682.71742777676468</v>
      </c>
      <c r="AC6436" s="23">
        <f t="shared" si="1109"/>
        <v>548.15228333029449</v>
      </c>
      <c r="AD6436" s="17">
        <f t="shared" si="1110"/>
        <v>6.6732311107784881E-2</v>
      </c>
      <c r="AE6436" s="10">
        <f t="shared" si="1111"/>
        <v>0</v>
      </c>
      <c r="AF6436" s="6">
        <f t="shared" si="1112"/>
        <v>-1.2500000000000001E-5</v>
      </c>
    </row>
    <row r="6437" spans="22:32" x14ac:dyDescent="0.25">
      <c r="V6437" s="10">
        <f t="shared" si="1102"/>
        <v>0.16072499999998638</v>
      </c>
      <c r="W6437" s="17">
        <f t="shared" si="1103"/>
        <v>500</v>
      </c>
      <c r="X6437" s="10">
        <f t="shared" si="1104"/>
        <v>1048.1522833302945</v>
      </c>
      <c r="Y6437" s="2">
        <f t="shared" si="1105"/>
        <v>-5.2711390160234156E-2</v>
      </c>
      <c r="Z6437" s="2">
        <f t="shared" si="1106"/>
        <v>5.5302219679518066E-2</v>
      </c>
      <c r="AA6437">
        <f t="shared" si="1107"/>
        <v>0.14229092677348043</v>
      </c>
      <c r="AB6437" s="23">
        <f t="shared" si="1108"/>
        <v>682.71742777676468</v>
      </c>
      <c r="AC6437" s="23">
        <f t="shared" si="1109"/>
        <v>548.15228333029449</v>
      </c>
      <c r="AD6437" s="17">
        <f t="shared" si="1110"/>
        <v>6.6732311107784881E-2</v>
      </c>
      <c r="AE6437" s="10">
        <f t="shared" si="1111"/>
        <v>0</v>
      </c>
      <c r="AF6437" s="6">
        <f t="shared" si="1112"/>
        <v>-1.2500000000000001E-5</v>
      </c>
    </row>
    <row r="6438" spans="22:32" x14ac:dyDescent="0.25">
      <c r="V6438" s="10">
        <f t="shared" si="1102"/>
        <v>0.16074999999998638</v>
      </c>
      <c r="W6438" s="17">
        <f t="shared" si="1103"/>
        <v>500</v>
      </c>
      <c r="X6438" s="10">
        <f t="shared" si="1104"/>
        <v>1048.1522833302945</v>
      </c>
      <c r="Y6438" s="2">
        <f t="shared" si="1105"/>
        <v>-5.2723890160234155E-2</v>
      </c>
      <c r="Z6438" s="2">
        <f t="shared" si="1106"/>
        <v>5.5302219679518066E-2</v>
      </c>
      <c r="AA6438">
        <f t="shared" si="1107"/>
        <v>0.14231592677348043</v>
      </c>
      <c r="AB6438" s="23">
        <f t="shared" si="1108"/>
        <v>682.71742777676468</v>
      </c>
      <c r="AC6438" s="23">
        <f t="shared" si="1109"/>
        <v>548.15228333029449</v>
      </c>
      <c r="AD6438" s="17">
        <f t="shared" si="1110"/>
        <v>6.6732311107784881E-2</v>
      </c>
      <c r="AE6438" s="10">
        <f t="shared" si="1111"/>
        <v>0</v>
      </c>
      <c r="AF6438" s="6">
        <f t="shared" si="1112"/>
        <v>-1.2500000000000001E-5</v>
      </c>
    </row>
    <row r="6439" spans="22:32" x14ac:dyDescent="0.25">
      <c r="V6439" s="10">
        <f t="shared" si="1102"/>
        <v>0.16077499999998637</v>
      </c>
      <c r="W6439" s="17">
        <f t="shared" si="1103"/>
        <v>500</v>
      </c>
      <c r="X6439" s="10">
        <f t="shared" si="1104"/>
        <v>1048.1522833302945</v>
      </c>
      <c r="Y6439" s="2">
        <f t="shared" si="1105"/>
        <v>-5.2736390160234153E-2</v>
      </c>
      <c r="Z6439" s="2">
        <f t="shared" si="1106"/>
        <v>5.5302219679518066E-2</v>
      </c>
      <c r="AA6439">
        <f t="shared" si="1107"/>
        <v>0.14234092677348043</v>
      </c>
      <c r="AB6439" s="23">
        <f t="shared" si="1108"/>
        <v>682.71742777676468</v>
      </c>
      <c r="AC6439" s="23">
        <f t="shared" si="1109"/>
        <v>548.15228333029449</v>
      </c>
      <c r="AD6439" s="17">
        <f t="shared" si="1110"/>
        <v>6.6732311107784881E-2</v>
      </c>
      <c r="AE6439" s="10">
        <f t="shared" si="1111"/>
        <v>0</v>
      </c>
      <c r="AF6439" s="6">
        <f t="shared" si="1112"/>
        <v>-1.2500000000000001E-5</v>
      </c>
    </row>
    <row r="6440" spans="22:32" x14ac:dyDescent="0.25">
      <c r="V6440" s="10">
        <f t="shared" si="1102"/>
        <v>0.16079999999998637</v>
      </c>
      <c r="W6440" s="17">
        <f t="shared" si="1103"/>
        <v>500</v>
      </c>
      <c r="X6440" s="10">
        <f t="shared" si="1104"/>
        <v>1048.1522833302945</v>
      </c>
      <c r="Y6440" s="2">
        <f t="shared" si="1105"/>
        <v>-5.2748890160234152E-2</v>
      </c>
      <c r="Z6440" s="2">
        <f t="shared" si="1106"/>
        <v>5.5302219679518066E-2</v>
      </c>
      <c r="AA6440">
        <f t="shared" si="1107"/>
        <v>0.14236592677348042</v>
      </c>
      <c r="AB6440" s="23">
        <f t="shared" si="1108"/>
        <v>682.71742777676468</v>
      </c>
      <c r="AC6440" s="23">
        <f t="shared" si="1109"/>
        <v>548.15228333029449</v>
      </c>
      <c r="AD6440" s="17">
        <f t="shared" si="1110"/>
        <v>6.6732311107784881E-2</v>
      </c>
      <c r="AE6440" s="10">
        <f t="shared" si="1111"/>
        <v>0</v>
      </c>
      <c r="AF6440" s="6">
        <f t="shared" si="1112"/>
        <v>-1.2500000000000001E-5</v>
      </c>
    </row>
    <row r="6441" spans="22:32" x14ac:dyDescent="0.25">
      <c r="V6441" s="10">
        <f t="shared" si="1102"/>
        <v>0.16082499999998637</v>
      </c>
      <c r="W6441" s="17">
        <f t="shared" si="1103"/>
        <v>500</v>
      </c>
      <c r="X6441" s="10">
        <f t="shared" si="1104"/>
        <v>1048.1522833302945</v>
      </c>
      <c r="Y6441" s="2">
        <f t="shared" si="1105"/>
        <v>-5.2761390160234151E-2</v>
      </c>
      <c r="Z6441" s="2">
        <f t="shared" si="1106"/>
        <v>5.5302219679518066E-2</v>
      </c>
      <c r="AA6441">
        <f t="shared" si="1107"/>
        <v>0.14239092677348042</v>
      </c>
      <c r="AB6441" s="23">
        <f t="shared" si="1108"/>
        <v>682.71742777676468</v>
      </c>
      <c r="AC6441" s="23">
        <f t="shared" si="1109"/>
        <v>548.15228333029449</v>
      </c>
      <c r="AD6441" s="17">
        <f t="shared" si="1110"/>
        <v>6.6732311107784881E-2</v>
      </c>
      <c r="AE6441" s="10">
        <f t="shared" si="1111"/>
        <v>0</v>
      </c>
      <c r="AF6441" s="6">
        <f t="shared" si="1112"/>
        <v>-1.2500000000000001E-5</v>
      </c>
    </row>
    <row r="6442" spans="22:32" x14ac:dyDescent="0.25">
      <c r="V6442" s="10">
        <f t="shared" si="1102"/>
        <v>0.16084999999998636</v>
      </c>
      <c r="W6442" s="17">
        <f t="shared" si="1103"/>
        <v>500</v>
      </c>
      <c r="X6442" s="10">
        <f t="shared" si="1104"/>
        <v>1048.1522833302945</v>
      </c>
      <c r="Y6442" s="2">
        <f t="shared" si="1105"/>
        <v>-5.2773890160234149E-2</v>
      </c>
      <c r="Z6442" s="2">
        <f t="shared" si="1106"/>
        <v>5.5302219679518066E-2</v>
      </c>
      <c r="AA6442">
        <f t="shared" si="1107"/>
        <v>0.14241592677348042</v>
      </c>
      <c r="AB6442" s="23">
        <f t="shared" si="1108"/>
        <v>682.71742777676468</v>
      </c>
      <c r="AC6442" s="23">
        <f t="shared" si="1109"/>
        <v>548.15228333029449</v>
      </c>
      <c r="AD6442" s="17">
        <f t="shared" si="1110"/>
        <v>6.6732311107784881E-2</v>
      </c>
      <c r="AE6442" s="10">
        <f t="shared" si="1111"/>
        <v>0</v>
      </c>
      <c r="AF6442" s="6">
        <f t="shared" si="1112"/>
        <v>-1.2500000000000001E-5</v>
      </c>
    </row>
    <row r="6443" spans="22:32" x14ac:dyDescent="0.25">
      <c r="V6443" s="10">
        <f t="shared" si="1102"/>
        <v>0.16087499999998636</v>
      </c>
      <c r="W6443" s="17">
        <f t="shared" si="1103"/>
        <v>500</v>
      </c>
      <c r="X6443" s="10">
        <f t="shared" si="1104"/>
        <v>1048.1522833302945</v>
      </c>
      <c r="Y6443" s="2">
        <f t="shared" si="1105"/>
        <v>-5.2786390160234148E-2</v>
      </c>
      <c r="Z6443" s="2">
        <f t="shared" si="1106"/>
        <v>5.5302219679518066E-2</v>
      </c>
      <c r="AA6443">
        <f t="shared" si="1107"/>
        <v>0.14244092677348041</v>
      </c>
      <c r="AB6443" s="23">
        <f t="shared" si="1108"/>
        <v>682.71742777676468</v>
      </c>
      <c r="AC6443" s="23">
        <f t="shared" si="1109"/>
        <v>548.15228333029449</v>
      </c>
      <c r="AD6443" s="17">
        <f t="shared" si="1110"/>
        <v>6.6732311107784881E-2</v>
      </c>
      <c r="AE6443" s="10">
        <f t="shared" si="1111"/>
        <v>0</v>
      </c>
      <c r="AF6443" s="6">
        <f t="shared" si="1112"/>
        <v>-1.2500000000000001E-5</v>
      </c>
    </row>
    <row r="6444" spans="22:32" x14ac:dyDescent="0.25">
      <c r="V6444" s="10">
        <f t="shared" si="1102"/>
        <v>0.16089999999998636</v>
      </c>
      <c r="W6444" s="17">
        <f t="shared" si="1103"/>
        <v>500</v>
      </c>
      <c r="X6444" s="10">
        <f t="shared" si="1104"/>
        <v>1048.1522833302945</v>
      </c>
      <c r="Y6444" s="2">
        <f t="shared" si="1105"/>
        <v>-5.2798890160234146E-2</v>
      </c>
      <c r="Z6444" s="2">
        <f t="shared" si="1106"/>
        <v>5.5302219679518066E-2</v>
      </c>
      <c r="AA6444">
        <f t="shared" si="1107"/>
        <v>0.14246592677348041</v>
      </c>
      <c r="AB6444" s="23">
        <f t="shared" si="1108"/>
        <v>682.71742777676468</v>
      </c>
      <c r="AC6444" s="23">
        <f t="shared" si="1109"/>
        <v>548.15228333029449</v>
      </c>
      <c r="AD6444" s="17">
        <f t="shared" si="1110"/>
        <v>6.6732311107784881E-2</v>
      </c>
      <c r="AE6444" s="10">
        <f t="shared" si="1111"/>
        <v>0</v>
      </c>
      <c r="AF6444" s="6">
        <f t="shared" si="1112"/>
        <v>-1.2500000000000001E-5</v>
      </c>
    </row>
    <row r="6445" spans="22:32" x14ac:dyDescent="0.25">
      <c r="V6445" s="10">
        <f t="shared" si="1102"/>
        <v>0.16092499999998636</v>
      </c>
      <c r="W6445" s="17">
        <f t="shared" si="1103"/>
        <v>500</v>
      </c>
      <c r="X6445" s="10">
        <f t="shared" si="1104"/>
        <v>1048.1522833302945</v>
      </c>
      <c r="Y6445" s="2">
        <f t="shared" si="1105"/>
        <v>-5.2811390160234145E-2</v>
      </c>
      <c r="Z6445" s="2">
        <f t="shared" si="1106"/>
        <v>5.5302219679518066E-2</v>
      </c>
      <c r="AA6445">
        <f t="shared" si="1107"/>
        <v>0.14249092677348041</v>
      </c>
      <c r="AB6445" s="23">
        <f t="shared" si="1108"/>
        <v>682.71742777676468</v>
      </c>
      <c r="AC6445" s="23">
        <f t="shared" si="1109"/>
        <v>548.15228333029449</v>
      </c>
      <c r="AD6445" s="17">
        <f t="shared" si="1110"/>
        <v>6.6732311107784881E-2</v>
      </c>
      <c r="AE6445" s="10">
        <f t="shared" si="1111"/>
        <v>0</v>
      </c>
      <c r="AF6445" s="6">
        <f t="shared" si="1112"/>
        <v>-1.2500000000000001E-5</v>
      </c>
    </row>
    <row r="6446" spans="22:32" x14ac:dyDescent="0.25">
      <c r="V6446" s="10">
        <f t="shared" si="1102"/>
        <v>0.16094999999998635</v>
      </c>
      <c r="W6446" s="17">
        <f t="shared" si="1103"/>
        <v>500</v>
      </c>
      <c r="X6446" s="10">
        <f t="shared" si="1104"/>
        <v>1048.1522833302945</v>
      </c>
      <c r="Y6446" s="2">
        <f t="shared" si="1105"/>
        <v>-5.2823890160234144E-2</v>
      </c>
      <c r="Z6446" s="2">
        <f t="shared" si="1106"/>
        <v>5.5302219679518066E-2</v>
      </c>
      <c r="AA6446">
        <f t="shared" si="1107"/>
        <v>0.14251592677348041</v>
      </c>
      <c r="AB6446" s="23">
        <f t="shared" si="1108"/>
        <v>682.71742777676468</v>
      </c>
      <c r="AC6446" s="23">
        <f t="shared" si="1109"/>
        <v>548.15228333029449</v>
      </c>
      <c r="AD6446" s="17">
        <f t="shared" si="1110"/>
        <v>6.6732311107784881E-2</v>
      </c>
      <c r="AE6446" s="10">
        <f t="shared" si="1111"/>
        <v>0</v>
      </c>
      <c r="AF6446" s="6">
        <f t="shared" si="1112"/>
        <v>-1.2500000000000001E-5</v>
      </c>
    </row>
    <row r="6447" spans="22:32" x14ac:dyDescent="0.25">
      <c r="V6447" s="10">
        <f t="shared" si="1102"/>
        <v>0.16097499999998635</v>
      </c>
      <c r="W6447" s="17">
        <f t="shared" si="1103"/>
        <v>500</v>
      </c>
      <c r="X6447" s="10">
        <f t="shared" si="1104"/>
        <v>1048.1522833302945</v>
      </c>
      <c r="Y6447" s="2">
        <f t="shared" si="1105"/>
        <v>-5.2836390160234142E-2</v>
      </c>
      <c r="Z6447" s="2">
        <f t="shared" si="1106"/>
        <v>5.5302219679518066E-2</v>
      </c>
      <c r="AA6447">
        <f t="shared" si="1107"/>
        <v>0.1425409267734804</v>
      </c>
      <c r="AB6447" s="23">
        <f t="shared" si="1108"/>
        <v>682.71742777676468</v>
      </c>
      <c r="AC6447" s="23">
        <f t="shared" si="1109"/>
        <v>548.15228333029449</v>
      </c>
      <c r="AD6447" s="17">
        <f t="shared" si="1110"/>
        <v>6.6732311107784881E-2</v>
      </c>
      <c r="AE6447" s="10">
        <f t="shared" si="1111"/>
        <v>0</v>
      </c>
      <c r="AF6447" s="6">
        <f t="shared" si="1112"/>
        <v>-1.2500000000000001E-5</v>
      </c>
    </row>
    <row r="6448" spans="22:32" x14ac:dyDescent="0.25">
      <c r="V6448" s="10">
        <f t="shared" si="1102"/>
        <v>0.16099999999998635</v>
      </c>
      <c r="W6448" s="17">
        <f t="shared" si="1103"/>
        <v>500</v>
      </c>
      <c r="X6448" s="10">
        <f t="shared" si="1104"/>
        <v>1048.1522833302945</v>
      </c>
      <c r="Y6448" s="2">
        <f t="shared" si="1105"/>
        <v>-5.2848890160234141E-2</v>
      </c>
      <c r="Z6448" s="2">
        <f t="shared" si="1106"/>
        <v>5.5302219679518066E-2</v>
      </c>
      <c r="AA6448">
        <f t="shared" si="1107"/>
        <v>0.1425659267734804</v>
      </c>
      <c r="AB6448" s="23">
        <f t="shared" si="1108"/>
        <v>682.71742777676468</v>
      </c>
      <c r="AC6448" s="23">
        <f t="shared" si="1109"/>
        <v>548.15228333029449</v>
      </c>
      <c r="AD6448" s="17">
        <f t="shared" si="1110"/>
        <v>6.6732311107784881E-2</v>
      </c>
      <c r="AE6448" s="10">
        <f t="shared" si="1111"/>
        <v>0</v>
      </c>
      <c r="AF6448" s="6">
        <f t="shared" si="1112"/>
        <v>-1.2500000000000001E-5</v>
      </c>
    </row>
    <row r="6449" spans="22:32" x14ac:dyDescent="0.25">
      <c r="V6449" s="10">
        <f t="shared" si="1102"/>
        <v>0.16102499999998635</v>
      </c>
      <c r="W6449" s="17">
        <f t="shared" si="1103"/>
        <v>500</v>
      </c>
      <c r="X6449" s="10">
        <f t="shared" si="1104"/>
        <v>1048.1522833302945</v>
      </c>
      <c r="Y6449" s="2">
        <f t="shared" si="1105"/>
        <v>-5.286139016023414E-2</v>
      </c>
      <c r="Z6449" s="2">
        <f t="shared" si="1106"/>
        <v>5.5302219679518066E-2</v>
      </c>
      <c r="AA6449">
        <f t="shared" si="1107"/>
        <v>0.1425909267734804</v>
      </c>
      <c r="AB6449" s="23">
        <f t="shared" si="1108"/>
        <v>682.71742777676468</v>
      </c>
      <c r="AC6449" s="23">
        <f t="shared" si="1109"/>
        <v>548.15228333029449</v>
      </c>
      <c r="AD6449" s="17">
        <f t="shared" si="1110"/>
        <v>6.6732311107784881E-2</v>
      </c>
      <c r="AE6449" s="10">
        <f t="shared" si="1111"/>
        <v>0</v>
      </c>
      <c r="AF6449" s="6">
        <f t="shared" si="1112"/>
        <v>-1.2500000000000001E-5</v>
      </c>
    </row>
    <row r="6450" spans="22:32" x14ac:dyDescent="0.25">
      <c r="V6450" s="10">
        <f t="shared" si="1102"/>
        <v>0.16104999999998634</v>
      </c>
      <c r="W6450" s="17">
        <f t="shared" si="1103"/>
        <v>500</v>
      </c>
      <c r="X6450" s="10">
        <f t="shared" si="1104"/>
        <v>1048.1522833302945</v>
      </c>
      <c r="Y6450" s="2">
        <f t="shared" si="1105"/>
        <v>-5.2873890160234138E-2</v>
      </c>
      <c r="Z6450" s="2">
        <f t="shared" si="1106"/>
        <v>5.5302219679518066E-2</v>
      </c>
      <c r="AA6450">
        <f t="shared" si="1107"/>
        <v>0.14261592677348039</v>
      </c>
      <c r="AB6450" s="23">
        <f t="shared" si="1108"/>
        <v>682.71742777676468</v>
      </c>
      <c r="AC6450" s="23">
        <f t="shared" si="1109"/>
        <v>548.15228333029449</v>
      </c>
      <c r="AD6450" s="17">
        <f t="shared" si="1110"/>
        <v>6.6732311107784881E-2</v>
      </c>
      <c r="AE6450" s="10">
        <f t="shared" si="1111"/>
        <v>0</v>
      </c>
      <c r="AF6450" s="6">
        <f t="shared" si="1112"/>
        <v>-1.2500000000000001E-5</v>
      </c>
    </row>
    <row r="6451" spans="22:32" x14ac:dyDescent="0.25">
      <c r="V6451" s="10">
        <f t="shared" si="1102"/>
        <v>0.16107499999998634</v>
      </c>
      <c r="W6451" s="17">
        <f t="shared" si="1103"/>
        <v>500</v>
      </c>
      <c r="X6451" s="10">
        <f t="shared" si="1104"/>
        <v>1048.1522833302945</v>
      </c>
      <c r="Y6451" s="2">
        <f t="shared" si="1105"/>
        <v>-5.2886390160234137E-2</v>
      </c>
      <c r="Z6451" s="2">
        <f t="shared" si="1106"/>
        <v>5.5302219679518066E-2</v>
      </c>
      <c r="AA6451">
        <f t="shared" si="1107"/>
        <v>0.14264092677348039</v>
      </c>
      <c r="AB6451" s="23">
        <f t="shared" si="1108"/>
        <v>682.71742777676468</v>
      </c>
      <c r="AC6451" s="23">
        <f t="shared" si="1109"/>
        <v>548.15228333029449</v>
      </c>
      <c r="AD6451" s="17">
        <f t="shared" si="1110"/>
        <v>6.6732311107784881E-2</v>
      </c>
      <c r="AE6451" s="10">
        <f t="shared" si="1111"/>
        <v>0</v>
      </c>
      <c r="AF6451" s="6">
        <f t="shared" si="1112"/>
        <v>-1.2500000000000001E-5</v>
      </c>
    </row>
    <row r="6452" spans="22:32" x14ac:dyDescent="0.25">
      <c r="V6452" s="10">
        <f t="shared" si="1102"/>
        <v>0.16109999999998634</v>
      </c>
      <c r="W6452" s="17">
        <f t="shared" si="1103"/>
        <v>500</v>
      </c>
      <c r="X6452" s="10">
        <f t="shared" si="1104"/>
        <v>1048.1522833302945</v>
      </c>
      <c r="Y6452" s="2">
        <f t="shared" si="1105"/>
        <v>-5.2898890160234135E-2</v>
      </c>
      <c r="Z6452" s="2">
        <f t="shared" si="1106"/>
        <v>5.5302219679518066E-2</v>
      </c>
      <c r="AA6452">
        <f t="shared" si="1107"/>
        <v>0.14266592677348039</v>
      </c>
      <c r="AB6452" s="23">
        <f t="shared" si="1108"/>
        <v>682.71742777676468</v>
      </c>
      <c r="AC6452" s="23">
        <f t="shared" si="1109"/>
        <v>548.15228333029449</v>
      </c>
      <c r="AD6452" s="17">
        <f t="shared" si="1110"/>
        <v>6.6732311107784881E-2</v>
      </c>
      <c r="AE6452" s="10">
        <f t="shared" si="1111"/>
        <v>0</v>
      </c>
      <c r="AF6452" s="6">
        <f t="shared" si="1112"/>
        <v>-1.2500000000000001E-5</v>
      </c>
    </row>
    <row r="6453" spans="22:32" x14ac:dyDescent="0.25">
      <c r="V6453" s="10">
        <f t="shared" si="1102"/>
        <v>0.16112499999998633</v>
      </c>
      <c r="W6453" s="17">
        <f t="shared" si="1103"/>
        <v>500</v>
      </c>
      <c r="X6453" s="10">
        <f t="shared" si="1104"/>
        <v>1048.1522833302945</v>
      </c>
      <c r="Y6453" s="2">
        <f t="shared" si="1105"/>
        <v>-5.2911390160234134E-2</v>
      </c>
      <c r="Z6453" s="2">
        <f t="shared" si="1106"/>
        <v>5.5302219679518066E-2</v>
      </c>
      <c r="AA6453">
        <f t="shared" si="1107"/>
        <v>0.14269092677348039</v>
      </c>
      <c r="AB6453" s="23">
        <f t="shared" si="1108"/>
        <v>682.71742777676468</v>
      </c>
      <c r="AC6453" s="23">
        <f t="shared" si="1109"/>
        <v>548.15228333029449</v>
      </c>
      <c r="AD6453" s="17">
        <f t="shared" si="1110"/>
        <v>6.6732311107784881E-2</v>
      </c>
      <c r="AE6453" s="10">
        <f t="shared" si="1111"/>
        <v>0</v>
      </c>
      <c r="AF6453" s="6">
        <f t="shared" si="1112"/>
        <v>-1.2500000000000001E-5</v>
      </c>
    </row>
    <row r="6454" spans="22:32" x14ac:dyDescent="0.25">
      <c r="V6454" s="10">
        <f t="shared" si="1102"/>
        <v>0.16114999999998633</v>
      </c>
      <c r="W6454" s="17">
        <f t="shared" si="1103"/>
        <v>500</v>
      </c>
      <c r="X6454" s="10">
        <f t="shared" si="1104"/>
        <v>1048.1522833302945</v>
      </c>
      <c r="Y6454" s="2">
        <f t="shared" si="1105"/>
        <v>-5.2923890160234133E-2</v>
      </c>
      <c r="Z6454" s="2">
        <f t="shared" si="1106"/>
        <v>5.5302219679518066E-2</v>
      </c>
      <c r="AA6454">
        <f t="shared" si="1107"/>
        <v>0.14271592677348038</v>
      </c>
      <c r="AB6454" s="23">
        <f t="shared" si="1108"/>
        <v>682.71742777676468</v>
      </c>
      <c r="AC6454" s="23">
        <f t="shared" si="1109"/>
        <v>548.15228333029449</v>
      </c>
      <c r="AD6454" s="17">
        <f t="shared" si="1110"/>
        <v>6.6732311107784881E-2</v>
      </c>
      <c r="AE6454" s="10">
        <f t="shared" si="1111"/>
        <v>0</v>
      </c>
      <c r="AF6454" s="6">
        <f t="shared" si="1112"/>
        <v>-1.2500000000000001E-5</v>
      </c>
    </row>
    <row r="6455" spans="22:32" x14ac:dyDescent="0.25">
      <c r="V6455" s="10">
        <f t="shared" si="1102"/>
        <v>0.16117499999998633</v>
      </c>
      <c r="W6455" s="17">
        <f t="shared" si="1103"/>
        <v>500</v>
      </c>
      <c r="X6455" s="10">
        <f t="shared" si="1104"/>
        <v>1048.1522833302945</v>
      </c>
      <c r="Y6455" s="2">
        <f t="shared" si="1105"/>
        <v>-5.2936390160234131E-2</v>
      </c>
      <c r="Z6455" s="2">
        <f t="shared" si="1106"/>
        <v>5.5302219679518066E-2</v>
      </c>
      <c r="AA6455">
        <f t="shared" si="1107"/>
        <v>0.14274092677348038</v>
      </c>
      <c r="AB6455" s="23">
        <f t="shared" si="1108"/>
        <v>682.71742777676468</v>
      </c>
      <c r="AC6455" s="23">
        <f t="shared" si="1109"/>
        <v>548.15228333029449</v>
      </c>
      <c r="AD6455" s="17">
        <f t="shared" si="1110"/>
        <v>6.6732311107784881E-2</v>
      </c>
      <c r="AE6455" s="10">
        <f t="shared" si="1111"/>
        <v>0</v>
      </c>
      <c r="AF6455" s="6">
        <f t="shared" si="1112"/>
        <v>-1.2500000000000001E-5</v>
      </c>
    </row>
    <row r="6456" spans="22:32" x14ac:dyDescent="0.25">
      <c r="V6456" s="10">
        <f t="shared" si="1102"/>
        <v>0.16119999999998633</v>
      </c>
      <c r="W6456" s="17">
        <f t="shared" si="1103"/>
        <v>500</v>
      </c>
      <c r="X6456" s="10">
        <f t="shared" si="1104"/>
        <v>1048.1522833302945</v>
      </c>
      <c r="Y6456" s="2">
        <f t="shared" si="1105"/>
        <v>-5.294889016023413E-2</v>
      </c>
      <c r="Z6456" s="2">
        <f t="shared" si="1106"/>
        <v>5.5302219679518066E-2</v>
      </c>
      <c r="AA6456">
        <f t="shared" si="1107"/>
        <v>0.14276592677348038</v>
      </c>
      <c r="AB6456" s="23">
        <f t="shared" si="1108"/>
        <v>682.71742777676468</v>
      </c>
      <c r="AC6456" s="23">
        <f t="shared" si="1109"/>
        <v>548.15228333029449</v>
      </c>
      <c r="AD6456" s="17">
        <f t="shared" si="1110"/>
        <v>6.6732311107784881E-2</v>
      </c>
      <c r="AE6456" s="10">
        <f t="shared" si="1111"/>
        <v>0</v>
      </c>
      <c r="AF6456" s="6">
        <f t="shared" si="1112"/>
        <v>-1.2500000000000001E-5</v>
      </c>
    </row>
    <row r="6457" spans="22:32" x14ac:dyDescent="0.25">
      <c r="V6457" s="10">
        <f t="shared" si="1102"/>
        <v>0.16122499999998632</v>
      </c>
      <c r="W6457" s="17">
        <f t="shared" si="1103"/>
        <v>500</v>
      </c>
      <c r="X6457" s="10">
        <f t="shared" si="1104"/>
        <v>1048.1522833302945</v>
      </c>
      <c r="Y6457" s="2">
        <f t="shared" si="1105"/>
        <v>-5.2961390160234129E-2</v>
      </c>
      <c r="Z6457" s="2">
        <f t="shared" si="1106"/>
        <v>5.5302219679518066E-2</v>
      </c>
      <c r="AA6457">
        <f t="shared" si="1107"/>
        <v>0.14279092677348038</v>
      </c>
      <c r="AB6457" s="23">
        <f t="shared" si="1108"/>
        <v>682.71742777676468</v>
      </c>
      <c r="AC6457" s="23">
        <f t="shared" si="1109"/>
        <v>548.15228333029449</v>
      </c>
      <c r="AD6457" s="17">
        <f t="shared" si="1110"/>
        <v>6.6732311107784881E-2</v>
      </c>
      <c r="AE6457" s="10">
        <f t="shared" si="1111"/>
        <v>0</v>
      </c>
      <c r="AF6457" s="6">
        <f t="shared" si="1112"/>
        <v>-1.2500000000000001E-5</v>
      </c>
    </row>
    <row r="6458" spans="22:32" x14ac:dyDescent="0.25">
      <c r="V6458" s="10">
        <f t="shared" si="1102"/>
        <v>0.16124999999998632</v>
      </c>
      <c r="W6458" s="17">
        <f t="shared" si="1103"/>
        <v>500</v>
      </c>
      <c r="X6458" s="10">
        <f t="shared" si="1104"/>
        <v>1048.1522833302945</v>
      </c>
      <c r="Y6458" s="2">
        <f t="shared" si="1105"/>
        <v>-5.2973890160234127E-2</v>
      </c>
      <c r="Z6458" s="2">
        <f t="shared" si="1106"/>
        <v>5.5302219679518066E-2</v>
      </c>
      <c r="AA6458">
        <f t="shared" si="1107"/>
        <v>0.14281592677348037</v>
      </c>
      <c r="AB6458" s="23">
        <f t="shared" si="1108"/>
        <v>682.71742777676468</v>
      </c>
      <c r="AC6458" s="23">
        <f t="shared" si="1109"/>
        <v>548.15228333029449</v>
      </c>
      <c r="AD6458" s="17">
        <f t="shared" si="1110"/>
        <v>6.6732311107784881E-2</v>
      </c>
      <c r="AE6458" s="10">
        <f t="shared" si="1111"/>
        <v>0</v>
      </c>
      <c r="AF6458" s="6">
        <f t="shared" si="1112"/>
        <v>-1.2500000000000001E-5</v>
      </c>
    </row>
    <row r="6459" spans="22:32" x14ac:dyDescent="0.25">
      <c r="V6459" s="10">
        <f t="shared" si="1102"/>
        <v>0.16127499999998632</v>
      </c>
      <c r="W6459" s="17">
        <f t="shared" si="1103"/>
        <v>500</v>
      </c>
      <c r="X6459" s="10">
        <f t="shared" si="1104"/>
        <v>1048.1522833302945</v>
      </c>
      <c r="Y6459" s="2">
        <f t="shared" si="1105"/>
        <v>-5.2986390160234126E-2</v>
      </c>
      <c r="Z6459" s="2">
        <f t="shared" si="1106"/>
        <v>5.5302219679518066E-2</v>
      </c>
      <c r="AA6459">
        <f t="shared" si="1107"/>
        <v>0.14284092677348037</v>
      </c>
      <c r="AB6459" s="23">
        <f t="shared" si="1108"/>
        <v>682.71742777676468</v>
      </c>
      <c r="AC6459" s="23">
        <f t="shared" si="1109"/>
        <v>548.15228333029449</v>
      </c>
      <c r="AD6459" s="17">
        <f t="shared" si="1110"/>
        <v>6.6732311107784881E-2</v>
      </c>
      <c r="AE6459" s="10">
        <f t="shared" si="1111"/>
        <v>0</v>
      </c>
      <c r="AF6459" s="6">
        <f t="shared" si="1112"/>
        <v>-1.2500000000000001E-5</v>
      </c>
    </row>
    <row r="6460" spans="22:32" x14ac:dyDescent="0.25">
      <c r="V6460" s="10">
        <f t="shared" si="1102"/>
        <v>0.16129999999998632</v>
      </c>
      <c r="W6460" s="17">
        <f t="shared" si="1103"/>
        <v>500</v>
      </c>
      <c r="X6460" s="10">
        <f t="shared" si="1104"/>
        <v>1048.1522833302945</v>
      </c>
      <c r="Y6460" s="2">
        <f t="shared" si="1105"/>
        <v>-5.2998890160234124E-2</v>
      </c>
      <c r="Z6460" s="2">
        <f t="shared" si="1106"/>
        <v>5.5302219679518066E-2</v>
      </c>
      <c r="AA6460">
        <f t="shared" si="1107"/>
        <v>0.14286592677348037</v>
      </c>
      <c r="AB6460" s="23">
        <f t="shared" si="1108"/>
        <v>682.71742777676468</v>
      </c>
      <c r="AC6460" s="23">
        <f t="shared" si="1109"/>
        <v>548.15228333029449</v>
      </c>
      <c r="AD6460" s="17">
        <f t="shared" si="1110"/>
        <v>6.6732311107784881E-2</v>
      </c>
      <c r="AE6460" s="10">
        <f t="shared" si="1111"/>
        <v>0</v>
      </c>
      <c r="AF6460" s="6">
        <f t="shared" si="1112"/>
        <v>-1.2500000000000001E-5</v>
      </c>
    </row>
    <row r="6461" spans="22:32" x14ac:dyDescent="0.25">
      <c r="V6461" s="10">
        <f t="shared" si="1102"/>
        <v>0.16132499999998631</v>
      </c>
      <c r="W6461" s="17">
        <f t="shared" si="1103"/>
        <v>500</v>
      </c>
      <c r="X6461" s="10">
        <f t="shared" si="1104"/>
        <v>1048.1522833302945</v>
      </c>
      <c r="Y6461" s="2">
        <f t="shared" si="1105"/>
        <v>-5.3011390160234123E-2</v>
      </c>
      <c r="Z6461" s="2">
        <f t="shared" si="1106"/>
        <v>5.5302219679518066E-2</v>
      </c>
      <c r="AA6461">
        <f t="shared" si="1107"/>
        <v>0.14289092677348036</v>
      </c>
      <c r="AB6461" s="23">
        <f t="shared" si="1108"/>
        <v>682.71742777676468</v>
      </c>
      <c r="AC6461" s="23">
        <f t="shared" si="1109"/>
        <v>548.15228333029449</v>
      </c>
      <c r="AD6461" s="17">
        <f t="shared" si="1110"/>
        <v>6.6732311107784881E-2</v>
      </c>
      <c r="AE6461" s="10">
        <f t="shared" si="1111"/>
        <v>0</v>
      </c>
      <c r="AF6461" s="6">
        <f t="shared" si="1112"/>
        <v>-1.2500000000000001E-5</v>
      </c>
    </row>
    <row r="6462" spans="22:32" x14ac:dyDescent="0.25">
      <c r="V6462" s="10">
        <f t="shared" si="1102"/>
        <v>0.16134999999998631</v>
      </c>
      <c r="W6462" s="17">
        <f t="shared" si="1103"/>
        <v>500</v>
      </c>
      <c r="X6462" s="10">
        <f t="shared" si="1104"/>
        <v>1048.1522833302945</v>
      </c>
      <c r="Y6462" s="2">
        <f t="shared" si="1105"/>
        <v>-5.3023890160234122E-2</v>
      </c>
      <c r="Z6462" s="2">
        <f t="shared" si="1106"/>
        <v>5.5302219679518066E-2</v>
      </c>
      <c r="AA6462">
        <f t="shared" si="1107"/>
        <v>0.14291592677348036</v>
      </c>
      <c r="AB6462" s="23">
        <f t="shared" si="1108"/>
        <v>682.71742777676468</v>
      </c>
      <c r="AC6462" s="23">
        <f t="shared" si="1109"/>
        <v>548.15228333029449</v>
      </c>
      <c r="AD6462" s="17">
        <f t="shared" si="1110"/>
        <v>6.6732311107784881E-2</v>
      </c>
      <c r="AE6462" s="10">
        <f t="shared" si="1111"/>
        <v>0</v>
      </c>
      <c r="AF6462" s="6">
        <f t="shared" si="1112"/>
        <v>-1.2500000000000001E-5</v>
      </c>
    </row>
    <row r="6463" spans="22:32" x14ac:dyDescent="0.25">
      <c r="V6463" s="10">
        <f t="shared" si="1102"/>
        <v>0.16137499999998631</v>
      </c>
      <c r="W6463" s="17">
        <f t="shared" si="1103"/>
        <v>500</v>
      </c>
      <c r="X6463" s="10">
        <f t="shared" si="1104"/>
        <v>1048.1522833302945</v>
      </c>
      <c r="Y6463" s="2">
        <f t="shared" si="1105"/>
        <v>-5.303639016023412E-2</v>
      </c>
      <c r="Z6463" s="2">
        <f t="shared" si="1106"/>
        <v>5.5302219679518066E-2</v>
      </c>
      <c r="AA6463">
        <f t="shared" si="1107"/>
        <v>0.14294092677348036</v>
      </c>
      <c r="AB6463" s="23">
        <f t="shared" si="1108"/>
        <v>682.71742777676468</v>
      </c>
      <c r="AC6463" s="23">
        <f t="shared" si="1109"/>
        <v>548.15228333029449</v>
      </c>
      <c r="AD6463" s="17">
        <f t="shared" si="1110"/>
        <v>6.6732311107784881E-2</v>
      </c>
      <c r="AE6463" s="10">
        <f t="shared" si="1111"/>
        <v>0</v>
      </c>
      <c r="AF6463" s="6">
        <f t="shared" si="1112"/>
        <v>-1.2500000000000001E-5</v>
      </c>
    </row>
    <row r="6464" spans="22:32" x14ac:dyDescent="0.25">
      <c r="V6464" s="10">
        <f t="shared" si="1102"/>
        <v>0.1613999999999863</v>
      </c>
      <c r="W6464" s="17">
        <f t="shared" si="1103"/>
        <v>500</v>
      </c>
      <c r="X6464" s="10">
        <f t="shared" si="1104"/>
        <v>1048.1522833302945</v>
      </c>
      <c r="Y6464" s="2">
        <f t="shared" si="1105"/>
        <v>-5.3048890160234119E-2</v>
      </c>
      <c r="Z6464" s="2">
        <f t="shared" si="1106"/>
        <v>5.5302219679518066E-2</v>
      </c>
      <c r="AA6464">
        <f t="shared" si="1107"/>
        <v>0.14296592677348036</v>
      </c>
      <c r="AB6464" s="23">
        <f t="shared" si="1108"/>
        <v>682.71742777676468</v>
      </c>
      <c r="AC6464" s="23">
        <f t="shared" si="1109"/>
        <v>548.15228333029449</v>
      </c>
      <c r="AD6464" s="17">
        <f t="shared" si="1110"/>
        <v>6.6732311107784881E-2</v>
      </c>
      <c r="AE6464" s="10">
        <f t="shared" si="1111"/>
        <v>0</v>
      </c>
      <c r="AF6464" s="6">
        <f t="shared" si="1112"/>
        <v>-1.2500000000000001E-5</v>
      </c>
    </row>
    <row r="6465" spans="22:32" x14ac:dyDescent="0.25">
      <c r="V6465" s="10">
        <f t="shared" si="1102"/>
        <v>0.1614249999999863</v>
      </c>
      <c r="W6465" s="17">
        <f t="shared" si="1103"/>
        <v>500</v>
      </c>
      <c r="X6465" s="10">
        <f t="shared" si="1104"/>
        <v>1048.1522833302945</v>
      </c>
      <c r="Y6465" s="2">
        <f t="shared" si="1105"/>
        <v>-5.3061390160234118E-2</v>
      </c>
      <c r="Z6465" s="2">
        <f t="shared" si="1106"/>
        <v>5.5302219679518066E-2</v>
      </c>
      <c r="AA6465">
        <f t="shared" si="1107"/>
        <v>0.14299092677348035</v>
      </c>
      <c r="AB6465" s="23">
        <f t="shared" si="1108"/>
        <v>682.71742777676468</v>
      </c>
      <c r="AC6465" s="23">
        <f t="shared" si="1109"/>
        <v>548.15228333029449</v>
      </c>
      <c r="AD6465" s="17">
        <f t="shared" si="1110"/>
        <v>6.6732311107784881E-2</v>
      </c>
      <c r="AE6465" s="10">
        <f t="shared" si="1111"/>
        <v>0</v>
      </c>
      <c r="AF6465" s="6">
        <f t="shared" si="1112"/>
        <v>-1.2500000000000001E-5</v>
      </c>
    </row>
    <row r="6466" spans="22:32" x14ac:dyDescent="0.25">
      <c r="V6466" s="10">
        <f t="shared" si="1102"/>
        <v>0.1614499999999863</v>
      </c>
      <c r="W6466" s="17">
        <f t="shared" si="1103"/>
        <v>500</v>
      </c>
      <c r="X6466" s="10">
        <f t="shared" si="1104"/>
        <v>1048.1522833302945</v>
      </c>
      <c r="Y6466" s="2">
        <f t="shared" si="1105"/>
        <v>-5.3073890160234116E-2</v>
      </c>
      <c r="Z6466" s="2">
        <f t="shared" si="1106"/>
        <v>5.5302219679518066E-2</v>
      </c>
      <c r="AA6466">
        <f t="shared" si="1107"/>
        <v>0.14301592677348035</v>
      </c>
      <c r="AB6466" s="23">
        <f t="shared" si="1108"/>
        <v>682.71742777676468</v>
      </c>
      <c r="AC6466" s="23">
        <f t="shared" si="1109"/>
        <v>548.15228333029449</v>
      </c>
      <c r="AD6466" s="17">
        <f t="shared" si="1110"/>
        <v>6.6732311107784881E-2</v>
      </c>
      <c r="AE6466" s="10">
        <f t="shared" si="1111"/>
        <v>0</v>
      </c>
      <c r="AF6466" s="6">
        <f t="shared" si="1112"/>
        <v>-1.2500000000000001E-5</v>
      </c>
    </row>
    <row r="6467" spans="22:32" x14ac:dyDescent="0.25">
      <c r="V6467" s="10">
        <f t="shared" si="1102"/>
        <v>0.1614749999999863</v>
      </c>
      <c r="W6467" s="17">
        <f t="shared" si="1103"/>
        <v>500</v>
      </c>
      <c r="X6467" s="10">
        <f t="shared" si="1104"/>
        <v>1048.1522833302945</v>
      </c>
      <c r="Y6467" s="2">
        <f t="shared" si="1105"/>
        <v>-5.3086390160234115E-2</v>
      </c>
      <c r="Z6467" s="2">
        <f t="shared" si="1106"/>
        <v>5.5302219679518066E-2</v>
      </c>
      <c r="AA6467">
        <f t="shared" si="1107"/>
        <v>0.14304092677348035</v>
      </c>
      <c r="AB6467" s="23">
        <f t="shared" si="1108"/>
        <v>682.71742777676468</v>
      </c>
      <c r="AC6467" s="23">
        <f t="shared" si="1109"/>
        <v>548.15228333029449</v>
      </c>
      <c r="AD6467" s="17">
        <f t="shared" si="1110"/>
        <v>6.6732311107784881E-2</v>
      </c>
      <c r="AE6467" s="10">
        <f t="shared" si="1111"/>
        <v>0</v>
      </c>
      <c r="AF6467" s="6">
        <f t="shared" si="1112"/>
        <v>-1.2500000000000001E-5</v>
      </c>
    </row>
    <row r="6468" spans="22:32" x14ac:dyDescent="0.25">
      <c r="V6468" s="10">
        <f t="shared" si="1102"/>
        <v>0.16149999999998629</v>
      </c>
      <c r="W6468" s="17">
        <f t="shared" si="1103"/>
        <v>500</v>
      </c>
      <c r="X6468" s="10">
        <f t="shared" si="1104"/>
        <v>1048.1522833302945</v>
      </c>
      <c r="Y6468" s="2">
        <f t="shared" si="1105"/>
        <v>-5.3098890160234113E-2</v>
      </c>
      <c r="Z6468" s="2">
        <f t="shared" si="1106"/>
        <v>5.5302219679518066E-2</v>
      </c>
      <c r="AA6468">
        <f t="shared" si="1107"/>
        <v>0.14306592677348035</v>
      </c>
      <c r="AB6468" s="23">
        <f t="shared" si="1108"/>
        <v>682.71742777676468</v>
      </c>
      <c r="AC6468" s="23">
        <f t="shared" si="1109"/>
        <v>548.15228333029449</v>
      </c>
      <c r="AD6468" s="17">
        <f t="shared" si="1110"/>
        <v>6.6732311107784881E-2</v>
      </c>
      <c r="AE6468" s="10">
        <f t="shared" si="1111"/>
        <v>0</v>
      </c>
      <c r="AF6468" s="6">
        <f t="shared" si="1112"/>
        <v>-1.2500000000000001E-5</v>
      </c>
    </row>
    <row r="6469" spans="22:32" x14ac:dyDescent="0.25">
      <c r="V6469" s="10">
        <f t="shared" si="1102"/>
        <v>0.16152499999998629</v>
      </c>
      <c r="W6469" s="17">
        <f t="shared" si="1103"/>
        <v>500</v>
      </c>
      <c r="X6469" s="10">
        <f t="shared" si="1104"/>
        <v>1048.1522833302945</v>
      </c>
      <c r="Y6469" s="2">
        <f t="shared" si="1105"/>
        <v>-5.3111390160234112E-2</v>
      </c>
      <c r="Z6469" s="2">
        <f t="shared" si="1106"/>
        <v>5.5302219679518066E-2</v>
      </c>
      <c r="AA6469">
        <f t="shared" si="1107"/>
        <v>0.14309092677348034</v>
      </c>
      <c r="AB6469" s="23">
        <f t="shared" si="1108"/>
        <v>682.71742777676468</v>
      </c>
      <c r="AC6469" s="23">
        <f t="shared" si="1109"/>
        <v>548.15228333029449</v>
      </c>
      <c r="AD6469" s="17">
        <f t="shared" si="1110"/>
        <v>6.6732311107784881E-2</v>
      </c>
      <c r="AE6469" s="10">
        <f t="shared" si="1111"/>
        <v>0</v>
      </c>
      <c r="AF6469" s="6">
        <f t="shared" si="1112"/>
        <v>-1.2500000000000001E-5</v>
      </c>
    </row>
    <row r="6470" spans="22:32" x14ac:dyDescent="0.25">
      <c r="V6470" s="10">
        <f t="shared" si="1102"/>
        <v>0.16154999999998629</v>
      </c>
      <c r="W6470" s="17">
        <f t="shared" si="1103"/>
        <v>500</v>
      </c>
      <c r="X6470" s="10">
        <f t="shared" si="1104"/>
        <v>1048.1522833302945</v>
      </c>
      <c r="Y6470" s="2">
        <f t="shared" si="1105"/>
        <v>-5.3123890160234111E-2</v>
      </c>
      <c r="Z6470" s="2">
        <f t="shared" si="1106"/>
        <v>5.5302219679518066E-2</v>
      </c>
      <c r="AA6470">
        <f t="shared" si="1107"/>
        <v>0.14311592677348034</v>
      </c>
      <c r="AB6470" s="23">
        <f t="shared" si="1108"/>
        <v>682.71742777676468</v>
      </c>
      <c r="AC6470" s="23">
        <f t="shared" si="1109"/>
        <v>548.15228333029449</v>
      </c>
      <c r="AD6470" s="17">
        <f t="shared" si="1110"/>
        <v>6.6732311107784881E-2</v>
      </c>
      <c r="AE6470" s="10">
        <f t="shared" si="1111"/>
        <v>0</v>
      </c>
      <c r="AF6470" s="6">
        <f t="shared" si="1112"/>
        <v>-1.2500000000000001E-5</v>
      </c>
    </row>
    <row r="6471" spans="22:32" x14ac:dyDescent="0.25">
      <c r="V6471" s="10">
        <f t="shared" si="1102"/>
        <v>0.16157499999998629</v>
      </c>
      <c r="W6471" s="17">
        <f t="shared" si="1103"/>
        <v>500</v>
      </c>
      <c r="X6471" s="10">
        <f t="shared" si="1104"/>
        <v>1048.1522833302945</v>
      </c>
      <c r="Y6471" s="2">
        <f t="shared" si="1105"/>
        <v>-5.3136390160234109E-2</v>
      </c>
      <c r="Z6471" s="2">
        <f t="shared" si="1106"/>
        <v>5.5302219679518066E-2</v>
      </c>
      <c r="AA6471">
        <f t="shared" si="1107"/>
        <v>0.14314092677348034</v>
      </c>
      <c r="AB6471" s="23">
        <f t="shared" si="1108"/>
        <v>682.71742777676468</v>
      </c>
      <c r="AC6471" s="23">
        <f t="shared" si="1109"/>
        <v>548.15228333029449</v>
      </c>
      <c r="AD6471" s="17">
        <f t="shared" si="1110"/>
        <v>6.6732311107784881E-2</v>
      </c>
      <c r="AE6471" s="10">
        <f t="shared" si="1111"/>
        <v>0</v>
      </c>
      <c r="AF6471" s="6">
        <f t="shared" si="1112"/>
        <v>-1.2500000000000001E-5</v>
      </c>
    </row>
    <row r="6472" spans="22:32" x14ac:dyDescent="0.25">
      <c r="V6472" s="10">
        <f t="shared" si="1102"/>
        <v>0.16159999999998628</v>
      </c>
      <c r="W6472" s="17">
        <f t="shared" si="1103"/>
        <v>500</v>
      </c>
      <c r="X6472" s="10">
        <f t="shared" si="1104"/>
        <v>1048.1522833302945</v>
      </c>
      <c r="Y6472" s="2">
        <f t="shared" si="1105"/>
        <v>-5.3148890160234108E-2</v>
      </c>
      <c r="Z6472" s="2">
        <f t="shared" si="1106"/>
        <v>5.5302219679518066E-2</v>
      </c>
      <c r="AA6472">
        <f t="shared" si="1107"/>
        <v>0.14316592677348033</v>
      </c>
      <c r="AB6472" s="23">
        <f t="shared" si="1108"/>
        <v>682.71742777676468</v>
      </c>
      <c r="AC6472" s="23">
        <f t="shared" si="1109"/>
        <v>548.15228333029449</v>
      </c>
      <c r="AD6472" s="17">
        <f t="shared" si="1110"/>
        <v>6.6732311107784881E-2</v>
      </c>
      <c r="AE6472" s="10">
        <f t="shared" si="1111"/>
        <v>0</v>
      </c>
      <c r="AF6472" s="6">
        <f t="shared" si="1112"/>
        <v>-1.2500000000000001E-5</v>
      </c>
    </row>
    <row r="6473" spans="22:32" x14ac:dyDescent="0.25">
      <c r="V6473" s="10">
        <f t="shared" si="1102"/>
        <v>0.16162499999998628</v>
      </c>
      <c r="W6473" s="17">
        <f t="shared" si="1103"/>
        <v>500</v>
      </c>
      <c r="X6473" s="10">
        <f t="shared" si="1104"/>
        <v>1048.1522833302945</v>
      </c>
      <c r="Y6473" s="2">
        <f t="shared" si="1105"/>
        <v>-5.3161390160234107E-2</v>
      </c>
      <c r="Z6473" s="2">
        <f t="shared" si="1106"/>
        <v>5.5302219679518066E-2</v>
      </c>
      <c r="AA6473">
        <f t="shared" si="1107"/>
        <v>0.14319092677348033</v>
      </c>
      <c r="AB6473" s="23">
        <f t="shared" si="1108"/>
        <v>682.71742777676468</v>
      </c>
      <c r="AC6473" s="23">
        <f t="shared" si="1109"/>
        <v>548.15228333029449</v>
      </c>
      <c r="AD6473" s="17">
        <f t="shared" si="1110"/>
        <v>6.6732311107784881E-2</v>
      </c>
      <c r="AE6473" s="10">
        <f t="shared" si="1111"/>
        <v>0</v>
      </c>
      <c r="AF6473" s="6">
        <f t="shared" si="1112"/>
        <v>-1.2500000000000001E-5</v>
      </c>
    </row>
    <row r="6474" spans="22:32" x14ac:dyDescent="0.25">
      <c r="V6474" s="10">
        <f t="shared" ref="V6474:V6537" si="1113">+V6473+$M$4</f>
        <v>0.16164999999998628</v>
      </c>
      <c r="W6474" s="17">
        <f t="shared" ref="W6474:W6537" si="1114">+W6473+$M$5</f>
        <v>500</v>
      </c>
      <c r="X6474" s="10">
        <f t="shared" ref="X6474:X6537" si="1115">X6473+AE6473</f>
        <v>1048.1522833302945</v>
      </c>
      <c r="Y6474" s="2">
        <f t="shared" ref="Y6474:Y6537" si="1116">Y6473+AF6473</f>
        <v>-5.3173890160234105E-2</v>
      </c>
      <c r="Z6474" s="2">
        <f t="shared" ref="Z6474:Z6537" si="1117">V6474+2*Y6474</f>
        <v>5.5302219679518066E-2</v>
      </c>
      <c r="AA6474">
        <f t="shared" ref="AA6474:AA6537" si="1118">0.666666666666667*(V6474-Y6474)</f>
        <v>0.14321592677348033</v>
      </c>
      <c r="AB6474" s="23">
        <f t="shared" ref="AB6474:AB6537" si="1119">1/3*(X6474+2*W6474)</f>
        <v>682.71742777676468</v>
      </c>
      <c r="AC6474" s="23">
        <f t="shared" ref="AC6474:AC6537" si="1120">X6474-W6474</f>
        <v>548.15228333029449</v>
      </c>
      <c r="AD6474" s="17">
        <f t="shared" ref="AD6474:AD6537" si="1121">AC6474-$B$5*AB6474</f>
        <v>6.6732311107784881E-2</v>
      </c>
      <c r="AE6474" s="10">
        <f t="shared" ref="AE6474:AE6537" si="1122">IF(AD6474&lt;0,$L$17*$M$4+$M$17*$M$5,$O$17*$M$4+$P$17*$M$5)</f>
        <v>0</v>
      </c>
      <c r="AF6474" s="6">
        <f t="shared" ref="AF6474:AF6537" si="1123">IF(AD6474&lt;0,$L$18*$M$4+$M$18*$M$5,$O$18*$M$4+$P$18*$M$5)</f>
        <v>-1.2500000000000001E-5</v>
      </c>
    </row>
    <row r="6475" spans="22:32" x14ac:dyDescent="0.25">
      <c r="V6475" s="10">
        <f t="shared" si="1113"/>
        <v>0.16167499999998627</v>
      </c>
      <c r="W6475" s="17">
        <f t="shared" si="1114"/>
        <v>500</v>
      </c>
      <c r="X6475" s="10">
        <f t="shared" si="1115"/>
        <v>1048.1522833302945</v>
      </c>
      <c r="Y6475" s="2">
        <f t="shared" si="1116"/>
        <v>-5.3186390160234104E-2</v>
      </c>
      <c r="Z6475" s="2">
        <f t="shared" si="1117"/>
        <v>5.5302219679518066E-2</v>
      </c>
      <c r="AA6475">
        <f t="shared" si="1118"/>
        <v>0.14324092677348033</v>
      </c>
      <c r="AB6475" s="23">
        <f t="shared" si="1119"/>
        <v>682.71742777676468</v>
      </c>
      <c r="AC6475" s="23">
        <f t="shared" si="1120"/>
        <v>548.15228333029449</v>
      </c>
      <c r="AD6475" s="17">
        <f t="shared" si="1121"/>
        <v>6.6732311107784881E-2</v>
      </c>
      <c r="AE6475" s="10">
        <f t="shared" si="1122"/>
        <v>0</v>
      </c>
      <c r="AF6475" s="6">
        <f t="shared" si="1123"/>
        <v>-1.2500000000000001E-5</v>
      </c>
    </row>
    <row r="6476" spans="22:32" x14ac:dyDescent="0.25">
      <c r="V6476" s="10">
        <f t="shared" si="1113"/>
        <v>0.16169999999998627</v>
      </c>
      <c r="W6476" s="17">
        <f t="shared" si="1114"/>
        <v>500</v>
      </c>
      <c r="X6476" s="10">
        <f t="shared" si="1115"/>
        <v>1048.1522833302945</v>
      </c>
      <c r="Y6476" s="2">
        <f t="shared" si="1116"/>
        <v>-5.3198890160234102E-2</v>
      </c>
      <c r="Z6476" s="2">
        <f t="shared" si="1117"/>
        <v>5.5302219679518066E-2</v>
      </c>
      <c r="AA6476">
        <f t="shared" si="1118"/>
        <v>0.14326592677348032</v>
      </c>
      <c r="AB6476" s="23">
        <f t="shared" si="1119"/>
        <v>682.71742777676468</v>
      </c>
      <c r="AC6476" s="23">
        <f t="shared" si="1120"/>
        <v>548.15228333029449</v>
      </c>
      <c r="AD6476" s="17">
        <f t="shared" si="1121"/>
        <v>6.6732311107784881E-2</v>
      </c>
      <c r="AE6476" s="10">
        <f t="shared" si="1122"/>
        <v>0</v>
      </c>
      <c r="AF6476" s="6">
        <f t="shared" si="1123"/>
        <v>-1.2500000000000001E-5</v>
      </c>
    </row>
    <row r="6477" spans="22:32" x14ac:dyDescent="0.25">
      <c r="V6477" s="10">
        <f t="shared" si="1113"/>
        <v>0.16172499999998627</v>
      </c>
      <c r="W6477" s="17">
        <f t="shared" si="1114"/>
        <v>500</v>
      </c>
      <c r="X6477" s="10">
        <f t="shared" si="1115"/>
        <v>1048.1522833302945</v>
      </c>
      <c r="Y6477" s="2">
        <f t="shared" si="1116"/>
        <v>-5.3211390160234101E-2</v>
      </c>
      <c r="Z6477" s="2">
        <f t="shared" si="1117"/>
        <v>5.5302219679518066E-2</v>
      </c>
      <c r="AA6477">
        <f t="shared" si="1118"/>
        <v>0.14329092677348032</v>
      </c>
      <c r="AB6477" s="23">
        <f t="shared" si="1119"/>
        <v>682.71742777676468</v>
      </c>
      <c r="AC6477" s="23">
        <f t="shared" si="1120"/>
        <v>548.15228333029449</v>
      </c>
      <c r="AD6477" s="17">
        <f t="shared" si="1121"/>
        <v>6.6732311107784881E-2</v>
      </c>
      <c r="AE6477" s="10">
        <f t="shared" si="1122"/>
        <v>0</v>
      </c>
      <c r="AF6477" s="6">
        <f t="shared" si="1123"/>
        <v>-1.2500000000000001E-5</v>
      </c>
    </row>
    <row r="6478" spans="22:32" x14ac:dyDescent="0.25">
      <c r="V6478" s="10">
        <f t="shared" si="1113"/>
        <v>0.16174999999998627</v>
      </c>
      <c r="W6478" s="17">
        <f t="shared" si="1114"/>
        <v>500</v>
      </c>
      <c r="X6478" s="10">
        <f t="shared" si="1115"/>
        <v>1048.1522833302945</v>
      </c>
      <c r="Y6478" s="2">
        <f t="shared" si="1116"/>
        <v>-5.32238901602341E-2</v>
      </c>
      <c r="Z6478" s="2">
        <f t="shared" si="1117"/>
        <v>5.5302219679518066E-2</v>
      </c>
      <c r="AA6478">
        <f t="shared" si="1118"/>
        <v>0.14331592677348032</v>
      </c>
      <c r="AB6478" s="23">
        <f t="shared" si="1119"/>
        <v>682.71742777676468</v>
      </c>
      <c r="AC6478" s="23">
        <f t="shared" si="1120"/>
        <v>548.15228333029449</v>
      </c>
      <c r="AD6478" s="17">
        <f t="shared" si="1121"/>
        <v>6.6732311107784881E-2</v>
      </c>
      <c r="AE6478" s="10">
        <f t="shared" si="1122"/>
        <v>0</v>
      </c>
      <c r="AF6478" s="6">
        <f t="shared" si="1123"/>
        <v>-1.2500000000000001E-5</v>
      </c>
    </row>
    <row r="6479" spans="22:32" x14ac:dyDescent="0.25">
      <c r="V6479" s="10">
        <f t="shared" si="1113"/>
        <v>0.16177499999998626</v>
      </c>
      <c r="W6479" s="17">
        <f t="shared" si="1114"/>
        <v>500</v>
      </c>
      <c r="X6479" s="10">
        <f t="shared" si="1115"/>
        <v>1048.1522833302945</v>
      </c>
      <c r="Y6479" s="2">
        <f t="shared" si="1116"/>
        <v>-5.3236390160234098E-2</v>
      </c>
      <c r="Z6479" s="2">
        <f t="shared" si="1117"/>
        <v>5.5302219679518066E-2</v>
      </c>
      <c r="AA6479">
        <f t="shared" si="1118"/>
        <v>0.14334092677348031</v>
      </c>
      <c r="AB6479" s="23">
        <f t="shared" si="1119"/>
        <v>682.71742777676468</v>
      </c>
      <c r="AC6479" s="23">
        <f t="shared" si="1120"/>
        <v>548.15228333029449</v>
      </c>
      <c r="AD6479" s="17">
        <f t="shared" si="1121"/>
        <v>6.6732311107784881E-2</v>
      </c>
      <c r="AE6479" s="10">
        <f t="shared" si="1122"/>
        <v>0</v>
      </c>
      <c r="AF6479" s="6">
        <f t="shared" si="1123"/>
        <v>-1.2500000000000001E-5</v>
      </c>
    </row>
    <row r="6480" spans="22:32" x14ac:dyDescent="0.25">
      <c r="V6480" s="10">
        <f t="shared" si="1113"/>
        <v>0.16179999999998626</v>
      </c>
      <c r="W6480" s="17">
        <f t="shared" si="1114"/>
        <v>500</v>
      </c>
      <c r="X6480" s="10">
        <f t="shared" si="1115"/>
        <v>1048.1522833302945</v>
      </c>
      <c r="Y6480" s="2">
        <f t="shared" si="1116"/>
        <v>-5.3248890160234097E-2</v>
      </c>
      <c r="Z6480" s="2">
        <f t="shared" si="1117"/>
        <v>5.5302219679518066E-2</v>
      </c>
      <c r="AA6480">
        <f t="shared" si="1118"/>
        <v>0.14336592677348031</v>
      </c>
      <c r="AB6480" s="23">
        <f t="shared" si="1119"/>
        <v>682.71742777676468</v>
      </c>
      <c r="AC6480" s="23">
        <f t="shared" si="1120"/>
        <v>548.15228333029449</v>
      </c>
      <c r="AD6480" s="17">
        <f t="shared" si="1121"/>
        <v>6.6732311107784881E-2</v>
      </c>
      <c r="AE6480" s="10">
        <f t="shared" si="1122"/>
        <v>0</v>
      </c>
      <c r="AF6480" s="6">
        <f t="shared" si="1123"/>
        <v>-1.2500000000000001E-5</v>
      </c>
    </row>
    <row r="6481" spans="22:32" x14ac:dyDescent="0.25">
      <c r="V6481" s="10">
        <f t="shared" si="1113"/>
        <v>0.16182499999998626</v>
      </c>
      <c r="W6481" s="17">
        <f t="shared" si="1114"/>
        <v>500</v>
      </c>
      <c r="X6481" s="10">
        <f t="shared" si="1115"/>
        <v>1048.1522833302945</v>
      </c>
      <c r="Y6481" s="2">
        <f t="shared" si="1116"/>
        <v>-5.3261390160234096E-2</v>
      </c>
      <c r="Z6481" s="2">
        <f t="shared" si="1117"/>
        <v>5.5302219679518066E-2</v>
      </c>
      <c r="AA6481">
        <f t="shared" si="1118"/>
        <v>0.14339092677348031</v>
      </c>
      <c r="AB6481" s="23">
        <f t="shared" si="1119"/>
        <v>682.71742777676468</v>
      </c>
      <c r="AC6481" s="23">
        <f t="shared" si="1120"/>
        <v>548.15228333029449</v>
      </c>
      <c r="AD6481" s="17">
        <f t="shared" si="1121"/>
        <v>6.6732311107784881E-2</v>
      </c>
      <c r="AE6481" s="10">
        <f t="shared" si="1122"/>
        <v>0</v>
      </c>
      <c r="AF6481" s="6">
        <f t="shared" si="1123"/>
        <v>-1.2500000000000001E-5</v>
      </c>
    </row>
    <row r="6482" spans="22:32" x14ac:dyDescent="0.25">
      <c r="V6482" s="10">
        <f t="shared" si="1113"/>
        <v>0.16184999999998625</v>
      </c>
      <c r="W6482" s="17">
        <f t="shared" si="1114"/>
        <v>500</v>
      </c>
      <c r="X6482" s="10">
        <f t="shared" si="1115"/>
        <v>1048.1522833302945</v>
      </c>
      <c r="Y6482" s="2">
        <f t="shared" si="1116"/>
        <v>-5.3273890160234094E-2</v>
      </c>
      <c r="Z6482" s="2">
        <f t="shared" si="1117"/>
        <v>5.5302219679518066E-2</v>
      </c>
      <c r="AA6482">
        <f t="shared" si="1118"/>
        <v>0.14341592677348031</v>
      </c>
      <c r="AB6482" s="23">
        <f t="shared" si="1119"/>
        <v>682.71742777676468</v>
      </c>
      <c r="AC6482" s="23">
        <f t="shared" si="1120"/>
        <v>548.15228333029449</v>
      </c>
      <c r="AD6482" s="17">
        <f t="shared" si="1121"/>
        <v>6.6732311107784881E-2</v>
      </c>
      <c r="AE6482" s="10">
        <f t="shared" si="1122"/>
        <v>0</v>
      </c>
      <c r="AF6482" s="6">
        <f t="shared" si="1123"/>
        <v>-1.2500000000000001E-5</v>
      </c>
    </row>
    <row r="6483" spans="22:32" x14ac:dyDescent="0.25">
      <c r="V6483" s="10">
        <f t="shared" si="1113"/>
        <v>0.16187499999998625</v>
      </c>
      <c r="W6483" s="17">
        <f t="shared" si="1114"/>
        <v>500</v>
      </c>
      <c r="X6483" s="10">
        <f t="shared" si="1115"/>
        <v>1048.1522833302945</v>
      </c>
      <c r="Y6483" s="2">
        <f t="shared" si="1116"/>
        <v>-5.3286390160234093E-2</v>
      </c>
      <c r="Z6483" s="2">
        <f t="shared" si="1117"/>
        <v>5.5302219679518066E-2</v>
      </c>
      <c r="AA6483">
        <f t="shared" si="1118"/>
        <v>0.1434409267734803</v>
      </c>
      <c r="AB6483" s="23">
        <f t="shared" si="1119"/>
        <v>682.71742777676468</v>
      </c>
      <c r="AC6483" s="23">
        <f t="shared" si="1120"/>
        <v>548.15228333029449</v>
      </c>
      <c r="AD6483" s="17">
        <f t="shared" si="1121"/>
        <v>6.6732311107784881E-2</v>
      </c>
      <c r="AE6483" s="10">
        <f t="shared" si="1122"/>
        <v>0</v>
      </c>
      <c r="AF6483" s="6">
        <f t="shared" si="1123"/>
        <v>-1.2500000000000001E-5</v>
      </c>
    </row>
    <row r="6484" spans="22:32" x14ac:dyDescent="0.25">
      <c r="V6484" s="10">
        <f t="shared" si="1113"/>
        <v>0.16189999999998625</v>
      </c>
      <c r="W6484" s="17">
        <f t="shared" si="1114"/>
        <v>500</v>
      </c>
      <c r="X6484" s="10">
        <f t="shared" si="1115"/>
        <v>1048.1522833302945</v>
      </c>
      <c r="Y6484" s="2">
        <f t="shared" si="1116"/>
        <v>-5.3298890160234091E-2</v>
      </c>
      <c r="Z6484" s="2">
        <f t="shared" si="1117"/>
        <v>5.5302219679518066E-2</v>
      </c>
      <c r="AA6484">
        <f t="shared" si="1118"/>
        <v>0.1434659267734803</v>
      </c>
      <c r="AB6484" s="23">
        <f t="shared" si="1119"/>
        <v>682.71742777676468</v>
      </c>
      <c r="AC6484" s="23">
        <f t="shared" si="1120"/>
        <v>548.15228333029449</v>
      </c>
      <c r="AD6484" s="17">
        <f t="shared" si="1121"/>
        <v>6.6732311107784881E-2</v>
      </c>
      <c r="AE6484" s="10">
        <f t="shared" si="1122"/>
        <v>0</v>
      </c>
      <c r="AF6484" s="6">
        <f t="shared" si="1123"/>
        <v>-1.2500000000000001E-5</v>
      </c>
    </row>
    <row r="6485" spans="22:32" x14ac:dyDescent="0.25">
      <c r="V6485" s="10">
        <f t="shared" si="1113"/>
        <v>0.16192499999998625</v>
      </c>
      <c r="W6485" s="17">
        <f t="shared" si="1114"/>
        <v>500</v>
      </c>
      <c r="X6485" s="10">
        <f t="shared" si="1115"/>
        <v>1048.1522833302945</v>
      </c>
      <c r="Y6485" s="2">
        <f t="shared" si="1116"/>
        <v>-5.331139016023409E-2</v>
      </c>
      <c r="Z6485" s="2">
        <f t="shared" si="1117"/>
        <v>5.5302219679518066E-2</v>
      </c>
      <c r="AA6485">
        <f t="shared" si="1118"/>
        <v>0.1434909267734803</v>
      </c>
      <c r="AB6485" s="23">
        <f t="shared" si="1119"/>
        <v>682.71742777676468</v>
      </c>
      <c r="AC6485" s="23">
        <f t="shared" si="1120"/>
        <v>548.15228333029449</v>
      </c>
      <c r="AD6485" s="17">
        <f t="shared" si="1121"/>
        <v>6.6732311107784881E-2</v>
      </c>
      <c r="AE6485" s="10">
        <f t="shared" si="1122"/>
        <v>0</v>
      </c>
      <c r="AF6485" s="6">
        <f t="shared" si="1123"/>
        <v>-1.2500000000000001E-5</v>
      </c>
    </row>
    <row r="6486" spans="22:32" x14ac:dyDescent="0.25">
      <c r="V6486" s="10">
        <f t="shared" si="1113"/>
        <v>0.16194999999998624</v>
      </c>
      <c r="W6486" s="17">
        <f t="shared" si="1114"/>
        <v>500</v>
      </c>
      <c r="X6486" s="10">
        <f t="shared" si="1115"/>
        <v>1048.1522833302945</v>
      </c>
      <c r="Y6486" s="2">
        <f t="shared" si="1116"/>
        <v>-5.3323890160234089E-2</v>
      </c>
      <c r="Z6486" s="2">
        <f t="shared" si="1117"/>
        <v>5.5302219679518066E-2</v>
      </c>
      <c r="AA6486">
        <f t="shared" si="1118"/>
        <v>0.1435159267734803</v>
      </c>
      <c r="AB6486" s="23">
        <f t="shared" si="1119"/>
        <v>682.71742777676468</v>
      </c>
      <c r="AC6486" s="23">
        <f t="shared" si="1120"/>
        <v>548.15228333029449</v>
      </c>
      <c r="AD6486" s="17">
        <f t="shared" si="1121"/>
        <v>6.6732311107784881E-2</v>
      </c>
      <c r="AE6486" s="10">
        <f t="shared" si="1122"/>
        <v>0</v>
      </c>
      <c r="AF6486" s="6">
        <f t="shared" si="1123"/>
        <v>-1.2500000000000001E-5</v>
      </c>
    </row>
    <row r="6487" spans="22:32" x14ac:dyDescent="0.25">
      <c r="V6487" s="10">
        <f t="shared" si="1113"/>
        <v>0.16197499999998624</v>
      </c>
      <c r="W6487" s="17">
        <f t="shared" si="1114"/>
        <v>500</v>
      </c>
      <c r="X6487" s="10">
        <f t="shared" si="1115"/>
        <v>1048.1522833302945</v>
      </c>
      <c r="Y6487" s="2">
        <f t="shared" si="1116"/>
        <v>-5.3336390160234087E-2</v>
      </c>
      <c r="Z6487" s="2">
        <f t="shared" si="1117"/>
        <v>5.5302219679518066E-2</v>
      </c>
      <c r="AA6487">
        <f t="shared" si="1118"/>
        <v>0.14354092677348029</v>
      </c>
      <c r="AB6487" s="23">
        <f t="shared" si="1119"/>
        <v>682.71742777676468</v>
      </c>
      <c r="AC6487" s="23">
        <f t="shared" si="1120"/>
        <v>548.15228333029449</v>
      </c>
      <c r="AD6487" s="17">
        <f t="shared" si="1121"/>
        <v>6.6732311107784881E-2</v>
      </c>
      <c r="AE6487" s="10">
        <f t="shared" si="1122"/>
        <v>0</v>
      </c>
      <c r="AF6487" s="6">
        <f t="shared" si="1123"/>
        <v>-1.2500000000000001E-5</v>
      </c>
    </row>
    <row r="6488" spans="22:32" x14ac:dyDescent="0.25">
      <c r="V6488" s="10">
        <f t="shared" si="1113"/>
        <v>0.16199999999998624</v>
      </c>
      <c r="W6488" s="17">
        <f t="shared" si="1114"/>
        <v>500</v>
      </c>
      <c r="X6488" s="10">
        <f t="shared" si="1115"/>
        <v>1048.1522833302945</v>
      </c>
      <c r="Y6488" s="2">
        <f t="shared" si="1116"/>
        <v>-5.3348890160234086E-2</v>
      </c>
      <c r="Z6488" s="2">
        <f t="shared" si="1117"/>
        <v>5.5302219679518066E-2</v>
      </c>
      <c r="AA6488">
        <f t="shared" si="1118"/>
        <v>0.14356592677348029</v>
      </c>
      <c r="AB6488" s="23">
        <f t="shared" si="1119"/>
        <v>682.71742777676468</v>
      </c>
      <c r="AC6488" s="23">
        <f t="shared" si="1120"/>
        <v>548.15228333029449</v>
      </c>
      <c r="AD6488" s="17">
        <f t="shared" si="1121"/>
        <v>6.6732311107784881E-2</v>
      </c>
      <c r="AE6488" s="10">
        <f t="shared" si="1122"/>
        <v>0</v>
      </c>
      <c r="AF6488" s="6">
        <f t="shared" si="1123"/>
        <v>-1.2500000000000001E-5</v>
      </c>
    </row>
    <row r="6489" spans="22:32" x14ac:dyDescent="0.25">
      <c r="V6489" s="10">
        <f t="shared" si="1113"/>
        <v>0.16202499999998624</v>
      </c>
      <c r="W6489" s="17">
        <f t="shared" si="1114"/>
        <v>500</v>
      </c>
      <c r="X6489" s="10">
        <f t="shared" si="1115"/>
        <v>1048.1522833302945</v>
      </c>
      <c r="Y6489" s="2">
        <f t="shared" si="1116"/>
        <v>-5.3361390160234085E-2</v>
      </c>
      <c r="Z6489" s="2">
        <f t="shared" si="1117"/>
        <v>5.5302219679518066E-2</v>
      </c>
      <c r="AA6489">
        <f t="shared" si="1118"/>
        <v>0.14359092677348029</v>
      </c>
      <c r="AB6489" s="23">
        <f t="shared" si="1119"/>
        <v>682.71742777676468</v>
      </c>
      <c r="AC6489" s="23">
        <f t="shared" si="1120"/>
        <v>548.15228333029449</v>
      </c>
      <c r="AD6489" s="17">
        <f t="shared" si="1121"/>
        <v>6.6732311107784881E-2</v>
      </c>
      <c r="AE6489" s="10">
        <f t="shared" si="1122"/>
        <v>0</v>
      </c>
      <c r="AF6489" s="6">
        <f t="shared" si="1123"/>
        <v>-1.2500000000000001E-5</v>
      </c>
    </row>
    <row r="6490" spans="22:32" x14ac:dyDescent="0.25">
      <c r="V6490" s="10">
        <f t="shared" si="1113"/>
        <v>0.16204999999998623</v>
      </c>
      <c r="W6490" s="17">
        <f t="shared" si="1114"/>
        <v>500</v>
      </c>
      <c r="X6490" s="10">
        <f t="shared" si="1115"/>
        <v>1048.1522833302945</v>
      </c>
      <c r="Y6490" s="2">
        <f t="shared" si="1116"/>
        <v>-5.3373890160234083E-2</v>
      </c>
      <c r="Z6490" s="2">
        <f t="shared" si="1117"/>
        <v>5.5302219679518066E-2</v>
      </c>
      <c r="AA6490">
        <f t="shared" si="1118"/>
        <v>0.14361592677348028</v>
      </c>
      <c r="AB6490" s="23">
        <f t="shared" si="1119"/>
        <v>682.71742777676468</v>
      </c>
      <c r="AC6490" s="23">
        <f t="shared" si="1120"/>
        <v>548.15228333029449</v>
      </c>
      <c r="AD6490" s="17">
        <f t="shared" si="1121"/>
        <v>6.6732311107784881E-2</v>
      </c>
      <c r="AE6490" s="10">
        <f t="shared" si="1122"/>
        <v>0</v>
      </c>
      <c r="AF6490" s="6">
        <f t="shared" si="1123"/>
        <v>-1.2500000000000001E-5</v>
      </c>
    </row>
    <row r="6491" spans="22:32" x14ac:dyDescent="0.25">
      <c r="V6491" s="10">
        <f t="shared" si="1113"/>
        <v>0.16207499999998623</v>
      </c>
      <c r="W6491" s="17">
        <f t="shared" si="1114"/>
        <v>500</v>
      </c>
      <c r="X6491" s="10">
        <f t="shared" si="1115"/>
        <v>1048.1522833302945</v>
      </c>
      <c r="Y6491" s="2">
        <f t="shared" si="1116"/>
        <v>-5.3386390160234082E-2</v>
      </c>
      <c r="Z6491" s="2">
        <f t="shared" si="1117"/>
        <v>5.5302219679518066E-2</v>
      </c>
      <c r="AA6491">
        <f t="shared" si="1118"/>
        <v>0.14364092677348028</v>
      </c>
      <c r="AB6491" s="23">
        <f t="shared" si="1119"/>
        <v>682.71742777676468</v>
      </c>
      <c r="AC6491" s="23">
        <f t="shared" si="1120"/>
        <v>548.15228333029449</v>
      </c>
      <c r="AD6491" s="17">
        <f t="shared" si="1121"/>
        <v>6.6732311107784881E-2</v>
      </c>
      <c r="AE6491" s="10">
        <f t="shared" si="1122"/>
        <v>0</v>
      </c>
      <c r="AF6491" s="6">
        <f t="shared" si="1123"/>
        <v>-1.2500000000000001E-5</v>
      </c>
    </row>
    <row r="6492" spans="22:32" x14ac:dyDescent="0.25">
      <c r="V6492" s="10">
        <f t="shared" si="1113"/>
        <v>0.16209999999998623</v>
      </c>
      <c r="W6492" s="17">
        <f t="shared" si="1114"/>
        <v>500</v>
      </c>
      <c r="X6492" s="10">
        <f t="shared" si="1115"/>
        <v>1048.1522833302945</v>
      </c>
      <c r="Y6492" s="2">
        <f t="shared" si="1116"/>
        <v>-5.339889016023408E-2</v>
      </c>
      <c r="Z6492" s="2">
        <f t="shared" si="1117"/>
        <v>5.5302219679518066E-2</v>
      </c>
      <c r="AA6492">
        <f t="shared" si="1118"/>
        <v>0.14366592677348028</v>
      </c>
      <c r="AB6492" s="23">
        <f t="shared" si="1119"/>
        <v>682.71742777676468</v>
      </c>
      <c r="AC6492" s="23">
        <f t="shared" si="1120"/>
        <v>548.15228333029449</v>
      </c>
      <c r="AD6492" s="17">
        <f t="shared" si="1121"/>
        <v>6.6732311107784881E-2</v>
      </c>
      <c r="AE6492" s="10">
        <f t="shared" si="1122"/>
        <v>0</v>
      </c>
      <c r="AF6492" s="6">
        <f t="shared" si="1123"/>
        <v>-1.2500000000000001E-5</v>
      </c>
    </row>
    <row r="6493" spans="22:32" x14ac:dyDescent="0.25">
      <c r="V6493" s="10">
        <f t="shared" si="1113"/>
        <v>0.16212499999998622</v>
      </c>
      <c r="W6493" s="17">
        <f t="shared" si="1114"/>
        <v>500</v>
      </c>
      <c r="X6493" s="10">
        <f t="shared" si="1115"/>
        <v>1048.1522833302945</v>
      </c>
      <c r="Y6493" s="2">
        <f t="shared" si="1116"/>
        <v>-5.3411390160234079E-2</v>
      </c>
      <c r="Z6493" s="2">
        <f t="shared" si="1117"/>
        <v>5.5302219679518066E-2</v>
      </c>
      <c r="AA6493">
        <f t="shared" si="1118"/>
        <v>0.14369092677348028</v>
      </c>
      <c r="AB6493" s="23">
        <f t="shared" si="1119"/>
        <v>682.71742777676468</v>
      </c>
      <c r="AC6493" s="23">
        <f t="shared" si="1120"/>
        <v>548.15228333029449</v>
      </c>
      <c r="AD6493" s="17">
        <f t="shared" si="1121"/>
        <v>6.6732311107784881E-2</v>
      </c>
      <c r="AE6493" s="10">
        <f t="shared" si="1122"/>
        <v>0</v>
      </c>
      <c r="AF6493" s="6">
        <f t="shared" si="1123"/>
        <v>-1.2500000000000001E-5</v>
      </c>
    </row>
    <row r="6494" spans="22:32" x14ac:dyDescent="0.25">
      <c r="V6494" s="10">
        <f t="shared" si="1113"/>
        <v>0.16214999999998622</v>
      </c>
      <c r="W6494" s="17">
        <f t="shared" si="1114"/>
        <v>500</v>
      </c>
      <c r="X6494" s="10">
        <f t="shared" si="1115"/>
        <v>1048.1522833302945</v>
      </c>
      <c r="Y6494" s="2">
        <f t="shared" si="1116"/>
        <v>-5.3423890160234078E-2</v>
      </c>
      <c r="Z6494" s="2">
        <f t="shared" si="1117"/>
        <v>5.5302219679518066E-2</v>
      </c>
      <c r="AA6494">
        <f t="shared" si="1118"/>
        <v>0.14371592677348027</v>
      </c>
      <c r="AB6494" s="23">
        <f t="shared" si="1119"/>
        <v>682.71742777676468</v>
      </c>
      <c r="AC6494" s="23">
        <f t="shared" si="1120"/>
        <v>548.15228333029449</v>
      </c>
      <c r="AD6494" s="17">
        <f t="shared" si="1121"/>
        <v>6.6732311107784881E-2</v>
      </c>
      <c r="AE6494" s="10">
        <f t="shared" si="1122"/>
        <v>0</v>
      </c>
      <c r="AF6494" s="6">
        <f t="shared" si="1123"/>
        <v>-1.2500000000000001E-5</v>
      </c>
    </row>
    <row r="6495" spans="22:32" x14ac:dyDescent="0.25">
      <c r="V6495" s="10">
        <f t="shared" si="1113"/>
        <v>0.16217499999998622</v>
      </c>
      <c r="W6495" s="17">
        <f t="shared" si="1114"/>
        <v>500</v>
      </c>
      <c r="X6495" s="10">
        <f t="shared" si="1115"/>
        <v>1048.1522833302945</v>
      </c>
      <c r="Y6495" s="2">
        <f t="shared" si="1116"/>
        <v>-5.3436390160234076E-2</v>
      </c>
      <c r="Z6495" s="2">
        <f t="shared" si="1117"/>
        <v>5.5302219679518066E-2</v>
      </c>
      <c r="AA6495">
        <f t="shared" si="1118"/>
        <v>0.14374092677348027</v>
      </c>
      <c r="AB6495" s="23">
        <f t="shared" si="1119"/>
        <v>682.71742777676468</v>
      </c>
      <c r="AC6495" s="23">
        <f t="shared" si="1120"/>
        <v>548.15228333029449</v>
      </c>
      <c r="AD6495" s="17">
        <f t="shared" si="1121"/>
        <v>6.6732311107784881E-2</v>
      </c>
      <c r="AE6495" s="10">
        <f t="shared" si="1122"/>
        <v>0</v>
      </c>
      <c r="AF6495" s="6">
        <f t="shared" si="1123"/>
        <v>-1.2500000000000001E-5</v>
      </c>
    </row>
    <row r="6496" spans="22:32" x14ac:dyDescent="0.25">
      <c r="V6496" s="10">
        <f t="shared" si="1113"/>
        <v>0.16219999999998622</v>
      </c>
      <c r="W6496" s="17">
        <f t="shared" si="1114"/>
        <v>500</v>
      </c>
      <c r="X6496" s="10">
        <f t="shared" si="1115"/>
        <v>1048.1522833302945</v>
      </c>
      <c r="Y6496" s="2">
        <f t="shared" si="1116"/>
        <v>-5.3448890160234075E-2</v>
      </c>
      <c r="Z6496" s="2">
        <f t="shared" si="1117"/>
        <v>5.5302219679518066E-2</v>
      </c>
      <c r="AA6496">
        <f t="shared" si="1118"/>
        <v>0.14376592677348027</v>
      </c>
      <c r="AB6496" s="23">
        <f t="shared" si="1119"/>
        <v>682.71742777676468</v>
      </c>
      <c r="AC6496" s="23">
        <f t="shared" si="1120"/>
        <v>548.15228333029449</v>
      </c>
      <c r="AD6496" s="17">
        <f t="shared" si="1121"/>
        <v>6.6732311107784881E-2</v>
      </c>
      <c r="AE6496" s="10">
        <f t="shared" si="1122"/>
        <v>0</v>
      </c>
      <c r="AF6496" s="6">
        <f t="shared" si="1123"/>
        <v>-1.2500000000000001E-5</v>
      </c>
    </row>
    <row r="6497" spans="22:32" x14ac:dyDescent="0.25">
      <c r="V6497" s="10">
        <f t="shared" si="1113"/>
        <v>0.16222499999998621</v>
      </c>
      <c r="W6497" s="17">
        <f t="shared" si="1114"/>
        <v>500</v>
      </c>
      <c r="X6497" s="10">
        <f t="shared" si="1115"/>
        <v>1048.1522833302945</v>
      </c>
      <c r="Y6497" s="2">
        <f t="shared" si="1116"/>
        <v>-5.3461390160234074E-2</v>
      </c>
      <c r="Z6497" s="2">
        <f t="shared" si="1117"/>
        <v>5.5302219679518066E-2</v>
      </c>
      <c r="AA6497">
        <f t="shared" si="1118"/>
        <v>0.14379092677348027</v>
      </c>
      <c r="AB6497" s="23">
        <f t="shared" si="1119"/>
        <v>682.71742777676468</v>
      </c>
      <c r="AC6497" s="23">
        <f t="shared" si="1120"/>
        <v>548.15228333029449</v>
      </c>
      <c r="AD6497" s="17">
        <f t="shared" si="1121"/>
        <v>6.6732311107784881E-2</v>
      </c>
      <c r="AE6497" s="10">
        <f t="shared" si="1122"/>
        <v>0</v>
      </c>
      <c r="AF6497" s="6">
        <f t="shared" si="1123"/>
        <v>-1.2500000000000001E-5</v>
      </c>
    </row>
    <row r="6498" spans="22:32" x14ac:dyDescent="0.25">
      <c r="V6498" s="10">
        <f t="shared" si="1113"/>
        <v>0.16224999999998621</v>
      </c>
      <c r="W6498" s="17">
        <f t="shared" si="1114"/>
        <v>500</v>
      </c>
      <c r="X6498" s="10">
        <f t="shared" si="1115"/>
        <v>1048.1522833302945</v>
      </c>
      <c r="Y6498" s="2">
        <f t="shared" si="1116"/>
        <v>-5.3473890160234072E-2</v>
      </c>
      <c r="Z6498" s="2">
        <f t="shared" si="1117"/>
        <v>5.5302219679518066E-2</v>
      </c>
      <c r="AA6498">
        <f t="shared" si="1118"/>
        <v>0.14381592677348026</v>
      </c>
      <c r="AB6498" s="23">
        <f t="shared" si="1119"/>
        <v>682.71742777676468</v>
      </c>
      <c r="AC6498" s="23">
        <f t="shared" si="1120"/>
        <v>548.15228333029449</v>
      </c>
      <c r="AD6498" s="17">
        <f t="shared" si="1121"/>
        <v>6.6732311107784881E-2</v>
      </c>
      <c r="AE6498" s="10">
        <f t="shared" si="1122"/>
        <v>0</v>
      </c>
      <c r="AF6498" s="6">
        <f t="shared" si="1123"/>
        <v>-1.2500000000000001E-5</v>
      </c>
    </row>
    <row r="6499" spans="22:32" x14ac:dyDescent="0.25">
      <c r="V6499" s="10">
        <f t="shared" si="1113"/>
        <v>0.16227499999998621</v>
      </c>
      <c r="W6499" s="17">
        <f t="shared" si="1114"/>
        <v>500</v>
      </c>
      <c r="X6499" s="10">
        <f t="shared" si="1115"/>
        <v>1048.1522833302945</v>
      </c>
      <c r="Y6499" s="2">
        <f t="shared" si="1116"/>
        <v>-5.3486390160234071E-2</v>
      </c>
      <c r="Z6499" s="2">
        <f t="shared" si="1117"/>
        <v>5.5302219679518066E-2</v>
      </c>
      <c r="AA6499">
        <f t="shared" si="1118"/>
        <v>0.14384092677348026</v>
      </c>
      <c r="AB6499" s="23">
        <f t="shared" si="1119"/>
        <v>682.71742777676468</v>
      </c>
      <c r="AC6499" s="23">
        <f t="shared" si="1120"/>
        <v>548.15228333029449</v>
      </c>
      <c r="AD6499" s="17">
        <f t="shared" si="1121"/>
        <v>6.6732311107784881E-2</v>
      </c>
      <c r="AE6499" s="10">
        <f t="shared" si="1122"/>
        <v>0</v>
      </c>
      <c r="AF6499" s="6">
        <f t="shared" si="1123"/>
        <v>-1.2500000000000001E-5</v>
      </c>
    </row>
    <row r="6500" spans="22:32" x14ac:dyDescent="0.25">
      <c r="V6500" s="10">
        <f t="shared" si="1113"/>
        <v>0.16229999999998621</v>
      </c>
      <c r="W6500" s="17">
        <f t="shared" si="1114"/>
        <v>500</v>
      </c>
      <c r="X6500" s="10">
        <f t="shared" si="1115"/>
        <v>1048.1522833302945</v>
      </c>
      <c r="Y6500" s="2">
        <f t="shared" si="1116"/>
        <v>-5.3498890160234069E-2</v>
      </c>
      <c r="Z6500" s="2">
        <f t="shared" si="1117"/>
        <v>5.5302219679518066E-2</v>
      </c>
      <c r="AA6500">
        <f t="shared" si="1118"/>
        <v>0.14386592677348026</v>
      </c>
      <c r="AB6500" s="23">
        <f t="shared" si="1119"/>
        <v>682.71742777676468</v>
      </c>
      <c r="AC6500" s="23">
        <f t="shared" si="1120"/>
        <v>548.15228333029449</v>
      </c>
      <c r="AD6500" s="17">
        <f t="shared" si="1121"/>
        <v>6.6732311107784881E-2</v>
      </c>
      <c r="AE6500" s="10">
        <f t="shared" si="1122"/>
        <v>0</v>
      </c>
      <c r="AF6500" s="6">
        <f t="shared" si="1123"/>
        <v>-1.2500000000000001E-5</v>
      </c>
    </row>
    <row r="6501" spans="22:32" x14ac:dyDescent="0.25">
      <c r="V6501" s="10">
        <f t="shared" si="1113"/>
        <v>0.1623249999999862</v>
      </c>
      <c r="W6501" s="17">
        <f t="shared" si="1114"/>
        <v>500</v>
      </c>
      <c r="X6501" s="10">
        <f t="shared" si="1115"/>
        <v>1048.1522833302945</v>
      </c>
      <c r="Y6501" s="2">
        <f t="shared" si="1116"/>
        <v>-5.3511390160234068E-2</v>
      </c>
      <c r="Z6501" s="2">
        <f t="shared" si="1117"/>
        <v>5.5302219679518066E-2</v>
      </c>
      <c r="AA6501">
        <f t="shared" si="1118"/>
        <v>0.14389092677348025</v>
      </c>
      <c r="AB6501" s="23">
        <f t="shared" si="1119"/>
        <v>682.71742777676468</v>
      </c>
      <c r="AC6501" s="23">
        <f t="shared" si="1120"/>
        <v>548.15228333029449</v>
      </c>
      <c r="AD6501" s="17">
        <f t="shared" si="1121"/>
        <v>6.6732311107784881E-2</v>
      </c>
      <c r="AE6501" s="10">
        <f t="shared" si="1122"/>
        <v>0</v>
      </c>
      <c r="AF6501" s="6">
        <f t="shared" si="1123"/>
        <v>-1.2500000000000001E-5</v>
      </c>
    </row>
    <row r="6502" spans="22:32" x14ac:dyDescent="0.25">
      <c r="V6502" s="10">
        <f t="shared" si="1113"/>
        <v>0.1623499999999862</v>
      </c>
      <c r="W6502" s="17">
        <f t="shared" si="1114"/>
        <v>500</v>
      </c>
      <c r="X6502" s="10">
        <f t="shared" si="1115"/>
        <v>1048.1522833302945</v>
      </c>
      <c r="Y6502" s="2">
        <f t="shared" si="1116"/>
        <v>-5.3523890160234067E-2</v>
      </c>
      <c r="Z6502" s="2">
        <f t="shared" si="1117"/>
        <v>5.5302219679518066E-2</v>
      </c>
      <c r="AA6502">
        <f t="shared" si="1118"/>
        <v>0.14391592677348025</v>
      </c>
      <c r="AB6502" s="23">
        <f t="shared" si="1119"/>
        <v>682.71742777676468</v>
      </c>
      <c r="AC6502" s="23">
        <f t="shared" si="1120"/>
        <v>548.15228333029449</v>
      </c>
      <c r="AD6502" s="17">
        <f t="shared" si="1121"/>
        <v>6.6732311107784881E-2</v>
      </c>
      <c r="AE6502" s="10">
        <f t="shared" si="1122"/>
        <v>0</v>
      </c>
      <c r="AF6502" s="6">
        <f t="shared" si="1123"/>
        <v>-1.2500000000000001E-5</v>
      </c>
    </row>
    <row r="6503" spans="22:32" x14ac:dyDescent="0.25">
      <c r="V6503" s="10">
        <f t="shared" si="1113"/>
        <v>0.1623749999999862</v>
      </c>
      <c r="W6503" s="17">
        <f t="shared" si="1114"/>
        <v>500</v>
      </c>
      <c r="X6503" s="10">
        <f t="shared" si="1115"/>
        <v>1048.1522833302945</v>
      </c>
      <c r="Y6503" s="2">
        <f t="shared" si="1116"/>
        <v>-5.3536390160234065E-2</v>
      </c>
      <c r="Z6503" s="2">
        <f t="shared" si="1117"/>
        <v>5.5302219679518066E-2</v>
      </c>
      <c r="AA6503">
        <f t="shared" si="1118"/>
        <v>0.14394092677348025</v>
      </c>
      <c r="AB6503" s="23">
        <f t="shared" si="1119"/>
        <v>682.71742777676468</v>
      </c>
      <c r="AC6503" s="23">
        <f t="shared" si="1120"/>
        <v>548.15228333029449</v>
      </c>
      <c r="AD6503" s="17">
        <f t="shared" si="1121"/>
        <v>6.6732311107784881E-2</v>
      </c>
      <c r="AE6503" s="10">
        <f t="shared" si="1122"/>
        <v>0</v>
      </c>
      <c r="AF6503" s="6">
        <f t="shared" si="1123"/>
        <v>-1.2500000000000001E-5</v>
      </c>
    </row>
    <row r="6504" spans="22:32" x14ac:dyDescent="0.25">
      <c r="V6504" s="10">
        <f t="shared" si="1113"/>
        <v>0.16239999999998619</v>
      </c>
      <c r="W6504" s="17">
        <f t="shared" si="1114"/>
        <v>500</v>
      </c>
      <c r="X6504" s="10">
        <f t="shared" si="1115"/>
        <v>1048.1522833302945</v>
      </c>
      <c r="Y6504" s="2">
        <f t="shared" si="1116"/>
        <v>-5.3548890160234064E-2</v>
      </c>
      <c r="Z6504" s="2">
        <f t="shared" si="1117"/>
        <v>5.5302219679518066E-2</v>
      </c>
      <c r="AA6504">
        <f t="shared" si="1118"/>
        <v>0.14396592677348025</v>
      </c>
      <c r="AB6504" s="23">
        <f t="shared" si="1119"/>
        <v>682.71742777676468</v>
      </c>
      <c r="AC6504" s="23">
        <f t="shared" si="1120"/>
        <v>548.15228333029449</v>
      </c>
      <c r="AD6504" s="17">
        <f t="shared" si="1121"/>
        <v>6.6732311107784881E-2</v>
      </c>
      <c r="AE6504" s="10">
        <f t="shared" si="1122"/>
        <v>0</v>
      </c>
      <c r="AF6504" s="6">
        <f t="shared" si="1123"/>
        <v>-1.2500000000000001E-5</v>
      </c>
    </row>
    <row r="6505" spans="22:32" x14ac:dyDescent="0.25">
      <c r="V6505" s="10">
        <f t="shared" si="1113"/>
        <v>0.16242499999998619</v>
      </c>
      <c r="W6505" s="17">
        <f t="shared" si="1114"/>
        <v>500</v>
      </c>
      <c r="X6505" s="10">
        <f t="shared" si="1115"/>
        <v>1048.1522833302945</v>
      </c>
      <c r="Y6505" s="2">
        <f t="shared" si="1116"/>
        <v>-5.3561390160234063E-2</v>
      </c>
      <c r="Z6505" s="2">
        <f t="shared" si="1117"/>
        <v>5.5302219679518066E-2</v>
      </c>
      <c r="AA6505">
        <f t="shared" si="1118"/>
        <v>0.14399092677348024</v>
      </c>
      <c r="AB6505" s="23">
        <f t="shared" si="1119"/>
        <v>682.71742777676468</v>
      </c>
      <c r="AC6505" s="23">
        <f t="shared" si="1120"/>
        <v>548.15228333029449</v>
      </c>
      <c r="AD6505" s="17">
        <f t="shared" si="1121"/>
        <v>6.6732311107784881E-2</v>
      </c>
      <c r="AE6505" s="10">
        <f t="shared" si="1122"/>
        <v>0</v>
      </c>
      <c r="AF6505" s="6">
        <f t="shared" si="1123"/>
        <v>-1.2500000000000001E-5</v>
      </c>
    </row>
    <row r="6506" spans="22:32" x14ac:dyDescent="0.25">
      <c r="V6506" s="10">
        <f t="shared" si="1113"/>
        <v>0.16244999999998619</v>
      </c>
      <c r="W6506" s="17">
        <f t="shared" si="1114"/>
        <v>500</v>
      </c>
      <c r="X6506" s="10">
        <f t="shared" si="1115"/>
        <v>1048.1522833302945</v>
      </c>
      <c r="Y6506" s="2">
        <f t="shared" si="1116"/>
        <v>-5.3573890160234061E-2</v>
      </c>
      <c r="Z6506" s="2">
        <f t="shared" si="1117"/>
        <v>5.5302219679518066E-2</v>
      </c>
      <c r="AA6506">
        <f t="shared" si="1118"/>
        <v>0.14401592677348024</v>
      </c>
      <c r="AB6506" s="23">
        <f t="shared" si="1119"/>
        <v>682.71742777676468</v>
      </c>
      <c r="AC6506" s="23">
        <f t="shared" si="1120"/>
        <v>548.15228333029449</v>
      </c>
      <c r="AD6506" s="17">
        <f t="shared" si="1121"/>
        <v>6.6732311107784881E-2</v>
      </c>
      <c r="AE6506" s="10">
        <f t="shared" si="1122"/>
        <v>0</v>
      </c>
      <c r="AF6506" s="6">
        <f t="shared" si="1123"/>
        <v>-1.2500000000000001E-5</v>
      </c>
    </row>
    <row r="6507" spans="22:32" x14ac:dyDescent="0.25">
      <c r="V6507" s="10">
        <f t="shared" si="1113"/>
        <v>0.16247499999998619</v>
      </c>
      <c r="W6507" s="17">
        <f t="shared" si="1114"/>
        <v>500</v>
      </c>
      <c r="X6507" s="10">
        <f t="shared" si="1115"/>
        <v>1048.1522833302945</v>
      </c>
      <c r="Y6507" s="2">
        <f t="shared" si="1116"/>
        <v>-5.358639016023406E-2</v>
      </c>
      <c r="Z6507" s="2">
        <f t="shared" si="1117"/>
        <v>5.5302219679518066E-2</v>
      </c>
      <c r="AA6507">
        <f t="shared" si="1118"/>
        <v>0.14404092677348024</v>
      </c>
      <c r="AB6507" s="23">
        <f t="shared" si="1119"/>
        <v>682.71742777676468</v>
      </c>
      <c r="AC6507" s="23">
        <f t="shared" si="1120"/>
        <v>548.15228333029449</v>
      </c>
      <c r="AD6507" s="17">
        <f t="shared" si="1121"/>
        <v>6.6732311107784881E-2</v>
      </c>
      <c r="AE6507" s="10">
        <f t="shared" si="1122"/>
        <v>0</v>
      </c>
      <c r="AF6507" s="6">
        <f t="shared" si="1123"/>
        <v>-1.2500000000000001E-5</v>
      </c>
    </row>
    <row r="6508" spans="22:32" x14ac:dyDescent="0.25">
      <c r="V6508" s="10">
        <f t="shared" si="1113"/>
        <v>0.16249999999998618</v>
      </c>
      <c r="W6508" s="17">
        <f t="shared" si="1114"/>
        <v>500</v>
      </c>
      <c r="X6508" s="10">
        <f t="shared" si="1115"/>
        <v>1048.1522833302945</v>
      </c>
      <c r="Y6508" s="2">
        <f t="shared" si="1116"/>
        <v>-5.3598890160234058E-2</v>
      </c>
      <c r="Z6508" s="2">
        <f t="shared" si="1117"/>
        <v>5.5302219679518066E-2</v>
      </c>
      <c r="AA6508">
        <f t="shared" si="1118"/>
        <v>0.14406592677348024</v>
      </c>
      <c r="AB6508" s="23">
        <f t="shared" si="1119"/>
        <v>682.71742777676468</v>
      </c>
      <c r="AC6508" s="23">
        <f t="shared" si="1120"/>
        <v>548.15228333029449</v>
      </c>
      <c r="AD6508" s="17">
        <f t="shared" si="1121"/>
        <v>6.6732311107784881E-2</v>
      </c>
      <c r="AE6508" s="10">
        <f t="shared" si="1122"/>
        <v>0</v>
      </c>
      <c r="AF6508" s="6">
        <f t="shared" si="1123"/>
        <v>-1.2500000000000001E-5</v>
      </c>
    </row>
    <row r="6509" spans="22:32" x14ac:dyDescent="0.25">
      <c r="V6509" s="10">
        <f t="shared" si="1113"/>
        <v>0.16252499999998618</v>
      </c>
      <c r="W6509" s="17">
        <f t="shared" si="1114"/>
        <v>500</v>
      </c>
      <c r="X6509" s="10">
        <f t="shared" si="1115"/>
        <v>1048.1522833302945</v>
      </c>
      <c r="Y6509" s="2">
        <f t="shared" si="1116"/>
        <v>-5.3611390160234057E-2</v>
      </c>
      <c r="Z6509" s="2">
        <f t="shared" si="1117"/>
        <v>5.5302219679518066E-2</v>
      </c>
      <c r="AA6509">
        <f t="shared" si="1118"/>
        <v>0.14409092677348023</v>
      </c>
      <c r="AB6509" s="23">
        <f t="shared" si="1119"/>
        <v>682.71742777676468</v>
      </c>
      <c r="AC6509" s="23">
        <f t="shared" si="1120"/>
        <v>548.15228333029449</v>
      </c>
      <c r="AD6509" s="17">
        <f t="shared" si="1121"/>
        <v>6.6732311107784881E-2</v>
      </c>
      <c r="AE6509" s="10">
        <f t="shared" si="1122"/>
        <v>0</v>
      </c>
      <c r="AF6509" s="6">
        <f t="shared" si="1123"/>
        <v>-1.2500000000000001E-5</v>
      </c>
    </row>
    <row r="6510" spans="22:32" x14ac:dyDescent="0.25">
      <c r="V6510" s="10">
        <f t="shared" si="1113"/>
        <v>0.16254999999998618</v>
      </c>
      <c r="W6510" s="17">
        <f t="shared" si="1114"/>
        <v>500</v>
      </c>
      <c r="X6510" s="10">
        <f t="shared" si="1115"/>
        <v>1048.1522833302945</v>
      </c>
      <c r="Y6510" s="2">
        <f t="shared" si="1116"/>
        <v>-5.3623890160234056E-2</v>
      </c>
      <c r="Z6510" s="2">
        <f t="shared" si="1117"/>
        <v>5.5302219679518066E-2</v>
      </c>
      <c r="AA6510">
        <f t="shared" si="1118"/>
        <v>0.14411592677348023</v>
      </c>
      <c r="AB6510" s="23">
        <f t="shared" si="1119"/>
        <v>682.71742777676468</v>
      </c>
      <c r="AC6510" s="23">
        <f t="shared" si="1120"/>
        <v>548.15228333029449</v>
      </c>
      <c r="AD6510" s="17">
        <f t="shared" si="1121"/>
        <v>6.6732311107784881E-2</v>
      </c>
      <c r="AE6510" s="10">
        <f t="shared" si="1122"/>
        <v>0</v>
      </c>
      <c r="AF6510" s="6">
        <f t="shared" si="1123"/>
        <v>-1.2500000000000001E-5</v>
      </c>
    </row>
    <row r="6511" spans="22:32" x14ac:dyDescent="0.25">
      <c r="V6511" s="10">
        <f t="shared" si="1113"/>
        <v>0.16257499999998618</v>
      </c>
      <c r="W6511" s="17">
        <f t="shared" si="1114"/>
        <v>500</v>
      </c>
      <c r="X6511" s="10">
        <f t="shared" si="1115"/>
        <v>1048.1522833302945</v>
      </c>
      <c r="Y6511" s="2">
        <f t="shared" si="1116"/>
        <v>-5.3636390160234054E-2</v>
      </c>
      <c r="Z6511" s="2">
        <f t="shared" si="1117"/>
        <v>5.5302219679518066E-2</v>
      </c>
      <c r="AA6511">
        <f t="shared" si="1118"/>
        <v>0.14414092677348023</v>
      </c>
      <c r="AB6511" s="23">
        <f t="shared" si="1119"/>
        <v>682.71742777676468</v>
      </c>
      <c r="AC6511" s="23">
        <f t="shared" si="1120"/>
        <v>548.15228333029449</v>
      </c>
      <c r="AD6511" s="17">
        <f t="shared" si="1121"/>
        <v>6.6732311107784881E-2</v>
      </c>
      <c r="AE6511" s="10">
        <f t="shared" si="1122"/>
        <v>0</v>
      </c>
      <c r="AF6511" s="6">
        <f t="shared" si="1123"/>
        <v>-1.2500000000000001E-5</v>
      </c>
    </row>
    <row r="6512" spans="22:32" x14ac:dyDescent="0.25">
      <c r="V6512" s="10">
        <f t="shared" si="1113"/>
        <v>0.16259999999998617</v>
      </c>
      <c r="W6512" s="17">
        <f t="shared" si="1114"/>
        <v>500</v>
      </c>
      <c r="X6512" s="10">
        <f t="shared" si="1115"/>
        <v>1048.1522833302945</v>
      </c>
      <c r="Y6512" s="2">
        <f t="shared" si="1116"/>
        <v>-5.3648890160234053E-2</v>
      </c>
      <c r="Z6512" s="2">
        <f t="shared" si="1117"/>
        <v>5.5302219679518066E-2</v>
      </c>
      <c r="AA6512">
        <f t="shared" si="1118"/>
        <v>0.14416592677348022</v>
      </c>
      <c r="AB6512" s="23">
        <f t="shared" si="1119"/>
        <v>682.71742777676468</v>
      </c>
      <c r="AC6512" s="23">
        <f t="shared" si="1120"/>
        <v>548.15228333029449</v>
      </c>
      <c r="AD6512" s="17">
        <f t="shared" si="1121"/>
        <v>6.6732311107784881E-2</v>
      </c>
      <c r="AE6512" s="10">
        <f t="shared" si="1122"/>
        <v>0</v>
      </c>
      <c r="AF6512" s="6">
        <f t="shared" si="1123"/>
        <v>-1.2500000000000001E-5</v>
      </c>
    </row>
    <row r="6513" spans="22:32" x14ac:dyDescent="0.25">
      <c r="V6513" s="10">
        <f t="shared" si="1113"/>
        <v>0.16262499999998617</v>
      </c>
      <c r="W6513" s="17">
        <f t="shared" si="1114"/>
        <v>500</v>
      </c>
      <c r="X6513" s="10">
        <f t="shared" si="1115"/>
        <v>1048.1522833302945</v>
      </c>
      <c r="Y6513" s="2">
        <f t="shared" si="1116"/>
        <v>-5.3661390160234052E-2</v>
      </c>
      <c r="Z6513" s="2">
        <f t="shared" si="1117"/>
        <v>5.5302219679518066E-2</v>
      </c>
      <c r="AA6513">
        <f t="shared" si="1118"/>
        <v>0.14419092677348022</v>
      </c>
      <c r="AB6513" s="23">
        <f t="shared" si="1119"/>
        <v>682.71742777676468</v>
      </c>
      <c r="AC6513" s="23">
        <f t="shared" si="1120"/>
        <v>548.15228333029449</v>
      </c>
      <c r="AD6513" s="17">
        <f t="shared" si="1121"/>
        <v>6.6732311107784881E-2</v>
      </c>
      <c r="AE6513" s="10">
        <f t="shared" si="1122"/>
        <v>0</v>
      </c>
      <c r="AF6513" s="6">
        <f t="shared" si="1123"/>
        <v>-1.2500000000000001E-5</v>
      </c>
    </row>
    <row r="6514" spans="22:32" x14ac:dyDescent="0.25">
      <c r="V6514" s="10">
        <f t="shared" si="1113"/>
        <v>0.16264999999998617</v>
      </c>
      <c r="W6514" s="17">
        <f t="shared" si="1114"/>
        <v>500</v>
      </c>
      <c r="X6514" s="10">
        <f t="shared" si="1115"/>
        <v>1048.1522833302945</v>
      </c>
      <c r="Y6514" s="2">
        <f t="shared" si="1116"/>
        <v>-5.367389016023405E-2</v>
      </c>
      <c r="Z6514" s="2">
        <f t="shared" si="1117"/>
        <v>5.5302219679518066E-2</v>
      </c>
      <c r="AA6514">
        <f t="shared" si="1118"/>
        <v>0.14421592677348022</v>
      </c>
      <c r="AB6514" s="23">
        <f t="shared" si="1119"/>
        <v>682.71742777676468</v>
      </c>
      <c r="AC6514" s="23">
        <f t="shared" si="1120"/>
        <v>548.15228333029449</v>
      </c>
      <c r="AD6514" s="17">
        <f t="shared" si="1121"/>
        <v>6.6732311107784881E-2</v>
      </c>
      <c r="AE6514" s="10">
        <f t="shared" si="1122"/>
        <v>0</v>
      </c>
      <c r="AF6514" s="6">
        <f t="shared" si="1123"/>
        <v>-1.2500000000000001E-5</v>
      </c>
    </row>
    <row r="6515" spans="22:32" x14ac:dyDescent="0.25">
      <c r="V6515" s="10">
        <f t="shared" si="1113"/>
        <v>0.16267499999998616</v>
      </c>
      <c r="W6515" s="17">
        <f t="shared" si="1114"/>
        <v>500</v>
      </c>
      <c r="X6515" s="10">
        <f t="shared" si="1115"/>
        <v>1048.1522833302945</v>
      </c>
      <c r="Y6515" s="2">
        <f t="shared" si="1116"/>
        <v>-5.3686390160234049E-2</v>
      </c>
      <c r="Z6515" s="2">
        <f t="shared" si="1117"/>
        <v>5.5302219679518066E-2</v>
      </c>
      <c r="AA6515">
        <f t="shared" si="1118"/>
        <v>0.14424092677348022</v>
      </c>
      <c r="AB6515" s="23">
        <f t="shared" si="1119"/>
        <v>682.71742777676468</v>
      </c>
      <c r="AC6515" s="23">
        <f t="shared" si="1120"/>
        <v>548.15228333029449</v>
      </c>
      <c r="AD6515" s="17">
        <f t="shared" si="1121"/>
        <v>6.6732311107784881E-2</v>
      </c>
      <c r="AE6515" s="10">
        <f t="shared" si="1122"/>
        <v>0</v>
      </c>
      <c r="AF6515" s="6">
        <f t="shared" si="1123"/>
        <v>-1.2500000000000001E-5</v>
      </c>
    </row>
    <row r="6516" spans="22:32" x14ac:dyDescent="0.25">
      <c r="V6516" s="10">
        <f t="shared" si="1113"/>
        <v>0.16269999999998616</v>
      </c>
      <c r="W6516" s="17">
        <f t="shared" si="1114"/>
        <v>500</v>
      </c>
      <c r="X6516" s="10">
        <f t="shared" si="1115"/>
        <v>1048.1522833302945</v>
      </c>
      <c r="Y6516" s="2">
        <f t="shared" si="1116"/>
        <v>-5.3698890160234047E-2</v>
      </c>
      <c r="Z6516" s="2">
        <f t="shared" si="1117"/>
        <v>5.5302219679518066E-2</v>
      </c>
      <c r="AA6516">
        <f t="shared" si="1118"/>
        <v>0.14426592677348021</v>
      </c>
      <c r="AB6516" s="23">
        <f t="shared" si="1119"/>
        <v>682.71742777676468</v>
      </c>
      <c r="AC6516" s="23">
        <f t="shared" si="1120"/>
        <v>548.15228333029449</v>
      </c>
      <c r="AD6516" s="17">
        <f t="shared" si="1121"/>
        <v>6.6732311107784881E-2</v>
      </c>
      <c r="AE6516" s="10">
        <f t="shared" si="1122"/>
        <v>0</v>
      </c>
      <c r="AF6516" s="6">
        <f t="shared" si="1123"/>
        <v>-1.2500000000000001E-5</v>
      </c>
    </row>
    <row r="6517" spans="22:32" x14ac:dyDescent="0.25">
      <c r="V6517" s="10">
        <f t="shared" si="1113"/>
        <v>0.16272499999998616</v>
      </c>
      <c r="W6517" s="17">
        <f t="shared" si="1114"/>
        <v>500</v>
      </c>
      <c r="X6517" s="10">
        <f t="shared" si="1115"/>
        <v>1048.1522833302945</v>
      </c>
      <c r="Y6517" s="2">
        <f t="shared" si="1116"/>
        <v>-5.3711390160234046E-2</v>
      </c>
      <c r="Z6517" s="2">
        <f t="shared" si="1117"/>
        <v>5.5302219679518066E-2</v>
      </c>
      <c r="AA6517">
        <f t="shared" si="1118"/>
        <v>0.14429092677348021</v>
      </c>
      <c r="AB6517" s="23">
        <f t="shared" si="1119"/>
        <v>682.71742777676468</v>
      </c>
      <c r="AC6517" s="23">
        <f t="shared" si="1120"/>
        <v>548.15228333029449</v>
      </c>
      <c r="AD6517" s="17">
        <f t="shared" si="1121"/>
        <v>6.6732311107784881E-2</v>
      </c>
      <c r="AE6517" s="10">
        <f t="shared" si="1122"/>
        <v>0</v>
      </c>
      <c r="AF6517" s="6">
        <f t="shared" si="1123"/>
        <v>-1.2500000000000001E-5</v>
      </c>
    </row>
    <row r="6518" spans="22:32" x14ac:dyDescent="0.25">
      <c r="V6518" s="10">
        <f t="shared" si="1113"/>
        <v>0.16274999999998616</v>
      </c>
      <c r="W6518" s="17">
        <f t="shared" si="1114"/>
        <v>500</v>
      </c>
      <c r="X6518" s="10">
        <f t="shared" si="1115"/>
        <v>1048.1522833302945</v>
      </c>
      <c r="Y6518" s="2">
        <f t="shared" si="1116"/>
        <v>-5.3723890160234045E-2</v>
      </c>
      <c r="Z6518" s="2">
        <f t="shared" si="1117"/>
        <v>5.5302219679518066E-2</v>
      </c>
      <c r="AA6518">
        <f t="shared" si="1118"/>
        <v>0.14431592677348021</v>
      </c>
      <c r="AB6518" s="23">
        <f t="shared" si="1119"/>
        <v>682.71742777676468</v>
      </c>
      <c r="AC6518" s="23">
        <f t="shared" si="1120"/>
        <v>548.15228333029449</v>
      </c>
      <c r="AD6518" s="17">
        <f t="shared" si="1121"/>
        <v>6.6732311107784881E-2</v>
      </c>
      <c r="AE6518" s="10">
        <f t="shared" si="1122"/>
        <v>0</v>
      </c>
      <c r="AF6518" s="6">
        <f t="shared" si="1123"/>
        <v>-1.2500000000000001E-5</v>
      </c>
    </row>
    <row r="6519" spans="22:32" x14ac:dyDescent="0.25">
      <c r="V6519" s="10">
        <f t="shared" si="1113"/>
        <v>0.16277499999998615</v>
      </c>
      <c r="W6519" s="17">
        <f t="shared" si="1114"/>
        <v>500</v>
      </c>
      <c r="X6519" s="10">
        <f t="shared" si="1115"/>
        <v>1048.1522833302945</v>
      </c>
      <c r="Y6519" s="2">
        <f t="shared" si="1116"/>
        <v>-5.3736390160234043E-2</v>
      </c>
      <c r="Z6519" s="2">
        <f t="shared" si="1117"/>
        <v>5.5302219679518066E-2</v>
      </c>
      <c r="AA6519">
        <f t="shared" si="1118"/>
        <v>0.1443409267734802</v>
      </c>
      <c r="AB6519" s="23">
        <f t="shared" si="1119"/>
        <v>682.71742777676468</v>
      </c>
      <c r="AC6519" s="23">
        <f t="shared" si="1120"/>
        <v>548.15228333029449</v>
      </c>
      <c r="AD6519" s="17">
        <f t="shared" si="1121"/>
        <v>6.6732311107784881E-2</v>
      </c>
      <c r="AE6519" s="10">
        <f t="shared" si="1122"/>
        <v>0</v>
      </c>
      <c r="AF6519" s="6">
        <f t="shared" si="1123"/>
        <v>-1.2500000000000001E-5</v>
      </c>
    </row>
    <row r="6520" spans="22:32" x14ac:dyDescent="0.25">
      <c r="V6520" s="10">
        <f t="shared" si="1113"/>
        <v>0.16279999999998615</v>
      </c>
      <c r="W6520" s="17">
        <f t="shared" si="1114"/>
        <v>500</v>
      </c>
      <c r="X6520" s="10">
        <f t="shared" si="1115"/>
        <v>1048.1522833302945</v>
      </c>
      <c r="Y6520" s="2">
        <f t="shared" si="1116"/>
        <v>-5.3748890160234042E-2</v>
      </c>
      <c r="Z6520" s="2">
        <f t="shared" si="1117"/>
        <v>5.5302219679518066E-2</v>
      </c>
      <c r="AA6520">
        <f t="shared" si="1118"/>
        <v>0.1443659267734802</v>
      </c>
      <c r="AB6520" s="23">
        <f t="shared" si="1119"/>
        <v>682.71742777676468</v>
      </c>
      <c r="AC6520" s="23">
        <f t="shared" si="1120"/>
        <v>548.15228333029449</v>
      </c>
      <c r="AD6520" s="17">
        <f t="shared" si="1121"/>
        <v>6.6732311107784881E-2</v>
      </c>
      <c r="AE6520" s="10">
        <f t="shared" si="1122"/>
        <v>0</v>
      </c>
      <c r="AF6520" s="6">
        <f t="shared" si="1123"/>
        <v>-1.2500000000000001E-5</v>
      </c>
    </row>
    <row r="6521" spans="22:32" x14ac:dyDescent="0.25">
      <c r="V6521" s="10">
        <f t="shared" si="1113"/>
        <v>0.16282499999998615</v>
      </c>
      <c r="W6521" s="17">
        <f t="shared" si="1114"/>
        <v>500</v>
      </c>
      <c r="X6521" s="10">
        <f t="shared" si="1115"/>
        <v>1048.1522833302945</v>
      </c>
      <c r="Y6521" s="2">
        <f t="shared" si="1116"/>
        <v>-5.376139016023404E-2</v>
      </c>
      <c r="Z6521" s="2">
        <f t="shared" si="1117"/>
        <v>5.5302219679518066E-2</v>
      </c>
      <c r="AA6521">
        <f t="shared" si="1118"/>
        <v>0.1443909267734802</v>
      </c>
      <c r="AB6521" s="23">
        <f t="shared" si="1119"/>
        <v>682.71742777676468</v>
      </c>
      <c r="AC6521" s="23">
        <f t="shared" si="1120"/>
        <v>548.15228333029449</v>
      </c>
      <c r="AD6521" s="17">
        <f t="shared" si="1121"/>
        <v>6.6732311107784881E-2</v>
      </c>
      <c r="AE6521" s="10">
        <f t="shared" si="1122"/>
        <v>0</v>
      </c>
      <c r="AF6521" s="6">
        <f t="shared" si="1123"/>
        <v>-1.2500000000000001E-5</v>
      </c>
    </row>
    <row r="6522" spans="22:32" x14ac:dyDescent="0.25">
      <c r="V6522" s="10">
        <f t="shared" si="1113"/>
        <v>0.16284999999998614</v>
      </c>
      <c r="W6522" s="17">
        <f t="shared" si="1114"/>
        <v>500</v>
      </c>
      <c r="X6522" s="10">
        <f t="shared" si="1115"/>
        <v>1048.1522833302945</v>
      </c>
      <c r="Y6522" s="2">
        <f t="shared" si="1116"/>
        <v>-5.3773890160234039E-2</v>
      </c>
      <c r="Z6522" s="2">
        <f t="shared" si="1117"/>
        <v>5.5302219679518066E-2</v>
      </c>
      <c r="AA6522">
        <f t="shared" si="1118"/>
        <v>0.1444159267734802</v>
      </c>
      <c r="AB6522" s="23">
        <f t="shared" si="1119"/>
        <v>682.71742777676468</v>
      </c>
      <c r="AC6522" s="23">
        <f t="shared" si="1120"/>
        <v>548.15228333029449</v>
      </c>
      <c r="AD6522" s="17">
        <f t="shared" si="1121"/>
        <v>6.6732311107784881E-2</v>
      </c>
      <c r="AE6522" s="10">
        <f t="shared" si="1122"/>
        <v>0</v>
      </c>
      <c r="AF6522" s="6">
        <f t="shared" si="1123"/>
        <v>-1.2500000000000001E-5</v>
      </c>
    </row>
    <row r="6523" spans="22:32" x14ac:dyDescent="0.25">
      <c r="V6523" s="10">
        <f t="shared" si="1113"/>
        <v>0.16287499999998614</v>
      </c>
      <c r="W6523" s="17">
        <f t="shared" si="1114"/>
        <v>500</v>
      </c>
      <c r="X6523" s="10">
        <f t="shared" si="1115"/>
        <v>1048.1522833302945</v>
      </c>
      <c r="Y6523" s="2">
        <f t="shared" si="1116"/>
        <v>-5.3786390160234038E-2</v>
      </c>
      <c r="Z6523" s="2">
        <f t="shared" si="1117"/>
        <v>5.5302219679518066E-2</v>
      </c>
      <c r="AA6523">
        <f t="shared" si="1118"/>
        <v>0.14444092677348019</v>
      </c>
      <c r="AB6523" s="23">
        <f t="shared" si="1119"/>
        <v>682.71742777676468</v>
      </c>
      <c r="AC6523" s="23">
        <f t="shared" si="1120"/>
        <v>548.15228333029449</v>
      </c>
      <c r="AD6523" s="17">
        <f t="shared" si="1121"/>
        <v>6.6732311107784881E-2</v>
      </c>
      <c r="AE6523" s="10">
        <f t="shared" si="1122"/>
        <v>0</v>
      </c>
      <c r="AF6523" s="6">
        <f t="shared" si="1123"/>
        <v>-1.2500000000000001E-5</v>
      </c>
    </row>
    <row r="6524" spans="22:32" x14ac:dyDescent="0.25">
      <c r="V6524" s="10">
        <f t="shared" si="1113"/>
        <v>0.16289999999998614</v>
      </c>
      <c r="W6524" s="17">
        <f t="shared" si="1114"/>
        <v>500</v>
      </c>
      <c r="X6524" s="10">
        <f t="shared" si="1115"/>
        <v>1048.1522833302945</v>
      </c>
      <c r="Y6524" s="2">
        <f t="shared" si="1116"/>
        <v>-5.3798890160234036E-2</v>
      </c>
      <c r="Z6524" s="2">
        <f t="shared" si="1117"/>
        <v>5.5302219679518066E-2</v>
      </c>
      <c r="AA6524">
        <f t="shared" si="1118"/>
        <v>0.14446592677348019</v>
      </c>
      <c r="AB6524" s="23">
        <f t="shared" si="1119"/>
        <v>682.71742777676468</v>
      </c>
      <c r="AC6524" s="23">
        <f t="shared" si="1120"/>
        <v>548.15228333029449</v>
      </c>
      <c r="AD6524" s="17">
        <f t="shared" si="1121"/>
        <v>6.6732311107784881E-2</v>
      </c>
      <c r="AE6524" s="10">
        <f t="shared" si="1122"/>
        <v>0</v>
      </c>
      <c r="AF6524" s="6">
        <f t="shared" si="1123"/>
        <v>-1.2500000000000001E-5</v>
      </c>
    </row>
    <row r="6525" spans="22:32" x14ac:dyDescent="0.25">
      <c r="V6525" s="10">
        <f t="shared" si="1113"/>
        <v>0.16292499999998614</v>
      </c>
      <c r="W6525" s="17">
        <f t="shared" si="1114"/>
        <v>500</v>
      </c>
      <c r="X6525" s="10">
        <f t="shared" si="1115"/>
        <v>1048.1522833302945</v>
      </c>
      <c r="Y6525" s="2">
        <f t="shared" si="1116"/>
        <v>-5.3811390160234035E-2</v>
      </c>
      <c r="Z6525" s="2">
        <f t="shared" si="1117"/>
        <v>5.5302219679518066E-2</v>
      </c>
      <c r="AA6525">
        <f t="shared" si="1118"/>
        <v>0.14449092677348019</v>
      </c>
      <c r="AB6525" s="23">
        <f t="shared" si="1119"/>
        <v>682.71742777676468</v>
      </c>
      <c r="AC6525" s="23">
        <f t="shared" si="1120"/>
        <v>548.15228333029449</v>
      </c>
      <c r="AD6525" s="17">
        <f t="shared" si="1121"/>
        <v>6.6732311107784881E-2</v>
      </c>
      <c r="AE6525" s="10">
        <f t="shared" si="1122"/>
        <v>0</v>
      </c>
      <c r="AF6525" s="6">
        <f t="shared" si="1123"/>
        <v>-1.2500000000000001E-5</v>
      </c>
    </row>
    <row r="6526" spans="22:32" x14ac:dyDescent="0.25">
      <c r="V6526" s="10">
        <f t="shared" si="1113"/>
        <v>0.16294999999998613</v>
      </c>
      <c r="W6526" s="17">
        <f t="shared" si="1114"/>
        <v>500</v>
      </c>
      <c r="X6526" s="10">
        <f t="shared" si="1115"/>
        <v>1048.1522833302945</v>
      </c>
      <c r="Y6526" s="2">
        <f t="shared" si="1116"/>
        <v>-5.3823890160234034E-2</v>
      </c>
      <c r="Z6526" s="2">
        <f t="shared" si="1117"/>
        <v>5.5302219679518066E-2</v>
      </c>
      <c r="AA6526">
        <f t="shared" si="1118"/>
        <v>0.14451592677348019</v>
      </c>
      <c r="AB6526" s="23">
        <f t="shared" si="1119"/>
        <v>682.71742777676468</v>
      </c>
      <c r="AC6526" s="23">
        <f t="shared" si="1120"/>
        <v>548.15228333029449</v>
      </c>
      <c r="AD6526" s="17">
        <f t="shared" si="1121"/>
        <v>6.6732311107784881E-2</v>
      </c>
      <c r="AE6526" s="10">
        <f t="shared" si="1122"/>
        <v>0</v>
      </c>
      <c r="AF6526" s="6">
        <f t="shared" si="1123"/>
        <v>-1.2500000000000001E-5</v>
      </c>
    </row>
    <row r="6527" spans="22:32" x14ac:dyDescent="0.25">
      <c r="V6527" s="10">
        <f t="shared" si="1113"/>
        <v>0.16297499999998613</v>
      </c>
      <c r="W6527" s="17">
        <f t="shared" si="1114"/>
        <v>500</v>
      </c>
      <c r="X6527" s="10">
        <f t="shared" si="1115"/>
        <v>1048.1522833302945</v>
      </c>
      <c r="Y6527" s="2">
        <f t="shared" si="1116"/>
        <v>-5.3836390160234032E-2</v>
      </c>
      <c r="Z6527" s="2">
        <f t="shared" si="1117"/>
        <v>5.5302219679518066E-2</v>
      </c>
      <c r="AA6527">
        <f t="shared" si="1118"/>
        <v>0.14454092677348018</v>
      </c>
      <c r="AB6527" s="23">
        <f t="shared" si="1119"/>
        <v>682.71742777676468</v>
      </c>
      <c r="AC6527" s="23">
        <f t="shared" si="1120"/>
        <v>548.15228333029449</v>
      </c>
      <c r="AD6527" s="17">
        <f t="shared" si="1121"/>
        <v>6.6732311107784881E-2</v>
      </c>
      <c r="AE6527" s="10">
        <f t="shared" si="1122"/>
        <v>0</v>
      </c>
      <c r="AF6527" s="6">
        <f t="shared" si="1123"/>
        <v>-1.2500000000000001E-5</v>
      </c>
    </row>
    <row r="6528" spans="22:32" x14ac:dyDescent="0.25">
      <c r="V6528" s="10">
        <f t="shared" si="1113"/>
        <v>0.16299999999998613</v>
      </c>
      <c r="W6528" s="17">
        <f t="shared" si="1114"/>
        <v>500</v>
      </c>
      <c r="X6528" s="10">
        <f t="shared" si="1115"/>
        <v>1048.1522833302945</v>
      </c>
      <c r="Y6528" s="2">
        <f t="shared" si="1116"/>
        <v>-5.3848890160234031E-2</v>
      </c>
      <c r="Z6528" s="2">
        <f t="shared" si="1117"/>
        <v>5.5302219679518066E-2</v>
      </c>
      <c r="AA6528">
        <f t="shared" si="1118"/>
        <v>0.14456592677348018</v>
      </c>
      <c r="AB6528" s="23">
        <f t="shared" si="1119"/>
        <v>682.71742777676468</v>
      </c>
      <c r="AC6528" s="23">
        <f t="shared" si="1120"/>
        <v>548.15228333029449</v>
      </c>
      <c r="AD6528" s="17">
        <f t="shared" si="1121"/>
        <v>6.6732311107784881E-2</v>
      </c>
      <c r="AE6528" s="10">
        <f t="shared" si="1122"/>
        <v>0</v>
      </c>
      <c r="AF6528" s="6">
        <f t="shared" si="1123"/>
        <v>-1.2500000000000001E-5</v>
      </c>
    </row>
    <row r="6529" spans="22:32" x14ac:dyDescent="0.25">
      <c r="V6529" s="10">
        <f t="shared" si="1113"/>
        <v>0.16302499999998613</v>
      </c>
      <c r="W6529" s="17">
        <f t="shared" si="1114"/>
        <v>500</v>
      </c>
      <c r="X6529" s="10">
        <f t="shared" si="1115"/>
        <v>1048.1522833302945</v>
      </c>
      <c r="Y6529" s="2">
        <f t="shared" si="1116"/>
        <v>-5.3861390160234029E-2</v>
      </c>
      <c r="Z6529" s="2">
        <f t="shared" si="1117"/>
        <v>5.5302219679518066E-2</v>
      </c>
      <c r="AA6529">
        <f t="shared" si="1118"/>
        <v>0.14459092677348018</v>
      </c>
      <c r="AB6529" s="23">
        <f t="shared" si="1119"/>
        <v>682.71742777676468</v>
      </c>
      <c r="AC6529" s="23">
        <f t="shared" si="1120"/>
        <v>548.15228333029449</v>
      </c>
      <c r="AD6529" s="17">
        <f t="shared" si="1121"/>
        <v>6.6732311107784881E-2</v>
      </c>
      <c r="AE6529" s="10">
        <f t="shared" si="1122"/>
        <v>0</v>
      </c>
      <c r="AF6529" s="6">
        <f t="shared" si="1123"/>
        <v>-1.2500000000000001E-5</v>
      </c>
    </row>
    <row r="6530" spans="22:32" x14ac:dyDescent="0.25">
      <c r="V6530" s="10">
        <f t="shared" si="1113"/>
        <v>0.16304999999998612</v>
      </c>
      <c r="W6530" s="17">
        <f t="shared" si="1114"/>
        <v>500</v>
      </c>
      <c r="X6530" s="10">
        <f t="shared" si="1115"/>
        <v>1048.1522833302945</v>
      </c>
      <c r="Y6530" s="2">
        <f t="shared" si="1116"/>
        <v>-5.3873890160234028E-2</v>
      </c>
      <c r="Z6530" s="2">
        <f t="shared" si="1117"/>
        <v>5.5302219679518066E-2</v>
      </c>
      <c r="AA6530">
        <f t="shared" si="1118"/>
        <v>0.14461592677348017</v>
      </c>
      <c r="AB6530" s="23">
        <f t="shared" si="1119"/>
        <v>682.71742777676468</v>
      </c>
      <c r="AC6530" s="23">
        <f t="shared" si="1120"/>
        <v>548.15228333029449</v>
      </c>
      <c r="AD6530" s="17">
        <f t="shared" si="1121"/>
        <v>6.6732311107784881E-2</v>
      </c>
      <c r="AE6530" s="10">
        <f t="shared" si="1122"/>
        <v>0</v>
      </c>
      <c r="AF6530" s="6">
        <f t="shared" si="1123"/>
        <v>-1.2500000000000001E-5</v>
      </c>
    </row>
    <row r="6531" spans="22:32" x14ac:dyDescent="0.25">
      <c r="V6531" s="10">
        <f t="shared" si="1113"/>
        <v>0.16307499999998612</v>
      </c>
      <c r="W6531" s="17">
        <f t="shared" si="1114"/>
        <v>500</v>
      </c>
      <c r="X6531" s="10">
        <f t="shared" si="1115"/>
        <v>1048.1522833302945</v>
      </c>
      <c r="Y6531" s="2">
        <f t="shared" si="1116"/>
        <v>-5.3886390160234027E-2</v>
      </c>
      <c r="Z6531" s="2">
        <f t="shared" si="1117"/>
        <v>5.5302219679518066E-2</v>
      </c>
      <c r="AA6531">
        <f t="shared" si="1118"/>
        <v>0.14464092677348017</v>
      </c>
      <c r="AB6531" s="23">
        <f t="shared" si="1119"/>
        <v>682.71742777676468</v>
      </c>
      <c r="AC6531" s="23">
        <f t="shared" si="1120"/>
        <v>548.15228333029449</v>
      </c>
      <c r="AD6531" s="17">
        <f t="shared" si="1121"/>
        <v>6.6732311107784881E-2</v>
      </c>
      <c r="AE6531" s="10">
        <f t="shared" si="1122"/>
        <v>0</v>
      </c>
      <c r="AF6531" s="6">
        <f t="shared" si="1123"/>
        <v>-1.2500000000000001E-5</v>
      </c>
    </row>
    <row r="6532" spans="22:32" x14ac:dyDescent="0.25">
      <c r="V6532" s="10">
        <f t="shared" si="1113"/>
        <v>0.16309999999998612</v>
      </c>
      <c r="W6532" s="17">
        <f t="shared" si="1114"/>
        <v>500</v>
      </c>
      <c r="X6532" s="10">
        <f t="shared" si="1115"/>
        <v>1048.1522833302945</v>
      </c>
      <c r="Y6532" s="2">
        <f t="shared" si="1116"/>
        <v>-5.3898890160234025E-2</v>
      </c>
      <c r="Z6532" s="2">
        <f t="shared" si="1117"/>
        <v>5.5302219679518066E-2</v>
      </c>
      <c r="AA6532">
        <f t="shared" si="1118"/>
        <v>0.14466592677348017</v>
      </c>
      <c r="AB6532" s="23">
        <f t="shared" si="1119"/>
        <v>682.71742777676468</v>
      </c>
      <c r="AC6532" s="23">
        <f t="shared" si="1120"/>
        <v>548.15228333029449</v>
      </c>
      <c r="AD6532" s="17">
        <f t="shared" si="1121"/>
        <v>6.6732311107784881E-2</v>
      </c>
      <c r="AE6532" s="10">
        <f t="shared" si="1122"/>
        <v>0</v>
      </c>
      <c r="AF6532" s="6">
        <f t="shared" si="1123"/>
        <v>-1.2500000000000001E-5</v>
      </c>
    </row>
    <row r="6533" spans="22:32" x14ac:dyDescent="0.25">
      <c r="V6533" s="10">
        <f t="shared" si="1113"/>
        <v>0.16312499999998611</v>
      </c>
      <c r="W6533" s="17">
        <f t="shared" si="1114"/>
        <v>500</v>
      </c>
      <c r="X6533" s="10">
        <f t="shared" si="1115"/>
        <v>1048.1522833302945</v>
      </c>
      <c r="Y6533" s="2">
        <f t="shared" si="1116"/>
        <v>-5.3911390160234024E-2</v>
      </c>
      <c r="Z6533" s="2">
        <f t="shared" si="1117"/>
        <v>5.5302219679518066E-2</v>
      </c>
      <c r="AA6533">
        <f t="shared" si="1118"/>
        <v>0.14469092677348017</v>
      </c>
      <c r="AB6533" s="23">
        <f t="shared" si="1119"/>
        <v>682.71742777676468</v>
      </c>
      <c r="AC6533" s="23">
        <f t="shared" si="1120"/>
        <v>548.15228333029449</v>
      </c>
      <c r="AD6533" s="17">
        <f t="shared" si="1121"/>
        <v>6.6732311107784881E-2</v>
      </c>
      <c r="AE6533" s="10">
        <f t="shared" si="1122"/>
        <v>0</v>
      </c>
      <c r="AF6533" s="6">
        <f t="shared" si="1123"/>
        <v>-1.2500000000000001E-5</v>
      </c>
    </row>
    <row r="6534" spans="22:32" x14ac:dyDescent="0.25">
      <c r="V6534" s="10">
        <f t="shared" si="1113"/>
        <v>0.16314999999998611</v>
      </c>
      <c r="W6534" s="17">
        <f t="shared" si="1114"/>
        <v>500</v>
      </c>
      <c r="X6534" s="10">
        <f t="shared" si="1115"/>
        <v>1048.1522833302945</v>
      </c>
      <c r="Y6534" s="2">
        <f t="shared" si="1116"/>
        <v>-5.3923890160234023E-2</v>
      </c>
      <c r="Z6534" s="2">
        <f t="shared" si="1117"/>
        <v>5.5302219679518066E-2</v>
      </c>
      <c r="AA6534">
        <f t="shared" si="1118"/>
        <v>0.14471592677348016</v>
      </c>
      <c r="AB6534" s="23">
        <f t="shared" si="1119"/>
        <v>682.71742777676468</v>
      </c>
      <c r="AC6534" s="23">
        <f t="shared" si="1120"/>
        <v>548.15228333029449</v>
      </c>
      <c r="AD6534" s="17">
        <f t="shared" si="1121"/>
        <v>6.6732311107784881E-2</v>
      </c>
      <c r="AE6534" s="10">
        <f t="shared" si="1122"/>
        <v>0</v>
      </c>
      <c r="AF6534" s="6">
        <f t="shared" si="1123"/>
        <v>-1.2500000000000001E-5</v>
      </c>
    </row>
    <row r="6535" spans="22:32" x14ac:dyDescent="0.25">
      <c r="V6535" s="10">
        <f t="shared" si="1113"/>
        <v>0.16317499999998611</v>
      </c>
      <c r="W6535" s="17">
        <f t="shared" si="1114"/>
        <v>500</v>
      </c>
      <c r="X6535" s="10">
        <f t="shared" si="1115"/>
        <v>1048.1522833302945</v>
      </c>
      <c r="Y6535" s="2">
        <f t="shared" si="1116"/>
        <v>-5.3936390160234021E-2</v>
      </c>
      <c r="Z6535" s="2">
        <f t="shared" si="1117"/>
        <v>5.5302219679518066E-2</v>
      </c>
      <c r="AA6535">
        <f t="shared" si="1118"/>
        <v>0.14474092677348016</v>
      </c>
      <c r="AB6535" s="23">
        <f t="shared" si="1119"/>
        <v>682.71742777676468</v>
      </c>
      <c r="AC6535" s="23">
        <f t="shared" si="1120"/>
        <v>548.15228333029449</v>
      </c>
      <c r="AD6535" s="17">
        <f t="shared" si="1121"/>
        <v>6.6732311107784881E-2</v>
      </c>
      <c r="AE6535" s="10">
        <f t="shared" si="1122"/>
        <v>0</v>
      </c>
      <c r="AF6535" s="6">
        <f t="shared" si="1123"/>
        <v>-1.2500000000000001E-5</v>
      </c>
    </row>
    <row r="6536" spans="22:32" x14ac:dyDescent="0.25">
      <c r="V6536" s="10">
        <f t="shared" si="1113"/>
        <v>0.16319999999998611</v>
      </c>
      <c r="W6536" s="17">
        <f t="shared" si="1114"/>
        <v>500</v>
      </c>
      <c r="X6536" s="10">
        <f t="shared" si="1115"/>
        <v>1048.1522833302945</v>
      </c>
      <c r="Y6536" s="2">
        <f t="shared" si="1116"/>
        <v>-5.394889016023402E-2</v>
      </c>
      <c r="Z6536" s="2">
        <f t="shared" si="1117"/>
        <v>5.5302219679518066E-2</v>
      </c>
      <c r="AA6536">
        <f t="shared" si="1118"/>
        <v>0.14476592677348016</v>
      </c>
      <c r="AB6536" s="23">
        <f t="shared" si="1119"/>
        <v>682.71742777676468</v>
      </c>
      <c r="AC6536" s="23">
        <f t="shared" si="1120"/>
        <v>548.15228333029449</v>
      </c>
      <c r="AD6536" s="17">
        <f t="shared" si="1121"/>
        <v>6.6732311107784881E-2</v>
      </c>
      <c r="AE6536" s="10">
        <f t="shared" si="1122"/>
        <v>0</v>
      </c>
      <c r="AF6536" s="6">
        <f t="shared" si="1123"/>
        <v>-1.2500000000000001E-5</v>
      </c>
    </row>
    <row r="6537" spans="22:32" x14ac:dyDescent="0.25">
      <c r="V6537" s="10">
        <f t="shared" si="1113"/>
        <v>0.1632249999999861</v>
      </c>
      <c r="W6537" s="17">
        <f t="shared" si="1114"/>
        <v>500</v>
      </c>
      <c r="X6537" s="10">
        <f t="shared" si="1115"/>
        <v>1048.1522833302945</v>
      </c>
      <c r="Y6537" s="2">
        <f t="shared" si="1116"/>
        <v>-5.3961390160234018E-2</v>
      </c>
      <c r="Z6537" s="2">
        <f t="shared" si="1117"/>
        <v>5.5302219679518066E-2</v>
      </c>
      <c r="AA6537">
        <f t="shared" si="1118"/>
        <v>0.14479092677348016</v>
      </c>
      <c r="AB6537" s="23">
        <f t="shared" si="1119"/>
        <v>682.71742777676468</v>
      </c>
      <c r="AC6537" s="23">
        <f t="shared" si="1120"/>
        <v>548.15228333029449</v>
      </c>
      <c r="AD6537" s="17">
        <f t="shared" si="1121"/>
        <v>6.6732311107784881E-2</v>
      </c>
      <c r="AE6537" s="10">
        <f t="shared" si="1122"/>
        <v>0</v>
      </c>
      <c r="AF6537" s="6">
        <f t="shared" si="1123"/>
        <v>-1.2500000000000001E-5</v>
      </c>
    </row>
    <row r="6538" spans="22:32" x14ac:dyDescent="0.25">
      <c r="V6538" s="10">
        <f t="shared" ref="V6538:V6601" si="1124">+V6537+$M$4</f>
        <v>0.1632499999999861</v>
      </c>
      <c r="W6538" s="17">
        <f t="shared" ref="W6538:W6601" si="1125">+W6537+$M$5</f>
        <v>500</v>
      </c>
      <c r="X6538" s="10">
        <f t="shared" ref="X6538:X6601" si="1126">X6537+AE6537</f>
        <v>1048.1522833302945</v>
      </c>
      <c r="Y6538" s="2">
        <f t="shared" ref="Y6538:Y6601" si="1127">Y6537+AF6537</f>
        <v>-5.3973890160234017E-2</v>
      </c>
      <c r="Z6538" s="2">
        <f t="shared" ref="Z6538:Z6601" si="1128">V6538+2*Y6538</f>
        <v>5.5302219679518066E-2</v>
      </c>
      <c r="AA6538">
        <f t="shared" ref="AA6538:AA6601" si="1129">0.666666666666667*(V6538-Y6538)</f>
        <v>0.14481592677348015</v>
      </c>
      <c r="AB6538" s="23">
        <f t="shared" ref="AB6538:AB6601" si="1130">1/3*(X6538+2*W6538)</f>
        <v>682.71742777676468</v>
      </c>
      <c r="AC6538" s="23">
        <f t="shared" ref="AC6538:AC6601" si="1131">X6538-W6538</f>
        <v>548.15228333029449</v>
      </c>
      <c r="AD6538" s="17">
        <f t="shared" ref="AD6538:AD6601" si="1132">AC6538-$B$5*AB6538</f>
        <v>6.6732311107784881E-2</v>
      </c>
      <c r="AE6538" s="10">
        <f t="shared" ref="AE6538:AE6601" si="1133">IF(AD6538&lt;0,$L$17*$M$4+$M$17*$M$5,$O$17*$M$4+$P$17*$M$5)</f>
        <v>0</v>
      </c>
      <c r="AF6538" s="6">
        <f t="shared" ref="AF6538:AF6601" si="1134">IF(AD6538&lt;0,$L$18*$M$4+$M$18*$M$5,$O$18*$M$4+$P$18*$M$5)</f>
        <v>-1.2500000000000001E-5</v>
      </c>
    </row>
    <row r="6539" spans="22:32" x14ac:dyDescent="0.25">
      <c r="V6539" s="10">
        <f t="shared" si="1124"/>
        <v>0.1632749999999861</v>
      </c>
      <c r="W6539" s="17">
        <f t="shared" si="1125"/>
        <v>500</v>
      </c>
      <c r="X6539" s="10">
        <f t="shared" si="1126"/>
        <v>1048.1522833302945</v>
      </c>
      <c r="Y6539" s="2">
        <f t="shared" si="1127"/>
        <v>-5.3986390160234016E-2</v>
      </c>
      <c r="Z6539" s="2">
        <f t="shared" si="1128"/>
        <v>5.5302219679518066E-2</v>
      </c>
      <c r="AA6539">
        <f t="shared" si="1129"/>
        <v>0.14484092677348015</v>
      </c>
      <c r="AB6539" s="23">
        <f t="shared" si="1130"/>
        <v>682.71742777676468</v>
      </c>
      <c r="AC6539" s="23">
        <f t="shared" si="1131"/>
        <v>548.15228333029449</v>
      </c>
      <c r="AD6539" s="17">
        <f t="shared" si="1132"/>
        <v>6.6732311107784881E-2</v>
      </c>
      <c r="AE6539" s="10">
        <f t="shared" si="1133"/>
        <v>0</v>
      </c>
      <c r="AF6539" s="6">
        <f t="shared" si="1134"/>
        <v>-1.2500000000000001E-5</v>
      </c>
    </row>
    <row r="6540" spans="22:32" x14ac:dyDescent="0.25">
      <c r="V6540" s="10">
        <f t="shared" si="1124"/>
        <v>0.1632999999999861</v>
      </c>
      <c r="W6540" s="17">
        <f t="shared" si="1125"/>
        <v>500</v>
      </c>
      <c r="X6540" s="10">
        <f t="shared" si="1126"/>
        <v>1048.1522833302945</v>
      </c>
      <c r="Y6540" s="2">
        <f t="shared" si="1127"/>
        <v>-5.3998890160234014E-2</v>
      </c>
      <c r="Z6540" s="2">
        <f t="shared" si="1128"/>
        <v>5.5302219679518066E-2</v>
      </c>
      <c r="AA6540">
        <f t="shared" si="1129"/>
        <v>0.14486592677348015</v>
      </c>
      <c r="AB6540" s="23">
        <f t="shared" si="1130"/>
        <v>682.71742777676468</v>
      </c>
      <c r="AC6540" s="23">
        <f t="shared" si="1131"/>
        <v>548.15228333029449</v>
      </c>
      <c r="AD6540" s="17">
        <f t="shared" si="1132"/>
        <v>6.6732311107784881E-2</v>
      </c>
      <c r="AE6540" s="10">
        <f t="shared" si="1133"/>
        <v>0</v>
      </c>
      <c r="AF6540" s="6">
        <f t="shared" si="1134"/>
        <v>-1.2500000000000001E-5</v>
      </c>
    </row>
    <row r="6541" spans="22:32" x14ac:dyDescent="0.25">
      <c r="V6541" s="10">
        <f t="shared" si="1124"/>
        <v>0.16332499999998609</v>
      </c>
      <c r="W6541" s="17">
        <f t="shared" si="1125"/>
        <v>500</v>
      </c>
      <c r="X6541" s="10">
        <f t="shared" si="1126"/>
        <v>1048.1522833302945</v>
      </c>
      <c r="Y6541" s="2">
        <f t="shared" si="1127"/>
        <v>-5.4011390160234013E-2</v>
      </c>
      <c r="Z6541" s="2">
        <f t="shared" si="1128"/>
        <v>5.5302219679518066E-2</v>
      </c>
      <c r="AA6541">
        <f t="shared" si="1129"/>
        <v>0.14489092677348014</v>
      </c>
      <c r="AB6541" s="23">
        <f t="shared" si="1130"/>
        <v>682.71742777676468</v>
      </c>
      <c r="AC6541" s="23">
        <f t="shared" si="1131"/>
        <v>548.15228333029449</v>
      </c>
      <c r="AD6541" s="17">
        <f t="shared" si="1132"/>
        <v>6.6732311107784881E-2</v>
      </c>
      <c r="AE6541" s="10">
        <f t="shared" si="1133"/>
        <v>0</v>
      </c>
      <c r="AF6541" s="6">
        <f t="shared" si="1134"/>
        <v>-1.2500000000000001E-5</v>
      </c>
    </row>
    <row r="6542" spans="22:32" x14ac:dyDescent="0.25">
      <c r="V6542" s="10">
        <f t="shared" si="1124"/>
        <v>0.16334999999998609</v>
      </c>
      <c r="W6542" s="17">
        <f t="shared" si="1125"/>
        <v>500</v>
      </c>
      <c r="X6542" s="10">
        <f t="shared" si="1126"/>
        <v>1048.1522833302945</v>
      </c>
      <c r="Y6542" s="2">
        <f t="shared" si="1127"/>
        <v>-5.4023890160234012E-2</v>
      </c>
      <c r="Z6542" s="2">
        <f t="shared" si="1128"/>
        <v>5.5302219679518066E-2</v>
      </c>
      <c r="AA6542">
        <f t="shared" si="1129"/>
        <v>0.14491592677348014</v>
      </c>
      <c r="AB6542" s="23">
        <f t="shared" si="1130"/>
        <v>682.71742777676468</v>
      </c>
      <c r="AC6542" s="23">
        <f t="shared" si="1131"/>
        <v>548.15228333029449</v>
      </c>
      <c r="AD6542" s="17">
        <f t="shared" si="1132"/>
        <v>6.6732311107784881E-2</v>
      </c>
      <c r="AE6542" s="10">
        <f t="shared" si="1133"/>
        <v>0</v>
      </c>
      <c r="AF6542" s="6">
        <f t="shared" si="1134"/>
        <v>-1.2500000000000001E-5</v>
      </c>
    </row>
    <row r="6543" spans="22:32" x14ac:dyDescent="0.25">
      <c r="V6543" s="10">
        <f t="shared" si="1124"/>
        <v>0.16337499999998609</v>
      </c>
      <c r="W6543" s="17">
        <f t="shared" si="1125"/>
        <v>500</v>
      </c>
      <c r="X6543" s="10">
        <f t="shared" si="1126"/>
        <v>1048.1522833302945</v>
      </c>
      <c r="Y6543" s="2">
        <f t="shared" si="1127"/>
        <v>-5.403639016023401E-2</v>
      </c>
      <c r="Z6543" s="2">
        <f t="shared" si="1128"/>
        <v>5.5302219679518066E-2</v>
      </c>
      <c r="AA6543">
        <f t="shared" si="1129"/>
        <v>0.14494092677348014</v>
      </c>
      <c r="AB6543" s="23">
        <f t="shared" si="1130"/>
        <v>682.71742777676468</v>
      </c>
      <c r="AC6543" s="23">
        <f t="shared" si="1131"/>
        <v>548.15228333029449</v>
      </c>
      <c r="AD6543" s="17">
        <f t="shared" si="1132"/>
        <v>6.6732311107784881E-2</v>
      </c>
      <c r="AE6543" s="10">
        <f t="shared" si="1133"/>
        <v>0</v>
      </c>
      <c r="AF6543" s="6">
        <f t="shared" si="1134"/>
        <v>-1.2500000000000001E-5</v>
      </c>
    </row>
    <row r="6544" spans="22:32" x14ac:dyDescent="0.25">
      <c r="V6544" s="10">
        <f t="shared" si="1124"/>
        <v>0.16339999999998608</v>
      </c>
      <c r="W6544" s="17">
        <f t="shared" si="1125"/>
        <v>500</v>
      </c>
      <c r="X6544" s="10">
        <f t="shared" si="1126"/>
        <v>1048.1522833302945</v>
      </c>
      <c r="Y6544" s="2">
        <f t="shared" si="1127"/>
        <v>-5.4048890160234009E-2</v>
      </c>
      <c r="Z6544" s="2">
        <f t="shared" si="1128"/>
        <v>5.5302219679518066E-2</v>
      </c>
      <c r="AA6544">
        <f t="shared" si="1129"/>
        <v>0.14496592677348014</v>
      </c>
      <c r="AB6544" s="23">
        <f t="shared" si="1130"/>
        <v>682.71742777676468</v>
      </c>
      <c r="AC6544" s="23">
        <f t="shared" si="1131"/>
        <v>548.15228333029449</v>
      </c>
      <c r="AD6544" s="17">
        <f t="shared" si="1132"/>
        <v>6.6732311107784881E-2</v>
      </c>
      <c r="AE6544" s="10">
        <f t="shared" si="1133"/>
        <v>0</v>
      </c>
      <c r="AF6544" s="6">
        <f t="shared" si="1134"/>
        <v>-1.2500000000000001E-5</v>
      </c>
    </row>
    <row r="6545" spans="22:32" x14ac:dyDescent="0.25">
      <c r="V6545" s="10">
        <f t="shared" si="1124"/>
        <v>0.16342499999998608</v>
      </c>
      <c r="W6545" s="17">
        <f t="shared" si="1125"/>
        <v>500</v>
      </c>
      <c r="X6545" s="10">
        <f t="shared" si="1126"/>
        <v>1048.1522833302945</v>
      </c>
      <c r="Y6545" s="2">
        <f t="shared" si="1127"/>
        <v>-5.4061390160234007E-2</v>
      </c>
      <c r="Z6545" s="2">
        <f t="shared" si="1128"/>
        <v>5.5302219679518066E-2</v>
      </c>
      <c r="AA6545">
        <f t="shared" si="1129"/>
        <v>0.14499092677348013</v>
      </c>
      <c r="AB6545" s="23">
        <f t="shared" si="1130"/>
        <v>682.71742777676468</v>
      </c>
      <c r="AC6545" s="23">
        <f t="shared" si="1131"/>
        <v>548.15228333029449</v>
      </c>
      <c r="AD6545" s="17">
        <f t="shared" si="1132"/>
        <v>6.6732311107784881E-2</v>
      </c>
      <c r="AE6545" s="10">
        <f t="shared" si="1133"/>
        <v>0</v>
      </c>
      <c r="AF6545" s="6">
        <f t="shared" si="1134"/>
        <v>-1.2500000000000001E-5</v>
      </c>
    </row>
    <row r="6546" spans="22:32" x14ac:dyDescent="0.25">
      <c r="V6546" s="10">
        <f t="shared" si="1124"/>
        <v>0.16344999999998608</v>
      </c>
      <c r="W6546" s="17">
        <f t="shared" si="1125"/>
        <v>500</v>
      </c>
      <c r="X6546" s="10">
        <f t="shared" si="1126"/>
        <v>1048.1522833302945</v>
      </c>
      <c r="Y6546" s="2">
        <f t="shared" si="1127"/>
        <v>-5.4073890160234006E-2</v>
      </c>
      <c r="Z6546" s="2">
        <f t="shared" si="1128"/>
        <v>5.5302219679518066E-2</v>
      </c>
      <c r="AA6546">
        <f t="shared" si="1129"/>
        <v>0.14501592677348013</v>
      </c>
      <c r="AB6546" s="23">
        <f t="shared" si="1130"/>
        <v>682.71742777676468</v>
      </c>
      <c r="AC6546" s="23">
        <f t="shared" si="1131"/>
        <v>548.15228333029449</v>
      </c>
      <c r="AD6546" s="17">
        <f t="shared" si="1132"/>
        <v>6.6732311107784881E-2</v>
      </c>
      <c r="AE6546" s="10">
        <f t="shared" si="1133"/>
        <v>0</v>
      </c>
      <c r="AF6546" s="6">
        <f t="shared" si="1134"/>
        <v>-1.2500000000000001E-5</v>
      </c>
    </row>
    <row r="6547" spans="22:32" x14ac:dyDescent="0.25">
      <c r="V6547" s="10">
        <f t="shared" si="1124"/>
        <v>0.16347499999998608</v>
      </c>
      <c r="W6547" s="17">
        <f t="shared" si="1125"/>
        <v>500</v>
      </c>
      <c r="X6547" s="10">
        <f t="shared" si="1126"/>
        <v>1048.1522833302945</v>
      </c>
      <c r="Y6547" s="2">
        <f t="shared" si="1127"/>
        <v>-5.4086390160234005E-2</v>
      </c>
      <c r="Z6547" s="2">
        <f t="shared" si="1128"/>
        <v>5.5302219679518066E-2</v>
      </c>
      <c r="AA6547">
        <f t="shared" si="1129"/>
        <v>0.14504092677348013</v>
      </c>
      <c r="AB6547" s="23">
        <f t="shared" si="1130"/>
        <v>682.71742777676468</v>
      </c>
      <c r="AC6547" s="23">
        <f t="shared" si="1131"/>
        <v>548.15228333029449</v>
      </c>
      <c r="AD6547" s="17">
        <f t="shared" si="1132"/>
        <v>6.6732311107784881E-2</v>
      </c>
      <c r="AE6547" s="10">
        <f t="shared" si="1133"/>
        <v>0</v>
      </c>
      <c r="AF6547" s="6">
        <f t="shared" si="1134"/>
        <v>-1.2500000000000001E-5</v>
      </c>
    </row>
    <row r="6548" spans="22:32" x14ac:dyDescent="0.25">
      <c r="V6548" s="10">
        <f t="shared" si="1124"/>
        <v>0.16349999999998607</v>
      </c>
      <c r="W6548" s="17">
        <f t="shared" si="1125"/>
        <v>500</v>
      </c>
      <c r="X6548" s="10">
        <f t="shared" si="1126"/>
        <v>1048.1522833302945</v>
      </c>
      <c r="Y6548" s="2">
        <f t="shared" si="1127"/>
        <v>-5.4098890160234003E-2</v>
      </c>
      <c r="Z6548" s="2">
        <f t="shared" si="1128"/>
        <v>5.5302219679518066E-2</v>
      </c>
      <c r="AA6548">
        <f t="shared" si="1129"/>
        <v>0.14506592677348012</v>
      </c>
      <c r="AB6548" s="23">
        <f t="shared" si="1130"/>
        <v>682.71742777676468</v>
      </c>
      <c r="AC6548" s="23">
        <f t="shared" si="1131"/>
        <v>548.15228333029449</v>
      </c>
      <c r="AD6548" s="17">
        <f t="shared" si="1132"/>
        <v>6.6732311107784881E-2</v>
      </c>
      <c r="AE6548" s="10">
        <f t="shared" si="1133"/>
        <v>0</v>
      </c>
      <c r="AF6548" s="6">
        <f t="shared" si="1134"/>
        <v>-1.2500000000000001E-5</v>
      </c>
    </row>
    <row r="6549" spans="22:32" x14ac:dyDescent="0.25">
      <c r="V6549" s="10">
        <f t="shared" si="1124"/>
        <v>0.16352499999998607</v>
      </c>
      <c r="W6549" s="17">
        <f t="shared" si="1125"/>
        <v>500</v>
      </c>
      <c r="X6549" s="10">
        <f t="shared" si="1126"/>
        <v>1048.1522833302945</v>
      </c>
      <c r="Y6549" s="2">
        <f t="shared" si="1127"/>
        <v>-5.4111390160234002E-2</v>
      </c>
      <c r="Z6549" s="2">
        <f t="shared" si="1128"/>
        <v>5.5302219679518066E-2</v>
      </c>
      <c r="AA6549">
        <f t="shared" si="1129"/>
        <v>0.14509092677348012</v>
      </c>
      <c r="AB6549" s="23">
        <f t="shared" si="1130"/>
        <v>682.71742777676468</v>
      </c>
      <c r="AC6549" s="23">
        <f t="shared" si="1131"/>
        <v>548.15228333029449</v>
      </c>
      <c r="AD6549" s="17">
        <f t="shared" si="1132"/>
        <v>6.6732311107784881E-2</v>
      </c>
      <c r="AE6549" s="10">
        <f t="shared" si="1133"/>
        <v>0</v>
      </c>
      <c r="AF6549" s="6">
        <f t="shared" si="1134"/>
        <v>-1.2500000000000001E-5</v>
      </c>
    </row>
    <row r="6550" spans="22:32" x14ac:dyDescent="0.25">
      <c r="V6550" s="10">
        <f t="shared" si="1124"/>
        <v>0.16354999999998607</v>
      </c>
      <c r="W6550" s="17">
        <f t="shared" si="1125"/>
        <v>500</v>
      </c>
      <c r="X6550" s="10">
        <f t="shared" si="1126"/>
        <v>1048.1522833302945</v>
      </c>
      <c r="Y6550" s="2">
        <f t="shared" si="1127"/>
        <v>-5.4123890160234001E-2</v>
      </c>
      <c r="Z6550" s="2">
        <f t="shared" si="1128"/>
        <v>5.5302219679518066E-2</v>
      </c>
      <c r="AA6550">
        <f t="shared" si="1129"/>
        <v>0.14511592677348012</v>
      </c>
      <c r="AB6550" s="23">
        <f t="shared" si="1130"/>
        <v>682.71742777676468</v>
      </c>
      <c r="AC6550" s="23">
        <f t="shared" si="1131"/>
        <v>548.15228333029449</v>
      </c>
      <c r="AD6550" s="17">
        <f t="shared" si="1132"/>
        <v>6.6732311107784881E-2</v>
      </c>
      <c r="AE6550" s="10">
        <f t="shared" si="1133"/>
        <v>0</v>
      </c>
      <c r="AF6550" s="6">
        <f t="shared" si="1134"/>
        <v>-1.2500000000000001E-5</v>
      </c>
    </row>
    <row r="6551" spans="22:32" x14ac:dyDescent="0.25">
      <c r="V6551" s="10">
        <f t="shared" si="1124"/>
        <v>0.16357499999998606</v>
      </c>
      <c r="W6551" s="17">
        <f t="shared" si="1125"/>
        <v>500</v>
      </c>
      <c r="X6551" s="10">
        <f t="shared" si="1126"/>
        <v>1048.1522833302945</v>
      </c>
      <c r="Y6551" s="2">
        <f t="shared" si="1127"/>
        <v>-5.4136390160233999E-2</v>
      </c>
      <c r="Z6551" s="2">
        <f t="shared" si="1128"/>
        <v>5.5302219679518066E-2</v>
      </c>
      <c r="AA6551">
        <f t="shared" si="1129"/>
        <v>0.14514092677348012</v>
      </c>
      <c r="AB6551" s="23">
        <f t="shared" si="1130"/>
        <v>682.71742777676468</v>
      </c>
      <c r="AC6551" s="23">
        <f t="shared" si="1131"/>
        <v>548.15228333029449</v>
      </c>
      <c r="AD6551" s="17">
        <f t="shared" si="1132"/>
        <v>6.6732311107784881E-2</v>
      </c>
      <c r="AE6551" s="10">
        <f t="shared" si="1133"/>
        <v>0</v>
      </c>
      <c r="AF6551" s="6">
        <f t="shared" si="1134"/>
        <v>-1.2500000000000001E-5</v>
      </c>
    </row>
    <row r="6552" spans="22:32" x14ac:dyDescent="0.25">
      <c r="V6552" s="10">
        <f t="shared" si="1124"/>
        <v>0.16359999999998606</v>
      </c>
      <c r="W6552" s="17">
        <f t="shared" si="1125"/>
        <v>500</v>
      </c>
      <c r="X6552" s="10">
        <f t="shared" si="1126"/>
        <v>1048.1522833302945</v>
      </c>
      <c r="Y6552" s="2">
        <f t="shared" si="1127"/>
        <v>-5.4148890160233998E-2</v>
      </c>
      <c r="Z6552" s="2">
        <f t="shared" si="1128"/>
        <v>5.5302219679518066E-2</v>
      </c>
      <c r="AA6552">
        <f t="shared" si="1129"/>
        <v>0.14516592677348011</v>
      </c>
      <c r="AB6552" s="23">
        <f t="shared" si="1130"/>
        <v>682.71742777676468</v>
      </c>
      <c r="AC6552" s="23">
        <f t="shared" si="1131"/>
        <v>548.15228333029449</v>
      </c>
      <c r="AD6552" s="17">
        <f t="shared" si="1132"/>
        <v>6.6732311107784881E-2</v>
      </c>
      <c r="AE6552" s="10">
        <f t="shared" si="1133"/>
        <v>0</v>
      </c>
      <c r="AF6552" s="6">
        <f t="shared" si="1134"/>
        <v>-1.2500000000000001E-5</v>
      </c>
    </row>
    <row r="6553" spans="22:32" x14ac:dyDescent="0.25">
      <c r="V6553" s="10">
        <f t="shared" si="1124"/>
        <v>0.16362499999998606</v>
      </c>
      <c r="W6553" s="17">
        <f t="shared" si="1125"/>
        <v>500</v>
      </c>
      <c r="X6553" s="10">
        <f t="shared" si="1126"/>
        <v>1048.1522833302945</v>
      </c>
      <c r="Y6553" s="2">
        <f t="shared" si="1127"/>
        <v>-5.4161390160233996E-2</v>
      </c>
      <c r="Z6553" s="2">
        <f t="shared" si="1128"/>
        <v>5.5302219679518066E-2</v>
      </c>
      <c r="AA6553">
        <f t="shared" si="1129"/>
        <v>0.14519092677348011</v>
      </c>
      <c r="AB6553" s="23">
        <f t="shared" si="1130"/>
        <v>682.71742777676468</v>
      </c>
      <c r="AC6553" s="23">
        <f t="shared" si="1131"/>
        <v>548.15228333029449</v>
      </c>
      <c r="AD6553" s="17">
        <f t="shared" si="1132"/>
        <v>6.6732311107784881E-2</v>
      </c>
      <c r="AE6553" s="10">
        <f t="shared" si="1133"/>
        <v>0</v>
      </c>
      <c r="AF6553" s="6">
        <f t="shared" si="1134"/>
        <v>-1.2500000000000001E-5</v>
      </c>
    </row>
    <row r="6554" spans="22:32" x14ac:dyDescent="0.25">
      <c r="V6554" s="10">
        <f t="shared" si="1124"/>
        <v>0.16364999999998606</v>
      </c>
      <c r="W6554" s="17">
        <f t="shared" si="1125"/>
        <v>500</v>
      </c>
      <c r="X6554" s="10">
        <f t="shared" si="1126"/>
        <v>1048.1522833302945</v>
      </c>
      <c r="Y6554" s="2">
        <f t="shared" si="1127"/>
        <v>-5.4173890160233995E-2</v>
      </c>
      <c r="Z6554" s="2">
        <f t="shared" si="1128"/>
        <v>5.5302219679518066E-2</v>
      </c>
      <c r="AA6554">
        <f t="shared" si="1129"/>
        <v>0.14521592677348011</v>
      </c>
      <c r="AB6554" s="23">
        <f t="shared" si="1130"/>
        <v>682.71742777676468</v>
      </c>
      <c r="AC6554" s="23">
        <f t="shared" si="1131"/>
        <v>548.15228333029449</v>
      </c>
      <c r="AD6554" s="17">
        <f t="shared" si="1132"/>
        <v>6.6732311107784881E-2</v>
      </c>
      <c r="AE6554" s="10">
        <f t="shared" si="1133"/>
        <v>0</v>
      </c>
      <c r="AF6554" s="6">
        <f t="shared" si="1134"/>
        <v>-1.2500000000000001E-5</v>
      </c>
    </row>
    <row r="6555" spans="22:32" x14ac:dyDescent="0.25">
      <c r="V6555" s="10">
        <f t="shared" si="1124"/>
        <v>0.16367499999998605</v>
      </c>
      <c r="W6555" s="17">
        <f t="shared" si="1125"/>
        <v>500</v>
      </c>
      <c r="X6555" s="10">
        <f t="shared" si="1126"/>
        <v>1048.1522833302945</v>
      </c>
      <c r="Y6555" s="2">
        <f t="shared" si="1127"/>
        <v>-5.4186390160233994E-2</v>
      </c>
      <c r="Z6555" s="2">
        <f t="shared" si="1128"/>
        <v>5.5302219679518066E-2</v>
      </c>
      <c r="AA6555">
        <f t="shared" si="1129"/>
        <v>0.14524092677348011</v>
      </c>
      <c r="AB6555" s="23">
        <f t="shared" si="1130"/>
        <v>682.71742777676468</v>
      </c>
      <c r="AC6555" s="23">
        <f t="shared" si="1131"/>
        <v>548.15228333029449</v>
      </c>
      <c r="AD6555" s="17">
        <f t="shared" si="1132"/>
        <v>6.6732311107784881E-2</v>
      </c>
      <c r="AE6555" s="10">
        <f t="shared" si="1133"/>
        <v>0</v>
      </c>
      <c r="AF6555" s="6">
        <f t="shared" si="1134"/>
        <v>-1.2500000000000001E-5</v>
      </c>
    </row>
    <row r="6556" spans="22:32" x14ac:dyDescent="0.25">
      <c r="V6556" s="10">
        <f t="shared" si="1124"/>
        <v>0.16369999999998605</v>
      </c>
      <c r="W6556" s="17">
        <f t="shared" si="1125"/>
        <v>500</v>
      </c>
      <c r="X6556" s="10">
        <f t="shared" si="1126"/>
        <v>1048.1522833302945</v>
      </c>
      <c r="Y6556" s="2">
        <f t="shared" si="1127"/>
        <v>-5.4198890160233992E-2</v>
      </c>
      <c r="Z6556" s="2">
        <f t="shared" si="1128"/>
        <v>5.5302219679518066E-2</v>
      </c>
      <c r="AA6556">
        <f t="shared" si="1129"/>
        <v>0.1452659267734801</v>
      </c>
      <c r="AB6556" s="23">
        <f t="shared" si="1130"/>
        <v>682.71742777676468</v>
      </c>
      <c r="AC6556" s="23">
        <f t="shared" si="1131"/>
        <v>548.15228333029449</v>
      </c>
      <c r="AD6556" s="17">
        <f t="shared" si="1132"/>
        <v>6.6732311107784881E-2</v>
      </c>
      <c r="AE6556" s="10">
        <f t="shared" si="1133"/>
        <v>0</v>
      </c>
      <c r="AF6556" s="6">
        <f t="shared" si="1134"/>
        <v>-1.2500000000000001E-5</v>
      </c>
    </row>
    <row r="6557" spans="22:32" x14ac:dyDescent="0.25">
      <c r="V6557" s="10">
        <f t="shared" si="1124"/>
        <v>0.16372499999998605</v>
      </c>
      <c r="W6557" s="17">
        <f t="shared" si="1125"/>
        <v>500</v>
      </c>
      <c r="X6557" s="10">
        <f t="shared" si="1126"/>
        <v>1048.1522833302945</v>
      </c>
      <c r="Y6557" s="2">
        <f t="shared" si="1127"/>
        <v>-5.4211390160233991E-2</v>
      </c>
      <c r="Z6557" s="2">
        <f t="shared" si="1128"/>
        <v>5.5302219679518066E-2</v>
      </c>
      <c r="AA6557">
        <f t="shared" si="1129"/>
        <v>0.1452909267734801</v>
      </c>
      <c r="AB6557" s="23">
        <f t="shared" si="1130"/>
        <v>682.71742777676468</v>
      </c>
      <c r="AC6557" s="23">
        <f t="shared" si="1131"/>
        <v>548.15228333029449</v>
      </c>
      <c r="AD6557" s="17">
        <f t="shared" si="1132"/>
        <v>6.6732311107784881E-2</v>
      </c>
      <c r="AE6557" s="10">
        <f t="shared" si="1133"/>
        <v>0</v>
      </c>
      <c r="AF6557" s="6">
        <f t="shared" si="1134"/>
        <v>-1.2500000000000001E-5</v>
      </c>
    </row>
    <row r="6558" spans="22:32" x14ac:dyDescent="0.25">
      <c r="V6558" s="10">
        <f t="shared" si="1124"/>
        <v>0.16374999999998605</v>
      </c>
      <c r="W6558" s="17">
        <f t="shared" si="1125"/>
        <v>500</v>
      </c>
      <c r="X6558" s="10">
        <f t="shared" si="1126"/>
        <v>1048.1522833302945</v>
      </c>
      <c r="Y6558" s="2">
        <f t="shared" si="1127"/>
        <v>-5.422389016023399E-2</v>
      </c>
      <c r="Z6558" s="2">
        <f t="shared" si="1128"/>
        <v>5.5302219679518066E-2</v>
      </c>
      <c r="AA6558">
        <f t="shared" si="1129"/>
        <v>0.1453159267734801</v>
      </c>
      <c r="AB6558" s="23">
        <f t="shared" si="1130"/>
        <v>682.71742777676468</v>
      </c>
      <c r="AC6558" s="23">
        <f t="shared" si="1131"/>
        <v>548.15228333029449</v>
      </c>
      <c r="AD6558" s="17">
        <f t="shared" si="1132"/>
        <v>6.6732311107784881E-2</v>
      </c>
      <c r="AE6558" s="10">
        <f t="shared" si="1133"/>
        <v>0</v>
      </c>
      <c r="AF6558" s="6">
        <f t="shared" si="1134"/>
        <v>-1.2500000000000001E-5</v>
      </c>
    </row>
    <row r="6559" spans="22:32" x14ac:dyDescent="0.25">
      <c r="V6559" s="10">
        <f t="shared" si="1124"/>
        <v>0.16377499999998604</v>
      </c>
      <c r="W6559" s="17">
        <f t="shared" si="1125"/>
        <v>500</v>
      </c>
      <c r="X6559" s="10">
        <f t="shared" si="1126"/>
        <v>1048.1522833302945</v>
      </c>
      <c r="Y6559" s="2">
        <f t="shared" si="1127"/>
        <v>-5.4236390160233988E-2</v>
      </c>
      <c r="Z6559" s="2">
        <f t="shared" si="1128"/>
        <v>5.5302219679518066E-2</v>
      </c>
      <c r="AA6559">
        <f t="shared" si="1129"/>
        <v>0.14534092677348009</v>
      </c>
      <c r="AB6559" s="23">
        <f t="shared" si="1130"/>
        <v>682.71742777676468</v>
      </c>
      <c r="AC6559" s="23">
        <f t="shared" si="1131"/>
        <v>548.15228333029449</v>
      </c>
      <c r="AD6559" s="17">
        <f t="shared" si="1132"/>
        <v>6.6732311107784881E-2</v>
      </c>
      <c r="AE6559" s="10">
        <f t="shared" si="1133"/>
        <v>0</v>
      </c>
      <c r="AF6559" s="6">
        <f t="shared" si="1134"/>
        <v>-1.2500000000000001E-5</v>
      </c>
    </row>
    <row r="6560" spans="22:32" x14ac:dyDescent="0.25">
      <c r="V6560" s="10">
        <f t="shared" si="1124"/>
        <v>0.16379999999998604</v>
      </c>
      <c r="W6560" s="17">
        <f t="shared" si="1125"/>
        <v>500</v>
      </c>
      <c r="X6560" s="10">
        <f t="shared" si="1126"/>
        <v>1048.1522833302945</v>
      </c>
      <c r="Y6560" s="2">
        <f t="shared" si="1127"/>
        <v>-5.4248890160233987E-2</v>
      </c>
      <c r="Z6560" s="2">
        <f t="shared" si="1128"/>
        <v>5.5302219679518066E-2</v>
      </c>
      <c r="AA6560">
        <f t="shared" si="1129"/>
        <v>0.14536592677348009</v>
      </c>
      <c r="AB6560" s="23">
        <f t="shared" si="1130"/>
        <v>682.71742777676468</v>
      </c>
      <c r="AC6560" s="23">
        <f t="shared" si="1131"/>
        <v>548.15228333029449</v>
      </c>
      <c r="AD6560" s="17">
        <f t="shared" si="1132"/>
        <v>6.6732311107784881E-2</v>
      </c>
      <c r="AE6560" s="10">
        <f t="shared" si="1133"/>
        <v>0</v>
      </c>
      <c r="AF6560" s="6">
        <f t="shared" si="1134"/>
        <v>-1.2500000000000001E-5</v>
      </c>
    </row>
    <row r="6561" spans="22:32" x14ac:dyDescent="0.25">
      <c r="V6561" s="10">
        <f t="shared" si="1124"/>
        <v>0.16382499999998604</v>
      </c>
      <c r="W6561" s="17">
        <f t="shared" si="1125"/>
        <v>500</v>
      </c>
      <c r="X6561" s="10">
        <f t="shared" si="1126"/>
        <v>1048.1522833302945</v>
      </c>
      <c r="Y6561" s="2">
        <f t="shared" si="1127"/>
        <v>-5.4261390160233985E-2</v>
      </c>
      <c r="Z6561" s="2">
        <f t="shared" si="1128"/>
        <v>5.5302219679518066E-2</v>
      </c>
      <c r="AA6561">
        <f t="shared" si="1129"/>
        <v>0.14539092677348009</v>
      </c>
      <c r="AB6561" s="23">
        <f t="shared" si="1130"/>
        <v>682.71742777676468</v>
      </c>
      <c r="AC6561" s="23">
        <f t="shared" si="1131"/>
        <v>548.15228333029449</v>
      </c>
      <c r="AD6561" s="17">
        <f t="shared" si="1132"/>
        <v>6.6732311107784881E-2</v>
      </c>
      <c r="AE6561" s="10">
        <f t="shared" si="1133"/>
        <v>0</v>
      </c>
      <c r="AF6561" s="6">
        <f t="shared" si="1134"/>
        <v>-1.2500000000000001E-5</v>
      </c>
    </row>
    <row r="6562" spans="22:32" x14ac:dyDescent="0.25">
      <c r="V6562" s="10">
        <f t="shared" si="1124"/>
        <v>0.16384999999998603</v>
      </c>
      <c r="W6562" s="17">
        <f t="shared" si="1125"/>
        <v>500</v>
      </c>
      <c r="X6562" s="10">
        <f t="shared" si="1126"/>
        <v>1048.1522833302945</v>
      </c>
      <c r="Y6562" s="2">
        <f t="shared" si="1127"/>
        <v>-5.4273890160233984E-2</v>
      </c>
      <c r="Z6562" s="2">
        <f t="shared" si="1128"/>
        <v>5.5302219679518066E-2</v>
      </c>
      <c r="AA6562">
        <f t="shared" si="1129"/>
        <v>0.14541592677348009</v>
      </c>
      <c r="AB6562" s="23">
        <f t="shared" si="1130"/>
        <v>682.71742777676468</v>
      </c>
      <c r="AC6562" s="23">
        <f t="shared" si="1131"/>
        <v>548.15228333029449</v>
      </c>
      <c r="AD6562" s="17">
        <f t="shared" si="1132"/>
        <v>6.6732311107784881E-2</v>
      </c>
      <c r="AE6562" s="10">
        <f t="shared" si="1133"/>
        <v>0</v>
      </c>
      <c r="AF6562" s="6">
        <f t="shared" si="1134"/>
        <v>-1.2500000000000001E-5</v>
      </c>
    </row>
    <row r="6563" spans="22:32" x14ac:dyDescent="0.25">
      <c r="V6563" s="10">
        <f t="shared" si="1124"/>
        <v>0.16387499999998603</v>
      </c>
      <c r="W6563" s="17">
        <f t="shared" si="1125"/>
        <v>500</v>
      </c>
      <c r="X6563" s="10">
        <f t="shared" si="1126"/>
        <v>1048.1522833302945</v>
      </c>
      <c r="Y6563" s="2">
        <f t="shared" si="1127"/>
        <v>-5.4286390160233983E-2</v>
      </c>
      <c r="Z6563" s="2">
        <f t="shared" si="1128"/>
        <v>5.5302219679518066E-2</v>
      </c>
      <c r="AA6563">
        <f t="shared" si="1129"/>
        <v>0.14544092677348008</v>
      </c>
      <c r="AB6563" s="23">
        <f t="shared" si="1130"/>
        <v>682.71742777676468</v>
      </c>
      <c r="AC6563" s="23">
        <f t="shared" si="1131"/>
        <v>548.15228333029449</v>
      </c>
      <c r="AD6563" s="17">
        <f t="shared" si="1132"/>
        <v>6.6732311107784881E-2</v>
      </c>
      <c r="AE6563" s="10">
        <f t="shared" si="1133"/>
        <v>0</v>
      </c>
      <c r="AF6563" s="6">
        <f t="shared" si="1134"/>
        <v>-1.2500000000000001E-5</v>
      </c>
    </row>
    <row r="6564" spans="22:32" x14ac:dyDescent="0.25">
      <c r="V6564" s="10">
        <f t="shared" si="1124"/>
        <v>0.16389999999998603</v>
      </c>
      <c r="W6564" s="17">
        <f t="shared" si="1125"/>
        <v>500</v>
      </c>
      <c r="X6564" s="10">
        <f t="shared" si="1126"/>
        <v>1048.1522833302945</v>
      </c>
      <c r="Y6564" s="2">
        <f t="shared" si="1127"/>
        <v>-5.4298890160233981E-2</v>
      </c>
      <c r="Z6564" s="2">
        <f t="shared" si="1128"/>
        <v>5.5302219679518066E-2</v>
      </c>
      <c r="AA6564">
        <f t="shared" si="1129"/>
        <v>0.14546592677348008</v>
      </c>
      <c r="AB6564" s="23">
        <f t="shared" si="1130"/>
        <v>682.71742777676468</v>
      </c>
      <c r="AC6564" s="23">
        <f t="shared" si="1131"/>
        <v>548.15228333029449</v>
      </c>
      <c r="AD6564" s="17">
        <f t="shared" si="1132"/>
        <v>6.6732311107784881E-2</v>
      </c>
      <c r="AE6564" s="10">
        <f t="shared" si="1133"/>
        <v>0</v>
      </c>
      <c r="AF6564" s="6">
        <f t="shared" si="1134"/>
        <v>-1.2500000000000001E-5</v>
      </c>
    </row>
    <row r="6565" spans="22:32" x14ac:dyDescent="0.25">
      <c r="V6565" s="10">
        <f t="shared" si="1124"/>
        <v>0.16392499999998603</v>
      </c>
      <c r="W6565" s="17">
        <f t="shared" si="1125"/>
        <v>500</v>
      </c>
      <c r="X6565" s="10">
        <f t="shared" si="1126"/>
        <v>1048.1522833302945</v>
      </c>
      <c r="Y6565" s="2">
        <f t="shared" si="1127"/>
        <v>-5.431139016023398E-2</v>
      </c>
      <c r="Z6565" s="2">
        <f t="shared" si="1128"/>
        <v>5.5302219679518066E-2</v>
      </c>
      <c r="AA6565">
        <f t="shared" si="1129"/>
        <v>0.14549092677348008</v>
      </c>
      <c r="AB6565" s="23">
        <f t="shared" si="1130"/>
        <v>682.71742777676468</v>
      </c>
      <c r="AC6565" s="23">
        <f t="shared" si="1131"/>
        <v>548.15228333029449</v>
      </c>
      <c r="AD6565" s="17">
        <f t="shared" si="1132"/>
        <v>6.6732311107784881E-2</v>
      </c>
      <c r="AE6565" s="10">
        <f t="shared" si="1133"/>
        <v>0</v>
      </c>
      <c r="AF6565" s="6">
        <f t="shared" si="1134"/>
        <v>-1.2500000000000001E-5</v>
      </c>
    </row>
    <row r="6566" spans="22:32" x14ac:dyDescent="0.25">
      <c r="V6566" s="10">
        <f t="shared" si="1124"/>
        <v>0.16394999999998602</v>
      </c>
      <c r="W6566" s="17">
        <f t="shared" si="1125"/>
        <v>500</v>
      </c>
      <c r="X6566" s="10">
        <f t="shared" si="1126"/>
        <v>1048.1522833302945</v>
      </c>
      <c r="Y6566" s="2">
        <f t="shared" si="1127"/>
        <v>-5.4323890160233979E-2</v>
      </c>
      <c r="Z6566" s="2">
        <f t="shared" si="1128"/>
        <v>5.5302219679518066E-2</v>
      </c>
      <c r="AA6566">
        <f t="shared" si="1129"/>
        <v>0.14551592677348008</v>
      </c>
      <c r="AB6566" s="23">
        <f t="shared" si="1130"/>
        <v>682.71742777676468</v>
      </c>
      <c r="AC6566" s="23">
        <f t="shared" si="1131"/>
        <v>548.15228333029449</v>
      </c>
      <c r="AD6566" s="17">
        <f t="shared" si="1132"/>
        <v>6.6732311107784881E-2</v>
      </c>
      <c r="AE6566" s="10">
        <f t="shared" si="1133"/>
        <v>0</v>
      </c>
      <c r="AF6566" s="6">
        <f t="shared" si="1134"/>
        <v>-1.2500000000000001E-5</v>
      </c>
    </row>
    <row r="6567" spans="22:32" x14ac:dyDescent="0.25">
      <c r="V6567" s="10">
        <f t="shared" si="1124"/>
        <v>0.16397499999998602</v>
      </c>
      <c r="W6567" s="17">
        <f t="shared" si="1125"/>
        <v>500</v>
      </c>
      <c r="X6567" s="10">
        <f t="shared" si="1126"/>
        <v>1048.1522833302945</v>
      </c>
      <c r="Y6567" s="2">
        <f t="shared" si="1127"/>
        <v>-5.4336390160233977E-2</v>
      </c>
      <c r="Z6567" s="2">
        <f t="shared" si="1128"/>
        <v>5.5302219679518066E-2</v>
      </c>
      <c r="AA6567">
        <f t="shared" si="1129"/>
        <v>0.14554092677348007</v>
      </c>
      <c r="AB6567" s="23">
        <f t="shared" si="1130"/>
        <v>682.71742777676468</v>
      </c>
      <c r="AC6567" s="23">
        <f t="shared" si="1131"/>
        <v>548.15228333029449</v>
      </c>
      <c r="AD6567" s="17">
        <f t="shared" si="1132"/>
        <v>6.6732311107784881E-2</v>
      </c>
      <c r="AE6567" s="10">
        <f t="shared" si="1133"/>
        <v>0</v>
      </c>
      <c r="AF6567" s="6">
        <f t="shared" si="1134"/>
        <v>-1.2500000000000001E-5</v>
      </c>
    </row>
    <row r="6568" spans="22:32" x14ac:dyDescent="0.25">
      <c r="V6568" s="10">
        <f t="shared" si="1124"/>
        <v>0.16399999999998602</v>
      </c>
      <c r="W6568" s="17">
        <f t="shared" si="1125"/>
        <v>500</v>
      </c>
      <c r="X6568" s="10">
        <f t="shared" si="1126"/>
        <v>1048.1522833302945</v>
      </c>
      <c r="Y6568" s="2">
        <f t="shared" si="1127"/>
        <v>-5.4348890160233976E-2</v>
      </c>
      <c r="Z6568" s="2">
        <f t="shared" si="1128"/>
        <v>5.5302219679518066E-2</v>
      </c>
      <c r="AA6568">
        <f t="shared" si="1129"/>
        <v>0.14556592677348007</v>
      </c>
      <c r="AB6568" s="23">
        <f t="shared" si="1130"/>
        <v>682.71742777676468</v>
      </c>
      <c r="AC6568" s="23">
        <f t="shared" si="1131"/>
        <v>548.15228333029449</v>
      </c>
      <c r="AD6568" s="17">
        <f t="shared" si="1132"/>
        <v>6.6732311107784881E-2</v>
      </c>
      <c r="AE6568" s="10">
        <f t="shared" si="1133"/>
        <v>0</v>
      </c>
      <c r="AF6568" s="6">
        <f t="shared" si="1134"/>
        <v>-1.2500000000000001E-5</v>
      </c>
    </row>
    <row r="6569" spans="22:32" x14ac:dyDescent="0.25">
      <c r="V6569" s="10">
        <f t="shared" si="1124"/>
        <v>0.16402499999998602</v>
      </c>
      <c r="W6569" s="17">
        <f t="shared" si="1125"/>
        <v>500</v>
      </c>
      <c r="X6569" s="10">
        <f t="shared" si="1126"/>
        <v>1048.1522833302945</v>
      </c>
      <c r="Y6569" s="2">
        <f t="shared" si="1127"/>
        <v>-5.4361390160233974E-2</v>
      </c>
      <c r="Z6569" s="2">
        <f t="shared" si="1128"/>
        <v>5.5302219679518066E-2</v>
      </c>
      <c r="AA6569">
        <f t="shared" si="1129"/>
        <v>0.14559092677348007</v>
      </c>
      <c r="AB6569" s="23">
        <f t="shared" si="1130"/>
        <v>682.71742777676468</v>
      </c>
      <c r="AC6569" s="23">
        <f t="shared" si="1131"/>
        <v>548.15228333029449</v>
      </c>
      <c r="AD6569" s="17">
        <f t="shared" si="1132"/>
        <v>6.6732311107784881E-2</v>
      </c>
      <c r="AE6569" s="10">
        <f t="shared" si="1133"/>
        <v>0</v>
      </c>
      <c r="AF6569" s="6">
        <f t="shared" si="1134"/>
        <v>-1.2500000000000001E-5</v>
      </c>
    </row>
    <row r="6570" spans="22:32" x14ac:dyDescent="0.25">
      <c r="V6570" s="10">
        <f t="shared" si="1124"/>
        <v>0.16404999999998601</v>
      </c>
      <c r="W6570" s="17">
        <f t="shared" si="1125"/>
        <v>500</v>
      </c>
      <c r="X6570" s="10">
        <f t="shared" si="1126"/>
        <v>1048.1522833302945</v>
      </c>
      <c r="Y6570" s="2">
        <f t="shared" si="1127"/>
        <v>-5.4373890160233973E-2</v>
      </c>
      <c r="Z6570" s="2">
        <f t="shared" si="1128"/>
        <v>5.5302219679518066E-2</v>
      </c>
      <c r="AA6570">
        <f t="shared" si="1129"/>
        <v>0.14561592677348006</v>
      </c>
      <c r="AB6570" s="23">
        <f t="shared" si="1130"/>
        <v>682.71742777676468</v>
      </c>
      <c r="AC6570" s="23">
        <f t="shared" si="1131"/>
        <v>548.15228333029449</v>
      </c>
      <c r="AD6570" s="17">
        <f t="shared" si="1132"/>
        <v>6.6732311107784881E-2</v>
      </c>
      <c r="AE6570" s="10">
        <f t="shared" si="1133"/>
        <v>0</v>
      </c>
      <c r="AF6570" s="6">
        <f t="shared" si="1134"/>
        <v>-1.2500000000000001E-5</v>
      </c>
    </row>
    <row r="6571" spans="22:32" x14ac:dyDescent="0.25">
      <c r="V6571" s="10">
        <f t="shared" si="1124"/>
        <v>0.16407499999998601</v>
      </c>
      <c r="W6571" s="17">
        <f t="shared" si="1125"/>
        <v>500</v>
      </c>
      <c r="X6571" s="10">
        <f t="shared" si="1126"/>
        <v>1048.1522833302945</v>
      </c>
      <c r="Y6571" s="2">
        <f t="shared" si="1127"/>
        <v>-5.4386390160233972E-2</v>
      </c>
      <c r="Z6571" s="2">
        <f t="shared" si="1128"/>
        <v>5.5302219679518066E-2</v>
      </c>
      <c r="AA6571">
        <f t="shared" si="1129"/>
        <v>0.14564092677348006</v>
      </c>
      <c r="AB6571" s="23">
        <f t="shared" si="1130"/>
        <v>682.71742777676468</v>
      </c>
      <c r="AC6571" s="23">
        <f t="shared" si="1131"/>
        <v>548.15228333029449</v>
      </c>
      <c r="AD6571" s="17">
        <f t="shared" si="1132"/>
        <v>6.6732311107784881E-2</v>
      </c>
      <c r="AE6571" s="10">
        <f t="shared" si="1133"/>
        <v>0</v>
      </c>
      <c r="AF6571" s="6">
        <f t="shared" si="1134"/>
        <v>-1.2500000000000001E-5</v>
      </c>
    </row>
    <row r="6572" spans="22:32" x14ac:dyDescent="0.25">
      <c r="V6572" s="10">
        <f t="shared" si="1124"/>
        <v>0.16409999999998601</v>
      </c>
      <c r="W6572" s="17">
        <f t="shared" si="1125"/>
        <v>500</v>
      </c>
      <c r="X6572" s="10">
        <f t="shared" si="1126"/>
        <v>1048.1522833302945</v>
      </c>
      <c r="Y6572" s="2">
        <f t="shared" si="1127"/>
        <v>-5.439889016023397E-2</v>
      </c>
      <c r="Z6572" s="2">
        <f t="shared" si="1128"/>
        <v>5.5302219679518066E-2</v>
      </c>
      <c r="AA6572">
        <f t="shared" si="1129"/>
        <v>0.14566592677348006</v>
      </c>
      <c r="AB6572" s="23">
        <f t="shared" si="1130"/>
        <v>682.71742777676468</v>
      </c>
      <c r="AC6572" s="23">
        <f t="shared" si="1131"/>
        <v>548.15228333029449</v>
      </c>
      <c r="AD6572" s="17">
        <f t="shared" si="1132"/>
        <v>6.6732311107784881E-2</v>
      </c>
      <c r="AE6572" s="10">
        <f t="shared" si="1133"/>
        <v>0</v>
      </c>
      <c r="AF6572" s="6">
        <f t="shared" si="1134"/>
        <v>-1.2500000000000001E-5</v>
      </c>
    </row>
    <row r="6573" spans="22:32" x14ac:dyDescent="0.25">
      <c r="V6573" s="10">
        <f t="shared" si="1124"/>
        <v>0.164124999999986</v>
      </c>
      <c r="W6573" s="17">
        <f t="shared" si="1125"/>
        <v>500</v>
      </c>
      <c r="X6573" s="10">
        <f t="shared" si="1126"/>
        <v>1048.1522833302945</v>
      </c>
      <c r="Y6573" s="2">
        <f t="shared" si="1127"/>
        <v>-5.4411390160233969E-2</v>
      </c>
      <c r="Z6573" s="2">
        <f t="shared" si="1128"/>
        <v>5.5302219679518066E-2</v>
      </c>
      <c r="AA6573">
        <f t="shared" si="1129"/>
        <v>0.14569092677348006</v>
      </c>
      <c r="AB6573" s="23">
        <f t="shared" si="1130"/>
        <v>682.71742777676468</v>
      </c>
      <c r="AC6573" s="23">
        <f t="shared" si="1131"/>
        <v>548.15228333029449</v>
      </c>
      <c r="AD6573" s="17">
        <f t="shared" si="1132"/>
        <v>6.6732311107784881E-2</v>
      </c>
      <c r="AE6573" s="10">
        <f t="shared" si="1133"/>
        <v>0</v>
      </c>
      <c r="AF6573" s="6">
        <f t="shared" si="1134"/>
        <v>-1.2500000000000001E-5</v>
      </c>
    </row>
    <row r="6574" spans="22:32" x14ac:dyDescent="0.25">
      <c r="V6574" s="10">
        <f t="shared" si="1124"/>
        <v>0.164149999999986</v>
      </c>
      <c r="W6574" s="17">
        <f t="shared" si="1125"/>
        <v>500</v>
      </c>
      <c r="X6574" s="10">
        <f t="shared" si="1126"/>
        <v>1048.1522833302945</v>
      </c>
      <c r="Y6574" s="2">
        <f t="shared" si="1127"/>
        <v>-5.4423890160233968E-2</v>
      </c>
      <c r="Z6574" s="2">
        <f t="shared" si="1128"/>
        <v>5.5302219679518066E-2</v>
      </c>
      <c r="AA6574">
        <f t="shared" si="1129"/>
        <v>0.14571592677348005</v>
      </c>
      <c r="AB6574" s="23">
        <f t="shared" si="1130"/>
        <v>682.71742777676468</v>
      </c>
      <c r="AC6574" s="23">
        <f t="shared" si="1131"/>
        <v>548.15228333029449</v>
      </c>
      <c r="AD6574" s="17">
        <f t="shared" si="1132"/>
        <v>6.6732311107784881E-2</v>
      </c>
      <c r="AE6574" s="10">
        <f t="shared" si="1133"/>
        <v>0</v>
      </c>
      <c r="AF6574" s="6">
        <f t="shared" si="1134"/>
        <v>-1.2500000000000001E-5</v>
      </c>
    </row>
    <row r="6575" spans="22:32" x14ac:dyDescent="0.25">
      <c r="V6575" s="10">
        <f t="shared" si="1124"/>
        <v>0.164174999999986</v>
      </c>
      <c r="W6575" s="17">
        <f t="shared" si="1125"/>
        <v>500</v>
      </c>
      <c r="X6575" s="10">
        <f t="shared" si="1126"/>
        <v>1048.1522833302945</v>
      </c>
      <c r="Y6575" s="2">
        <f t="shared" si="1127"/>
        <v>-5.4436390160233966E-2</v>
      </c>
      <c r="Z6575" s="2">
        <f t="shared" si="1128"/>
        <v>5.5302219679518066E-2</v>
      </c>
      <c r="AA6575">
        <f t="shared" si="1129"/>
        <v>0.14574092677348005</v>
      </c>
      <c r="AB6575" s="23">
        <f t="shared" si="1130"/>
        <v>682.71742777676468</v>
      </c>
      <c r="AC6575" s="23">
        <f t="shared" si="1131"/>
        <v>548.15228333029449</v>
      </c>
      <c r="AD6575" s="17">
        <f t="shared" si="1132"/>
        <v>6.6732311107784881E-2</v>
      </c>
      <c r="AE6575" s="10">
        <f t="shared" si="1133"/>
        <v>0</v>
      </c>
      <c r="AF6575" s="6">
        <f t="shared" si="1134"/>
        <v>-1.2500000000000001E-5</v>
      </c>
    </row>
    <row r="6576" spans="22:32" x14ac:dyDescent="0.25">
      <c r="V6576" s="10">
        <f t="shared" si="1124"/>
        <v>0.164199999999986</v>
      </c>
      <c r="W6576" s="17">
        <f t="shared" si="1125"/>
        <v>500</v>
      </c>
      <c r="X6576" s="10">
        <f t="shared" si="1126"/>
        <v>1048.1522833302945</v>
      </c>
      <c r="Y6576" s="2">
        <f t="shared" si="1127"/>
        <v>-5.4448890160233965E-2</v>
      </c>
      <c r="Z6576" s="2">
        <f t="shared" si="1128"/>
        <v>5.5302219679518066E-2</v>
      </c>
      <c r="AA6576">
        <f t="shared" si="1129"/>
        <v>0.14576592677348005</v>
      </c>
      <c r="AB6576" s="23">
        <f t="shared" si="1130"/>
        <v>682.71742777676468</v>
      </c>
      <c r="AC6576" s="23">
        <f t="shared" si="1131"/>
        <v>548.15228333029449</v>
      </c>
      <c r="AD6576" s="17">
        <f t="shared" si="1132"/>
        <v>6.6732311107784881E-2</v>
      </c>
      <c r="AE6576" s="10">
        <f t="shared" si="1133"/>
        <v>0</v>
      </c>
      <c r="AF6576" s="6">
        <f t="shared" si="1134"/>
        <v>-1.2500000000000001E-5</v>
      </c>
    </row>
    <row r="6577" spans="22:32" x14ac:dyDescent="0.25">
      <c r="V6577" s="10">
        <f t="shared" si="1124"/>
        <v>0.16422499999998599</v>
      </c>
      <c r="W6577" s="17">
        <f t="shared" si="1125"/>
        <v>500</v>
      </c>
      <c r="X6577" s="10">
        <f t="shared" si="1126"/>
        <v>1048.1522833302945</v>
      </c>
      <c r="Y6577" s="2">
        <f t="shared" si="1127"/>
        <v>-5.4461390160233963E-2</v>
      </c>
      <c r="Z6577" s="2">
        <f t="shared" si="1128"/>
        <v>5.5302219679518066E-2</v>
      </c>
      <c r="AA6577">
        <f t="shared" si="1129"/>
        <v>0.14579092677348005</v>
      </c>
      <c r="AB6577" s="23">
        <f t="shared" si="1130"/>
        <v>682.71742777676468</v>
      </c>
      <c r="AC6577" s="23">
        <f t="shared" si="1131"/>
        <v>548.15228333029449</v>
      </c>
      <c r="AD6577" s="17">
        <f t="shared" si="1132"/>
        <v>6.6732311107784881E-2</v>
      </c>
      <c r="AE6577" s="10">
        <f t="shared" si="1133"/>
        <v>0</v>
      </c>
      <c r="AF6577" s="6">
        <f t="shared" si="1134"/>
        <v>-1.2500000000000001E-5</v>
      </c>
    </row>
    <row r="6578" spans="22:32" x14ac:dyDescent="0.25">
      <c r="V6578" s="10">
        <f t="shared" si="1124"/>
        <v>0.16424999999998599</v>
      </c>
      <c r="W6578" s="17">
        <f t="shared" si="1125"/>
        <v>500</v>
      </c>
      <c r="X6578" s="10">
        <f t="shared" si="1126"/>
        <v>1048.1522833302945</v>
      </c>
      <c r="Y6578" s="2">
        <f t="shared" si="1127"/>
        <v>-5.4473890160233962E-2</v>
      </c>
      <c r="Z6578" s="2">
        <f t="shared" si="1128"/>
        <v>5.5302219679518066E-2</v>
      </c>
      <c r="AA6578">
        <f t="shared" si="1129"/>
        <v>0.14581592677348004</v>
      </c>
      <c r="AB6578" s="23">
        <f t="shared" si="1130"/>
        <v>682.71742777676468</v>
      </c>
      <c r="AC6578" s="23">
        <f t="shared" si="1131"/>
        <v>548.15228333029449</v>
      </c>
      <c r="AD6578" s="17">
        <f t="shared" si="1132"/>
        <v>6.6732311107784881E-2</v>
      </c>
      <c r="AE6578" s="10">
        <f t="shared" si="1133"/>
        <v>0</v>
      </c>
      <c r="AF6578" s="6">
        <f t="shared" si="1134"/>
        <v>-1.2500000000000001E-5</v>
      </c>
    </row>
    <row r="6579" spans="22:32" x14ac:dyDescent="0.25">
      <c r="V6579" s="10">
        <f t="shared" si="1124"/>
        <v>0.16427499999998599</v>
      </c>
      <c r="W6579" s="17">
        <f t="shared" si="1125"/>
        <v>500</v>
      </c>
      <c r="X6579" s="10">
        <f t="shared" si="1126"/>
        <v>1048.1522833302945</v>
      </c>
      <c r="Y6579" s="2">
        <f t="shared" si="1127"/>
        <v>-5.4486390160233961E-2</v>
      </c>
      <c r="Z6579" s="2">
        <f t="shared" si="1128"/>
        <v>5.5302219679518066E-2</v>
      </c>
      <c r="AA6579">
        <f t="shared" si="1129"/>
        <v>0.14584092677348004</v>
      </c>
      <c r="AB6579" s="23">
        <f t="shared" si="1130"/>
        <v>682.71742777676468</v>
      </c>
      <c r="AC6579" s="23">
        <f t="shared" si="1131"/>
        <v>548.15228333029449</v>
      </c>
      <c r="AD6579" s="17">
        <f t="shared" si="1132"/>
        <v>6.6732311107784881E-2</v>
      </c>
      <c r="AE6579" s="10">
        <f t="shared" si="1133"/>
        <v>0</v>
      </c>
      <c r="AF6579" s="6">
        <f t="shared" si="1134"/>
        <v>-1.2500000000000001E-5</v>
      </c>
    </row>
    <row r="6580" spans="22:32" x14ac:dyDescent="0.25">
      <c r="V6580" s="10">
        <f t="shared" si="1124"/>
        <v>0.16429999999998599</v>
      </c>
      <c r="W6580" s="17">
        <f t="shared" si="1125"/>
        <v>500</v>
      </c>
      <c r="X6580" s="10">
        <f t="shared" si="1126"/>
        <v>1048.1522833302945</v>
      </c>
      <c r="Y6580" s="2">
        <f t="shared" si="1127"/>
        <v>-5.4498890160233959E-2</v>
      </c>
      <c r="Z6580" s="2">
        <f t="shared" si="1128"/>
        <v>5.5302219679518066E-2</v>
      </c>
      <c r="AA6580">
        <f t="shared" si="1129"/>
        <v>0.14586592677348004</v>
      </c>
      <c r="AB6580" s="23">
        <f t="shared" si="1130"/>
        <v>682.71742777676468</v>
      </c>
      <c r="AC6580" s="23">
        <f t="shared" si="1131"/>
        <v>548.15228333029449</v>
      </c>
      <c r="AD6580" s="17">
        <f t="shared" si="1132"/>
        <v>6.6732311107784881E-2</v>
      </c>
      <c r="AE6580" s="10">
        <f t="shared" si="1133"/>
        <v>0</v>
      </c>
      <c r="AF6580" s="6">
        <f t="shared" si="1134"/>
        <v>-1.2500000000000001E-5</v>
      </c>
    </row>
    <row r="6581" spans="22:32" x14ac:dyDescent="0.25">
      <c r="V6581" s="10">
        <f t="shared" si="1124"/>
        <v>0.16432499999998598</v>
      </c>
      <c r="W6581" s="17">
        <f t="shared" si="1125"/>
        <v>500</v>
      </c>
      <c r="X6581" s="10">
        <f t="shared" si="1126"/>
        <v>1048.1522833302945</v>
      </c>
      <c r="Y6581" s="2">
        <f t="shared" si="1127"/>
        <v>-5.4511390160233958E-2</v>
      </c>
      <c r="Z6581" s="2">
        <f t="shared" si="1128"/>
        <v>5.5302219679518066E-2</v>
      </c>
      <c r="AA6581">
        <f t="shared" si="1129"/>
        <v>0.14589092677348003</v>
      </c>
      <c r="AB6581" s="23">
        <f t="shared" si="1130"/>
        <v>682.71742777676468</v>
      </c>
      <c r="AC6581" s="23">
        <f t="shared" si="1131"/>
        <v>548.15228333029449</v>
      </c>
      <c r="AD6581" s="17">
        <f t="shared" si="1132"/>
        <v>6.6732311107784881E-2</v>
      </c>
      <c r="AE6581" s="10">
        <f t="shared" si="1133"/>
        <v>0</v>
      </c>
      <c r="AF6581" s="6">
        <f t="shared" si="1134"/>
        <v>-1.2500000000000001E-5</v>
      </c>
    </row>
    <row r="6582" spans="22:32" x14ac:dyDescent="0.25">
      <c r="V6582" s="10">
        <f t="shared" si="1124"/>
        <v>0.16434999999998598</v>
      </c>
      <c r="W6582" s="17">
        <f t="shared" si="1125"/>
        <v>500</v>
      </c>
      <c r="X6582" s="10">
        <f t="shared" si="1126"/>
        <v>1048.1522833302945</v>
      </c>
      <c r="Y6582" s="2">
        <f t="shared" si="1127"/>
        <v>-5.4523890160233957E-2</v>
      </c>
      <c r="Z6582" s="2">
        <f t="shared" si="1128"/>
        <v>5.5302219679518066E-2</v>
      </c>
      <c r="AA6582">
        <f t="shared" si="1129"/>
        <v>0.14591592677348003</v>
      </c>
      <c r="AB6582" s="23">
        <f t="shared" si="1130"/>
        <v>682.71742777676468</v>
      </c>
      <c r="AC6582" s="23">
        <f t="shared" si="1131"/>
        <v>548.15228333029449</v>
      </c>
      <c r="AD6582" s="17">
        <f t="shared" si="1132"/>
        <v>6.6732311107784881E-2</v>
      </c>
      <c r="AE6582" s="10">
        <f t="shared" si="1133"/>
        <v>0</v>
      </c>
      <c r="AF6582" s="6">
        <f t="shared" si="1134"/>
        <v>-1.2500000000000001E-5</v>
      </c>
    </row>
    <row r="6583" spans="22:32" x14ac:dyDescent="0.25">
      <c r="V6583" s="10">
        <f t="shared" si="1124"/>
        <v>0.16437499999998598</v>
      </c>
      <c r="W6583" s="17">
        <f t="shared" si="1125"/>
        <v>500</v>
      </c>
      <c r="X6583" s="10">
        <f t="shared" si="1126"/>
        <v>1048.1522833302945</v>
      </c>
      <c r="Y6583" s="2">
        <f t="shared" si="1127"/>
        <v>-5.4536390160233955E-2</v>
      </c>
      <c r="Z6583" s="2">
        <f t="shared" si="1128"/>
        <v>5.5302219679518066E-2</v>
      </c>
      <c r="AA6583">
        <f t="shared" si="1129"/>
        <v>0.14594092677348003</v>
      </c>
      <c r="AB6583" s="23">
        <f t="shared" si="1130"/>
        <v>682.71742777676468</v>
      </c>
      <c r="AC6583" s="23">
        <f t="shared" si="1131"/>
        <v>548.15228333029449</v>
      </c>
      <c r="AD6583" s="17">
        <f t="shared" si="1132"/>
        <v>6.6732311107784881E-2</v>
      </c>
      <c r="AE6583" s="10">
        <f t="shared" si="1133"/>
        <v>0</v>
      </c>
      <c r="AF6583" s="6">
        <f t="shared" si="1134"/>
        <v>-1.2500000000000001E-5</v>
      </c>
    </row>
    <row r="6584" spans="22:32" x14ac:dyDescent="0.25">
      <c r="V6584" s="10">
        <f t="shared" si="1124"/>
        <v>0.16439999999998597</v>
      </c>
      <c r="W6584" s="17">
        <f t="shared" si="1125"/>
        <v>500</v>
      </c>
      <c r="X6584" s="10">
        <f t="shared" si="1126"/>
        <v>1048.1522833302945</v>
      </c>
      <c r="Y6584" s="2">
        <f t="shared" si="1127"/>
        <v>-5.4548890160233954E-2</v>
      </c>
      <c r="Z6584" s="2">
        <f t="shared" si="1128"/>
        <v>5.5302219679518066E-2</v>
      </c>
      <c r="AA6584">
        <f t="shared" si="1129"/>
        <v>0.14596592677348003</v>
      </c>
      <c r="AB6584" s="23">
        <f t="shared" si="1130"/>
        <v>682.71742777676468</v>
      </c>
      <c r="AC6584" s="23">
        <f t="shared" si="1131"/>
        <v>548.15228333029449</v>
      </c>
      <c r="AD6584" s="17">
        <f t="shared" si="1132"/>
        <v>6.6732311107784881E-2</v>
      </c>
      <c r="AE6584" s="10">
        <f t="shared" si="1133"/>
        <v>0</v>
      </c>
      <c r="AF6584" s="6">
        <f t="shared" si="1134"/>
        <v>-1.2500000000000001E-5</v>
      </c>
    </row>
    <row r="6585" spans="22:32" x14ac:dyDescent="0.25">
      <c r="V6585" s="10">
        <f t="shared" si="1124"/>
        <v>0.16442499999998597</v>
      </c>
      <c r="W6585" s="17">
        <f t="shared" si="1125"/>
        <v>500</v>
      </c>
      <c r="X6585" s="10">
        <f t="shared" si="1126"/>
        <v>1048.1522833302945</v>
      </c>
      <c r="Y6585" s="2">
        <f t="shared" si="1127"/>
        <v>-5.4561390160233952E-2</v>
      </c>
      <c r="Z6585" s="2">
        <f t="shared" si="1128"/>
        <v>5.5302219679518066E-2</v>
      </c>
      <c r="AA6585">
        <f t="shared" si="1129"/>
        <v>0.14599092677348002</v>
      </c>
      <c r="AB6585" s="23">
        <f t="shared" si="1130"/>
        <v>682.71742777676468</v>
      </c>
      <c r="AC6585" s="23">
        <f t="shared" si="1131"/>
        <v>548.15228333029449</v>
      </c>
      <c r="AD6585" s="17">
        <f t="shared" si="1132"/>
        <v>6.6732311107784881E-2</v>
      </c>
      <c r="AE6585" s="10">
        <f t="shared" si="1133"/>
        <v>0</v>
      </c>
      <c r="AF6585" s="6">
        <f t="shared" si="1134"/>
        <v>-1.2500000000000001E-5</v>
      </c>
    </row>
    <row r="6586" spans="22:32" x14ac:dyDescent="0.25">
      <c r="V6586" s="10">
        <f t="shared" si="1124"/>
        <v>0.16444999999998597</v>
      </c>
      <c r="W6586" s="17">
        <f t="shared" si="1125"/>
        <v>500</v>
      </c>
      <c r="X6586" s="10">
        <f t="shared" si="1126"/>
        <v>1048.1522833302945</v>
      </c>
      <c r="Y6586" s="2">
        <f t="shared" si="1127"/>
        <v>-5.4573890160233951E-2</v>
      </c>
      <c r="Z6586" s="2">
        <f t="shared" si="1128"/>
        <v>5.5302219679518066E-2</v>
      </c>
      <c r="AA6586">
        <f t="shared" si="1129"/>
        <v>0.14601592677348002</v>
      </c>
      <c r="AB6586" s="23">
        <f t="shared" si="1130"/>
        <v>682.71742777676468</v>
      </c>
      <c r="AC6586" s="23">
        <f t="shared" si="1131"/>
        <v>548.15228333029449</v>
      </c>
      <c r="AD6586" s="17">
        <f t="shared" si="1132"/>
        <v>6.6732311107784881E-2</v>
      </c>
      <c r="AE6586" s="10">
        <f t="shared" si="1133"/>
        <v>0</v>
      </c>
      <c r="AF6586" s="6">
        <f t="shared" si="1134"/>
        <v>-1.2500000000000001E-5</v>
      </c>
    </row>
    <row r="6587" spans="22:32" x14ac:dyDescent="0.25">
      <c r="V6587" s="10">
        <f t="shared" si="1124"/>
        <v>0.16447499999998597</v>
      </c>
      <c r="W6587" s="17">
        <f t="shared" si="1125"/>
        <v>500</v>
      </c>
      <c r="X6587" s="10">
        <f t="shared" si="1126"/>
        <v>1048.1522833302945</v>
      </c>
      <c r="Y6587" s="2">
        <f t="shared" si="1127"/>
        <v>-5.458639016023395E-2</v>
      </c>
      <c r="Z6587" s="2">
        <f t="shared" si="1128"/>
        <v>5.5302219679518066E-2</v>
      </c>
      <c r="AA6587">
        <f t="shared" si="1129"/>
        <v>0.14604092677348002</v>
      </c>
      <c r="AB6587" s="23">
        <f t="shared" si="1130"/>
        <v>682.71742777676468</v>
      </c>
      <c r="AC6587" s="23">
        <f t="shared" si="1131"/>
        <v>548.15228333029449</v>
      </c>
      <c r="AD6587" s="17">
        <f t="shared" si="1132"/>
        <v>6.6732311107784881E-2</v>
      </c>
      <c r="AE6587" s="10">
        <f t="shared" si="1133"/>
        <v>0</v>
      </c>
      <c r="AF6587" s="6">
        <f t="shared" si="1134"/>
        <v>-1.2500000000000001E-5</v>
      </c>
    </row>
    <row r="6588" spans="22:32" x14ac:dyDescent="0.25">
      <c r="V6588" s="10">
        <f t="shared" si="1124"/>
        <v>0.16449999999998596</v>
      </c>
      <c r="W6588" s="17">
        <f t="shared" si="1125"/>
        <v>500</v>
      </c>
      <c r="X6588" s="10">
        <f t="shared" si="1126"/>
        <v>1048.1522833302945</v>
      </c>
      <c r="Y6588" s="2">
        <f t="shared" si="1127"/>
        <v>-5.4598890160233948E-2</v>
      </c>
      <c r="Z6588" s="2">
        <f t="shared" si="1128"/>
        <v>5.5302219679518066E-2</v>
      </c>
      <c r="AA6588">
        <f t="shared" si="1129"/>
        <v>0.14606592677348001</v>
      </c>
      <c r="AB6588" s="23">
        <f t="shared" si="1130"/>
        <v>682.71742777676468</v>
      </c>
      <c r="AC6588" s="23">
        <f t="shared" si="1131"/>
        <v>548.15228333029449</v>
      </c>
      <c r="AD6588" s="17">
        <f t="shared" si="1132"/>
        <v>6.6732311107784881E-2</v>
      </c>
      <c r="AE6588" s="10">
        <f t="shared" si="1133"/>
        <v>0</v>
      </c>
      <c r="AF6588" s="6">
        <f t="shared" si="1134"/>
        <v>-1.2500000000000001E-5</v>
      </c>
    </row>
    <row r="6589" spans="22:32" x14ac:dyDescent="0.25">
      <c r="V6589" s="10">
        <f t="shared" si="1124"/>
        <v>0.16452499999998596</v>
      </c>
      <c r="W6589" s="17">
        <f t="shared" si="1125"/>
        <v>500</v>
      </c>
      <c r="X6589" s="10">
        <f t="shared" si="1126"/>
        <v>1048.1522833302945</v>
      </c>
      <c r="Y6589" s="2">
        <f t="shared" si="1127"/>
        <v>-5.4611390160233947E-2</v>
      </c>
      <c r="Z6589" s="2">
        <f t="shared" si="1128"/>
        <v>5.5302219679518066E-2</v>
      </c>
      <c r="AA6589">
        <f t="shared" si="1129"/>
        <v>0.14609092677348001</v>
      </c>
      <c r="AB6589" s="23">
        <f t="shared" si="1130"/>
        <v>682.71742777676468</v>
      </c>
      <c r="AC6589" s="23">
        <f t="shared" si="1131"/>
        <v>548.15228333029449</v>
      </c>
      <c r="AD6589" s="17">
        <f t="shared" si="1132"/>
        <v>6.6732311107784881E-2</v>
      </c>
      <c r="AE6589" s="10">
        <f t="shared" si="1133"/>
        <v>0</v>
      </c>
      <c r="AF6589" s="6">
        <f t="shared" si="1134"/>
        <v>-1.2500000000000001E-5</v>
      </c>
    </row>
    <row r="6590" spans="22:32" x14ac:dyDescent="0.25">
      <c r="V6590" s="10">
        <f t="shared" si="1124"/>
        <v>0.16454999999998596</v>
      </c>
      <c r="W6590" s="17">
        <f t="shared" si="1125"/>
        <v>500</v>
      </c>
      <c r="X6590" s="10">
        <f t="shared" si="1126"/>
        <v>1048.1522833302945</v>
      </c>
      <c r="Y6590" s="2">
        <f t="shared" si="1127"/>
        <v>-5.4623890160233946E-2</v>
      </c>
      <c r="Z6590" s="2">
        <f t="shared" si="1128"/>
        <v>5.5302219679518066E-2</v>
      </c>
      <c r="AA6590">
        <f t="shared" si="1129"/>
        <v>0.14611592677348001</v>
      </c>
      <c r="AB6590" s="23">
        <f t="shared" si="1130"/>
        <v>682.71742777676468</v>
      </c>
      <c r="AC6590" s="23">
        <f t="shared" si="1131"/>
        <v>548.15228333029449</v>
      </c>
      <c r="AD6590" s="17">
        <f t="shared" si="1132"/>
        <v>6.6732311107784881E-2</v>
      </c>
      <c r="AE6590" s="10">
        <f t="shared" si="1133"/>
        <v>0</v>
      </c>
      <c r="AF6590" s="6">
        <f t="shared" si="1134"/>
        <v>-1.2500000000000001E-5</v>
      </c>
    </row>
    <row r="6591" spans="22:32" x14ac:dyDescent="0.25">
      <c r="V6591" s="10">
        <f t="shared" si="1124"/>
        <v>0.16457499999998595</v>
      </c>
      <c r="W6591" s="17">
        <f t="shared" si="1125"/>
        <v>500</v>
      </c>
      <c r="X6591" s="10">
        <f t="shared" si="1126"/>
        <v>1048.1522833302945</v>
      </c>
      <c r="Y6591" s="2">
        <f t="shared" si="1127"/>
        <v>-5.4636390160233944E-2</v>
      </c>
      <c r="Z6591" s="2">
        <f t="shared" si="1128"/>
        <v>5.5302219679518066E-2</v>
      </c>
      <c r="AA6591">
        <f t="shared" si="1129"/>
        <v>0.14614092677348001</v>
      </c>
      <c r="AB6591" s="23">
        <f t="shared" si="1130"/>
        <v>682.71742777676468</v>
      </c>
      <c r="AC6591" s="23">
        <f t="shared" si="1131"/>
        <v>548.15228333029449</v>
      </c>
      <c r="AD6591" s="17">
        <f t="shared" si="1132"/>
        <v>6.6732311107784881E-2</v>
      </c>
      <c r="AE6591" s="10">
        <f t="shared" si="1133"/>
        <v>0</v>
      </c>
      <c r="AF6591" s="6">
        <f t="shared" si="1134"/>
        <v>-1.2500000000000001E-5</v>
      </c>
    </row>
    <row r="6592" spans="22:32" x14ac:dyDescent="0.25">
      <c r="V6592" s="10">
        <f t="shared" si="1124"/>
        <v>0.16459999999998595</v>
      </c>
      <c r="W6592" s="17">
        <f t="shared" si="1125"/>
        <v>500</v>
      </c>
      <c r="X6592" s="10">
        <f t="shared" si="1126"/>
        <v>1048.1522833302945</v>
      </c>
      <c r="Y6592" s="2">
        <f t="shared" si="1127"/>
        <v>-5.4648890160233943E-2</v>
      </c>
      <c r="Z6592" s="2">
        <f t="shared" si="1128"/>
        <v>5.5302219679518066E-2</v>
      </c>
      <c r="AA6592">
        <f t="shared" si="1129"/>
        <v>0.14616592677348</v>
      </c>
      <c r="AB6592" s="23">
        <f t="shared" si="1130"/>
        <v>682.71742777676468</v>
      </c>
      <c r="AC6592" s="23">
        <f t="shared" si="1131"/>
        <v>548.15228333029449</v>
      </c>
      <c r="AD6592" s="17">
        <f t="shared" si="1132"/>
        <v>6.6732311107784881E-2</v>
      </c>
      <c r="AE6592" s="10">
        <f t="shared" si="1133"/>
        <v>0</v>
      </c>
      <c r="AF6592" s="6">
        <f t="shared" si="1134"/>
        <v>-1.2500000000000001E-5</v>
      </c>
    </row>
    <row r="6593" spans="22:32" x14ac:dyDescent="0.25">
      <c r="V6593" s="10">
        <f t="shared" si="1124"/>
        <v>0.16462499999998595</v>
      </c>
      <c r="W6593" s="17">
        <f t="shared" si="1125"/>
        <v>500</v>
      </c>
      <c r="X6593" s="10">
        <f t="shared" si="1126"/>
        <v>1048.1522833302945</v>
      </c>
      <c r="Y6593" s="2">
        <f t="shared" si="1127"/>
        <v>-5.4661390160233941E-2</v>
      </c>
      <c r="Z6593" s="2">
        <f t="shared" si="1128"/>
        <v>5.5302219679518066E-2</v>
      </c>
      <c r="AA6593">
        <f t="shared" si="1129"/>
        <v>0.14619092677348</v>
      </c>
      <c r="AB6593" s="23">
        <f t="shared" si="1130"/>
        <v>682.71742777676468</v>
      </c>
      <c r="AC6593" s="23">
        <f t="shared" si="1131"/>
        <v>548.15228333029449</v>
      </c>
      <c r="AD6593" s="17">
        <f t="shared" si="1132"/>
        <v>6.6732311107784881E-2</v>
      </c>
      <c r="AE6593" s="10">
        <f t="shared" si="1133"/>
        <v>0</v>
      </c>
      <c r="AF6593" s="6">
        <f t="shared" si="1134"/>
        <v>-1.2500000000000001E-5</v>
      </c>
    </row>
    <row r="6594" spans="22:32" x14ac:dyDescent="0.25">
      <c r="V6594" s="10">
        <f t="shared" si="1124"/>
        <v>0.16464999999998595</v>
      </c>
      <c r="W6594" s="17">
        <f t="shared" si="1125"/>
        <v>500</v>
      </c>
      <c r="X6594" s="10">
        <f t="shared" si="1126"/>
        <v>1048.1522833302945</v>
      </c>
      <c r="Y6594" s="2">
        <f t="shared" si="1127"/>
        <v>-5.467389016023394E-2</v>
      </c>
      <c r="Z6594" s="2">
        <f t="shared" si="1128"/>
        <v>5.5302219679518066E-2</v>
      </c>
      <c r="AA6594">
        <f t="shared" si="1129"/>
        <v>0.14621592677348</v>
      </c>
      <c r="AB6594" s="23">
        <f t="shared" si="1130"/>
        <v>682.71742777676468</v>
      </c>
      <c r="AC6594" s="23">
        <f t="shared" si="1131"/>
        <v>548.15228333029449</v>
      </c>
      <c r="AD6594" s="17">
        <f t="shared" si="1132"/>
        <v>6.6732311107784881E-2</v>
      </c>
      <c r="AE6594" s="10">
        <f t="shared" si="1133"/>
        <v>0</v>
      </c>
      <c r="AF6594" s="6">
        <f t="shared" si="1134"/>
        <v>-1.2500000000000001E-5</v>
      </c>
    </row>
    <row r="6595" spans="22:32" x14ac:dyDescent="0.25">
      <c r="V6595" s="10">
        <f t="shared" si="1124"/>
        <v>0.16467499999998594</v>
      </c>
      <c r="W6595" s="17">
        <f t="shared" si="1125"/>
        <v>500</v>
      </c>
      <c r="X6595" s="10">
        <f t="shared" si="1126"/>
        <v>1048.1522833302945</v>
      </c>
      <c r="Y6595" s="2">
        <f t="shared" si="1127"/>
        <v>-5.4686390160233939E-2</v>
      </c>
      <c r="Z6595" s="2">
        <f t="shared" si="1128"/>
        <v>5.5302219679518066E-2</v>
      </c>
      <c r="AA6595">
        <f t="shared" si="1129"/>
        <v>0.14624092677348</v>
      </c>
      <c r="AB6595" s="23">
        <f t="shared" si="1130"/>
        <v>682.71742777676468</v>
      </c>
      <c r="AC6595" s="23">
        <f t="shared" si="1131"/>
        <v>548.15228333029449</v>
      </c>
      <c r="AD6595" s="17">
        <f t="shared" si="1132"/>
        <v>6.6732311107784881E-2</v>
      </c>
      <c r="AE6595" s="10">
        <f t="shared" si="1133"/>
        <v>0</v>
      </c>
      <c r="AF6595" s="6">
        <f t="shared" si="1134"/>
        <v>-1.2500000000000001E-5</v>
      </c>
    </row>
    <row r="6596" spans="22:32" x14ac:dyDescent="0.25">
      <c r="V6596" s="10">
        <f t="shared" si="1124"/>
        <v>0.16469999999998594</v>
      </c>
      <c r="W6596" s="17">
        <f t="shared" si="1125"/>
        <v>500</v>
      </c>
      <c r="X6596" s="10">
        <f t="shared" si="1126"/>
        <v>1048.1522833302945</v>
      </c>
      <c r="Y6596" s="2">
        <f t="shared" si="1127"/>
        <v>-5.4698890160233937E-2</v>
      </c>
      <c r="Z6596" s="2">
        <f t="shared" si="1128"/>
        <v>5.5302219679518066E-2</v>
      </c>
      <c r="AA6596">
        <f t="shared" si="1129"/>
        <v>0.14626592677347999</v>
      </c>
      <c r="AB6596" s="23">
        <f t="shared" si="1130"/>
        <v>682.71742777676468</v>
      </c>
      <c r="AC6596" s="23">
        <f t="shared" si="1131"/>
        <v>548.15228333029449</v>
      </c>
      <c r="AD6596" s="17">
        <f t="shared" si="1132"/>
        <v>6.6732311107784881E-2</v>
      </c>
      <c r="AE6596" s="10">
        <f t="shared" si="1133"/>
        <v>0</v>
      </c>
      <c r="AF6596" s="6">
        <f t="shared" si="1134"/>
        <v>-1.2500000000000001E-5</v>
      </c>
    </row>
    <row r="6597" spans="22:32" x14ac:dyDescent="0.25">
      <c r="V6597" s="10">
        <f t="shared" si="1124"/>
        <v>0.16472499999998594</v>
      </c>
      <c r="W6597" s="17">
        <f t="shared" si="1125"/>
        <v>500</v>
      </c>
      <c r="X6597" s="10">
        <f t="shared" si="1126"/>
        <v>1048.1522833302945</v>
      </c>
      <c r="Y6597" s="2">
        <f t="shared" si="1127"/>
        <v>-5.4711390160233936E-2</v>
      </c>
      <c r="Z6597" s="2">
        <f t="shared" si="1128"/>
        <v>5.5302219679518066E-2</v>
      </c>
      <c r="AA6597">
        <f t="shared" si="1129"/>
        <v>0.14629092677347999</v>
      </c>
      <c r="AB6597" s="23">
        <f t="shared" si="1130"/>
        <v>682.71742777676468</v>
      </c>
      <c r="AC6597" s="23">
        <f t="shared" si="1131"/>
        <v>548.15228333029449</v>
      </c>
      <c r="AD6597" s="17">
        <f t="shared" si="1132"/>
        <v>6.6732311107784881E-2</v>
      </c>
      <c r="AE6597" s="10">
        <f t="shared" si="1133"/>
        <v>0</v>
      </c>
      <c r="AF6597" s="6">
        <f t="shared" si="1134"/>
        <v>-1.2500000000000001E-5</v>
      </c>
    </row>
    <row r="6598" spans="22:32" x14ac:dyDescent="0.25">
      <c r="V6598" s="10">
        <f t="shared" si="1124"/>
        <v>0.16474999999998594</v>
      </c>
      <c r="W6598" s="17">
        <f t="shared" si="1125"/>
        <v>500</v>
      </c>
      <c r="X6598" s="10">
        <f t="shared" si="1126"/>
        <v>1048.1522833302945</v>
      </c>
      <c r="Y6598" s="2">
        <f t="shared" si="1127"/>
        <v>-5.4723890160233934E-2</v>
      </c>
      <c r="Z6598" s="2">
        <f t="shared" si="1128"/>
        <v>5.5302219679518066E-2</v>
      </c>
      <c r="AA6598">
        <f t="shared" si="1129"/>
        <v>0.14631592677347999</v>
      </c>
      <c r="AB6598" s="23">
        <f t="shared" si="1130"/>
        <v>682.71742777676468</v>
      </c>
      <c r="AC6598" s="23">
        <f t="shared" si="1131"/>
        <v>548.15228333029449</v>
      </c>
      <c r="AD6598" s="17">
        <f t="shared" si="1132"/>
        <v>6.6732311107784881E-2</v>
      </c>
      <c r="AE6598" s="10">
        <f t="shared" si="1133"/>
        <v>0</v>
      </c>
      <c r="AF6598" s="6">
        <f t="shared" si="1134"/>
        <v>-1.2500000000000001E-5</v>
      </c>
    </row>
    <row r="6599" spans="22:32" x14ac:dyDescent="0.25">
      <c r="V6599" s="10">
        <f t="shared" si="1124"/>
        <v>0.16477499999998593</v>
      </c>
      <c r="W6599" s="17">
        <f t="shared" si="1125"/>
        <v>500</v>
      </c>
      <c r="X6599" s="10">
        <f t="shared" si="1126"/>
        <v>1048.1522833302945</v>
      </c>
      <c r="Y6599" s="2">
        <f t="shared" si="1127"/>
        <v>-5.4736390160233933E-2</v>
      </c>
      <c r="Z6599" s="2">
        <f t="shared" si="1128"/>
        <v>5.5302219679518066E-2</v>
      </c>
      <c r="AA6599">
        <f t="shared" si="1129"/>
        <v>0.14634092677347998</v>
      </c>
      <c r="AB6599" s="23">
        <f t="shared" si="1130"/>
        <v>682.71742777676468</v>
      </c>
      <c r="AC6599" s="23">
        <f t="shared" si="1131"/>
        <v>548.15228333029449</v>
      </c>
      <c r="AD6599" s="17">
        <f t="shared" si="1132"/>
        <v>6.6732311107784881E-2</v>
      </c>
      <c r="AE6599" s="10">
        <f t="shared" si="1133"/>
        <v>0</v>
      </c>
      <c r="AF6599" s="6">
        <f t="shared" si="1134"/>
        <v>-1.2500000000000001E-5</v>
      </c>
    </row>
    <row r="6600" spans="22:32" x14ac:dyDescent="0.25">
      <c r="V6600" s="10">
        <f t="shared" si="1124"/>
        <v>0.16479999999998593</v>
      </c>
      <c r="W6600" s="17">
        <f t="shared" si="1125"/>
        <v>500</v>
      </c>
      <c r="X6600" s="10">
        <f t="shared" si="1126"/>
        <v>1048.1522833302945</v>
      </c>
      <c r="Y6600" s="2">
        <f t="shared" si="1127"/>
        <v>-5.4748890160233932E-2</v>
      </c>
      <c r="Z6600" s="2">
        <f t="shared" si="1128"/>
        <v>5.5302219679518066E-2</v>
      </c>
      <c r="AA6600">
        <f t="shared" si="1129"/>
        <v>0.14636592677347998</v>
      </c>
      <c r="AB6600" s="23">
        <f t="shared" si="1130"/>
        <v>682.71742777676468</v>
      </c>
      <c r="AC6600" s="23">
        <f t="shared" si="1131"/>
        <v>548.15228333029449</v>
      </c>
      <c r="AD6600" s="17">
        <f t="shared" si="1132"/>
        <v>6.6732311107784881E-2</v>
      </c>
      <c r="AE6600" s="10">
        <f t="shared" si="1133"/>
        <v>0</v>
      </c>
      <c r="AF6600" s="6">
        <f t="shared" si="1134"/>
        <v>-1.2500000000000001E-5</v>
      </c>
    </row>
    <row r="6601" spans="22:32" x14ac:dyDescent="0.25">
      <c r="V6601" s="10">
        <f t="shared" si="1124"/>
        <v>0.16482499999998593</v>
      </c>
      <c r="W6601" s="17">
        <f t="shared" si="1125"/>
        <v>500</v>
      </c>
      <c r="X6601" s="10">
        <f t="shared" si="1126"/>
        <v>1048.1522833302945</v>
      </c>
      <c r="Y6601" s="2">
        <f t="shared" si="1127"/>
        <v>-5.476139016023393E-2</v>
      </c>
      <c r="Z6601" s="2">
        <f t="shared" si="1128"/>
        <v>5.5302219679518066E-2</v>
      </c>
      <c r="AA6601">
        <f t="shared" si="1129"/>
        <v>0.14639092677347998</v>
      </c>
      <c r="AB6601" s="23">
        <f t="shared" si="1130"/>
        <v>682.71742777676468</v>
      </c>
      <c r="AC6601" s="23">
        <f t="shared" si="1131"/>
        <v>548.15228333029449</v>
      </c>
      <c r="AD6601" s="17">
        <f t="shared" si="1132"/>
        <v>6.6732311107784881E-2</v>
      </c>
      <c r="AE6601" s="10">
        <f t="shared" si="1133"/>
        <v>0</v>
      </c>
      <c r="AF6601" s="6">
        <f t="shared" si="1134"/>
        <v>-1.2500000000000001E-5</v>
      </c>
    </row>
    <row r="6602" spans="22:32" x14ac:dyDescent="0.25">
      <c r="V6602" s="10">
        <f t="shared" ref="V6602:V6665" si="1135">+V6601+$M$4</f>
        <v>0.16484999999998592</v>
      </c>
      <c r="W6602" s="17">
        <f t="shared" ref="W6602:W6665" si="1136">+W6601+$M$5</f>
        <v>500</v>
      </c>
      <c r="X6602" s="10">
        <f t="shared" ref="X6602:X6665" si="1137">X6601+AE6601</f>
        <v>1048.1522833302945</v>
      </c>
      <c r="Y6602" s="2">
        <f t="shared" ref="Y6602:Y6665" si="1138">Y6601+AF6601</f>
        <v>-5.4773890160233929E-2</v>
      </c>
      <c r="Z6602" s="2">
        <f t="shared" ref="Z6602:Z6665" si="1139">V6602+2*Y6602</f>
        <v>5.5302219679518066E-2</v>
      </c>
      <c r="AA6602">
        <f t="shared" ref="AA6602:AA6665" si="1140">0.666666666666667*(V6602-Y6602)</f>
        <v>0.14641592677347998</v>
      </c>
      <c r="AB6602" s="23">
        <f t="shared" ref="AB6602:AB6665" si="1141">1/3*(X6602+2*W6602)</f>
        <v>682.71742777676468</v>
      </c>
      <c r="AC6602" s="23">
        <f t="shared" ref="AC6602:AC6665" si="1142">X6602-W6602</f>
        <v>548.15228333029449</v>
      </c>
      <c r="AD6602" s="17">
        <f t="shared" ref="AD6602:AD6665" si="1143">AC6602-$B$5*AB6602</f>
        <v>6.6732311107784881E-2</v>
      </c>
      <c r="AE6602" s="10">
        <f t="shared" ref="AE6602:AE6665" si="1144">IF(AD6602&lt;0,$L$17*$M$4+$M$17*$M$5,$O$17*$M$4+$P$17*$M$5)</f>
        <v>0</v>
      </c>
      <c r="AF6602" s="6">
        <f t="shared" ref="AF6602:AF6665" si="1145">IF(AD6602&lt;0,$L$18*$M$4+$M$18*$M$5,$O$18*$M$4+$P$18*$M$5)</f>
        <v>-1.2500000000000001E-5</v>
      </c>
    </row>
    <row r="6603" spans="22:32" x14ac:dyDescent="0.25">
      <c r="V6603" s="10">
        <f t="shared" si="1135"/>
        <v>0.16487499999998592</v>
      </c>
      <c r="W6603" s="17">
        <f t="shared" si="1136"/>
        <v>500</v>
      </c>
      <c r="X6603" s="10">
        <f t="shared" si="1137"/>
        <v>1048.1522833302945</v>
      </c>
      <c r="Y6603" s="2">
        <f t="shared" si="1138"/>
        <v>-5.4786390160233928E-2</v>
      </c>
      <c r="Z6603" s="2">
        <f t="shared" si="1139"/>
        <v>5.5302219679518066E-2</v>
      </c>
      <c r="AA6603">
        <f t="shared" si="1140"/>
        <v>0.14644092677347997</v>
      </c>
      <c r="AB6603" s="23">
        <f t="shared" si="1141"/>
        <v>682.71742777676468</v>
      </c>
      <c r="AC6603" s="23">
        <f t="shared" si="1142"/>
        <v>548.15228333029449</v>
      </c>
      <c r="AD6603" s="17">
        <f t="shared" si="1143"/>
        <v>6.6732311107784881E-2</v>
      </c>
      <c r="AE6603" s="10">
        <f t="shared" si="1144"/>
        <v>0</v>
      </c>
      <c r="AF6603" s="6">
        <f t="shared" si="1145"/>
        <v>-1.2500000000000001E-5</v>
      </c>
    </row>
    <row r="6604" spans="22:32" x14ac:dyDescent="0.25">
      <c r="V6604" s="10">
        <f t="shared" si="1135"/>
        <v>0.16489999999998592</v>
      </c>
      <c r="W6604" s="17">
        <f t="shared" si="1136"/>
        <v>500</v>
      </c>
      <c r="X6604" s="10">
        <f t="shared" si="1137"/>
        <v>1048.1522833302945</v>
      </c>
      <c r="Y6604" s="2">
        <f t="shared" si="1138"/>
        <v>-5.4798890160233926E-2</v>
      </c>
      <c r="Z6604" s="2">
        <f t="shared" si="1139"/>
        <v>5.5302219679518066E-2</v>
      </c>
      <c r="AA6604">
        <f t="shared" si="1140"/>
        <v>0.14646592677347997</v>
      </c>
      <c r="AB6604" s="23">
        <f t="shared" si="1141"/>
        <v>682.71742777676468</v>
      </c>
      <c r="AC6604" s="23">
        <f t="shared" si="1142"/>
        <v>548.15228333029449</v>
      </c>
      <c r="AD6604" s="17">
        <f t="shared" si="1143"/>
        <v>6.6732311107784881E-2</v>
      </c>
      <c r="AE6604" s="10">
        <f t="shared" si="1144"/>
        <v>0</v>
      </c>
      <c r="AF6604" s="6">
        <f t="shared" si="1145"/>
        <v>-1.2500000000000001E-5</v>
      </c>
    </row>
    <row r="6605" spans="22:32" x14ac:dyDescent="0.25">
      <c r="V6605" s="10">
        <f t="shared" si="1135"/>
        <v>0.16492499999998592</v>
      </c>
      <c r="W6605" s="17">
        <f t="shared" si="1136"/>
        <v>500</v>
      </c>
      <c r="X6605" s="10">
        <f t="shared" si="1137"/>
        <v>1048.1522833302945</v>
      </c>
      <c r="Y6605" s="2">
        <f t="shared" si="1138"/>
        <v>-5.4811390160233925E-2</v>
      </c>
      <c r="Z6605" s="2">
        <f t="shared" si="1139"/>
        <v>5.5302219679518066E-2</v>
      </c>
      <c r="AA6605">
        <f t="shared" si="1140"/>
        <v>0.14649092677347997</v>
      </c>
      <c r="AB6605" s="23">
        <f t="shared" si="1141"/>
        <v>682.71742777676468</v>
      </c>
      <c r="AC6605" s="23">
        <f t="shared" si="1142"/>
        <v>548.15228333029449</v>
      </c>
      <c r="AD6605" s="17">
        <f t="shared" si="1143"/>
        <v>6.6732311107784881E-2</v>
      </c>
      <c r="AE6605" s="10">
        <f t="shared" si="1144"/>
        <v>0</v>
      </c>
      <c r="AF6605" s="6">
        <f t="shared" si="1145"/>
        <v>-1.2500000000000001E-5</v>
      </c>
    </row>
    <row r="6606" spans="22:32" x14ac:dyDescent="0.25">
      <c r="V6606" s="10">
        <f t="shared" si="1135"/>
        <v>0.16494999999998591</v>
      </c>
      <c r="W6606" s="17">
        <f t="shared" si="1136"/>
        <v>500</v>
      </c>
      <c r="X6606" s="10">
        <f t="shared" si="1137"/>
        <v>1048.1522833302945</v>
      </c>
      <c r="Y6606" s="2">
        <f t="shared" si="1138"/>
        <v>-5.4823890160233923E-2</v>
      </c>
      <c r="Z6606" s="2">
        <f t="shared" si="1139"/>
        <v>5.5302219679518066E-2</v>
      </c>
      <c r="AA6606">
        <f t="shared" si="1140"/>
        <v>0.14651592677347997</v>
      </c>
      <c r="AB6606" s="23">
        <f t="shared" si="1141"/>
        <v>682.71742777676468</v>
      </c>
      <c r="AC6606" s="23">
        <f t="shared" si="1142"/>
        <v>548.15228333029449</v>
      </c>
      <c r="AD6606" s="17">
        <f t="shared" si="1143"/>
        <v>6.6732311107784881E-2</v>
      </c>
      <c r="AE6606" s="10">
        <f t="shared" si="1144"/>
        <v>0</v>
      </c>
      <c r="AF6606" s="6">
        <f t="shared" si="1145"/>
        <v>-1.2500000000000001E-5</v>
      </c>
    </row>
    <row r="6607" spans="22:32" x14ac:dyDescent="0.25">
      <c r="V6607" s="10">
        <f t="shared" si="1135"/>
        <v>0.16497499999998591</v>
      </c>
      <c r="W6607" s="17">
        <f t="shared" si="1136"/>
        <v>500</v>
      </c>
      <c r="X6607" s="10">
        <f t="shared" si="1137"/>
        <v>1048.1522833302945</v>
      </c>
      <c r="Y6607" s="2">
        <f t="shared" si="1138"/>
        <v>-5.4836390160233922E-2</v>
      </c>
      <c r="Z6607" s="2">
        <f t="shared" si="1139"/>
        <v>5.5302219679518066E-2</v>
      </c>
      <c r="AA6607">
        <f t="shared" si="1140"/>
        <v>0.14654092677347996</v>
      </c>
      <c r="AB6607" s="23">
        <f t="shared" si="1141"/>
        <v>682.71742777676468</v>
      </c>
      <c r="AC6607" s="23">
        <f t="shared" si="1142"/>
        <v>548.15228333029449</v>
      </c>
      <c r="AD6607" s="17">
        <f t="shared" si="1143"/>
        <v>6.6732311107784881E-2</v>
      </c>
      <c r="AE6607" s="10">
        <f t="shared" si="1144"/>
        <v>0</v>
      </c>
      <c r="AF6607" s="6">
        <f t="shared" si="1145"/>
        <v>-1.2500000000000001E-5</v>
      </c>
    </row>
    <row r="6608" spans="22:32" x14ac:dyDescent="0.25">
      <c r="V6608" s="10">
        <f t="shared" si="1135"/>
        <v>0.16499999999998591</v>
      </c>
      <c r="W6608" s="17">
        <f t="shared" si="1136"/>
        <v>500</v>
      </c>
      <c r="X6608" s="10">
        <f t="shared" si="1137"/>
        <v>1048.1522833302945</v>
      </c>
      <c r="Y6608" s="2">
        <f t="shared" si="1138"/>
        <v>-5.4848890160233921E-2</v>
      </c>
      <c r="Z6608" s="2">
        <f t="shared" si="1139"/>
        <v>5.5302219679518066E-2</v>
      </c>
      <c r="AA6608">
        <f t="shared" si="1140"/>
        <v>0.14656592677347996</v>
      </c>
      <c r="AB6608" s="23">
        <f t="shared" si="1141"/>
        <v>682.71742777676468</v>
      </c>
      <c r="AC6608" s="23">
        <f t="shared" si="1142"/>
        <v>548.15228333029449</v>
      </c>
      <c r="AD6608" s="17">
        <f t="shared" si="1143"/>
        <v>6.6732311107784881E-2</v>
      </c>
      <c r="AE6608" s="10">
        <f t="shared" si="1144"/>
        <v>0</v>
      </c>
      <c r="AF6608" s="6">
        <f t="shared" si="1145"/>
        <v>-1.2500000000000001E-5</v>
      </c>
    </row>
    <row r="6609" spans="22:32" x14ac:dyDescent="0.25">
      <c r="V6609" s="10">
        <f t="shared" si="1135"/>
        <v>0.16502499999998591</v>
      </c>
      <c r="W6609" s="17">
        <f t="shared" si="1136"/>
        <v>500</v>
      </c>
      <c r="X6609" s="10">
        <f t="shared" si="1137"/>
        <v>1048.1522833302945</v>
      </c>
      <c r="Y6609" s="2">
        <f t="shared" si="1138"/>
        <v>-5.4861390160233919E-2</v>
      </c>
      <c r="Z6609" s="2">
        <f t="shared" si="1139"/>
        <v>5.5302219679518066E-2</v>
      </c>
      <c r="AA6609">
        <f t="shared" si="1140"/>
        <v>0.14659092677347996</v>
      </c>
      <c r="AB6609" s="23">
        <f t="shared" si="1141"/>
        <v>682.71742777676468</v>
      </c>
      <c r="AC6609" s="23">
        <f t="shared" si="1142"/>
        <v>548.15228333029449</v>
      </c>
      <c r="AD6609" s="17">
        <f t="shared" si="1143"/>
        <v>6.6732311107784881E-2</v>
      </c>
      <c r="AE6609" s="10">
        <f t="shared" si="1144"/>
        <v>0</v>
      </c>
      <c r="AF6609" s="6">
        <f t="shared" si="1145"/>
        <v>-1.2500000000000001E-5</v>
      </c>
    </row>
    <row r="6610" spans="22:32" x14ac:dyDescent="0.25">
      <c r="V6610" s="10">
        <f t="shared" si="1135"/>
        <v>0.1650499999999859</v>
      </c>
      <c r="W6610" s="17">
        <f t="shared" si="1136"/>
        <v>500</v>
      </c>
      <c r="X6610" s="10">
        <f t="shared" si="1137"/>
        <v>1048.1522833302945</v>
      </c>
      <c r="Y6610" s="2">
        <f t="shared" si="1138"/>
        <v>-5.4873890160233918E-2</v>
      </c>
      <c r="Z6610" s="2">
        <f t="shared" si="1139"/>
        <v>5.5302219679518066E-2</v>
      </c>
      <c r="AA6610">
        <f t="shared" si="1140"/>
        <v>0.14661592677347995</v>
      </c>
      <c r="AB6610" s="23">
        <f t="shared" si="1141"/>
        <v>682.71742777676468</v>
      </c>
      <c r="AC6610" s="23">
        <f t="shared" si="1142"/>
        <v>548.15228333029449</v>
      </c>
      <c r="AD6610" s="17">
        <f t="shared" si="1143"/>
        <v>6.6732311107784881E-2</v>
      </c>
      <c r="AE6610" s="10">
        <f t="shared" si="1144"/>
        <v>0</v>
      </c>
      <c r="AF6610" s="6">
        <f t="shared" si="1145"/>
        <v>-1.2500000000000001E-5</v>
      </c>
    </row>
    <row r="6611" spans="22:32" x14ac:dyDescent="0.25">
      <c r="V6611" s="10">
        <f t="shared" si="1135"/>
        <v>0.1650749999999859</v>
      </c>
      <c r="W6611" s="17">
        <f t="shared" si="1136"/>
        <v>500</v>
      </c>
      <c r="X6611" s="10">
        <f t="shared" si="1137"/>
        <v>1048.1522833302945</v>
      </c>
      <c r="Y6611" s="2">
        <f t="shared" si="1138"/>
        <v>-5.4886390160233917E-2</v>
      </c>
      <c r="Z6611" s="2">
        <f t="shared" si="1139"/>
        <v>5.5302219679518066E-2</v>
      </c>
      <c r="AA6611">
        <f t="shared" si="1140"/>
        <v>0.14664092677347995</v>
      </c>
      <c r="AB6611" s="23">
        <f t="shared" si="1141"/>
        <v>682.71742777676468</v>
      </c>
      <c r="AC6611" s="23">
        <f t="shared" si="1142"/>
        <v>548.15228333029449</v>
      </c>
      <c r="AD6611" s="17">
        <f t="shared" si="1143"/>
        <v>6.6732311107784881E-2</v>
      </c>
      <c r="AE6611" s="10">
        <f t="shared" si="1144"/>
        <v>0</v>
      </c>
      <c r="AF6611" s="6">
        <f t="shared" si="1145"/>
        <v>-1.2500000000000001E-5</v>
      </c>
    </row>
    <row r="6612" spans="22:32" x14ac:dyDescent="0.25">
      <c r="V6612" s="10">
        <f t="shared" si="1135"/>
        <v>0.1650999999999859</v>
      </c>
      <c r="W6612" s="17">
        <f t="shared" si="1136"/>
        <v>500</v>
      </c>
      <c r="X6612" s="10">
        <f t="shared" si="1137"/>
        <v>1048.1522833302945</v>
      </c>
      <c r="Y6612" s="2">
        <f t="shared" si="1138"/>
        <v>-5.4898890160233915E-2</v>
      </c>
      <c r="Z6612" s="2">
        <f t="shared" si="1139"/>
        <v>5.5302219679518066E-2</v>
      </c>
      <c r="AA6612">
        <f t="shared" si="1140"/>
        <v>0.14666592677347995</v>
      </c>
      <c r="AB6612" s="23">
        <f t="shared" si="1141"/>
        <v>682.71742777676468</v>
      </c>
      <c r="AC6612" s="23">
        <f t="shared" si="1142"/>
        <v>548.15228333029449</v>
      </c>
      <c r="AD6612" s="17">
        <f t="shared" si="1143"/>
        <v>6.6732311107784881E-2</v>
      </c>
      <c r="AE6612" s="10">
        <f t="shared" si="1144"/>
        <v>0</v>
      </c>
      <c r="AF6612" s="6">
        <f t="shared" si="1145"/>
        <v>-1.2500000000000001E-5</v>
      </c>
    </row>
    <row r="6613" spans="22:32" x14ac:dyDescent="0.25">
      <c r="V6613" s="10">
        <f t="shared" si="1135"/>
        <v>0.16512499999998589</v>
      </c>
      <c r="W6613" s="17">
        <f t="shared" si="1136"/>
        <v>500</v>
      </c>
      <c r="X6613" s="10">
        <f t="shared" si="1137"/>
        <v>1048.1522833302945</v>
      </c>
      <c r="Y6613" s="2">
        <f t="shared" si="1138"/>
        <v>-5.4911390160233914E-2</v>
      </c>
      <c r="Z6613" s="2">
        <f t="shared" si="1139"/>
        <v>5.5302219679518066E-2</v>
      </c>
      <c r="AA6613">
        <f t="shared" si="1140"/>
        <v>0.14669092677347995</v>
      </c>
      <c r="AB6613" s="23">
        <f t="shared" si="1141"/>
        <v>682.71742777676468</v>
      </c>
      <c r="AC6613" s="23">
        <f t="shared" si="1142"/>
        <v>548.15228333029449</v>
      </c>
      <c r="AD6613" s="17">
        <f t="shared" si="1143"/>
        <v>6.6732311107784881E-2</v>
      </c>
      <c r="AE6613" s="10">
        <f t="shared" si="1144"/>
        <v>0</v>
      </c>
      <c r="AF6613" s="6">
        <f t="shared" si="1145"/>
        <v>-1.2500000000000001E-5</v>
      </c>
    </row>
    <row r="6614" spans="22:32" x14ac:dyDescent="0.25">
      <c r="V6614" s="10">
        <f t="shared" si="1135"/>
        <v>0.16514999999998589</v>
      </c>
      <c r="W6614" s="17">
        <f t="shared" si="1136"/>
        <v>500</v>
      </c>
      <c r="X6614" s="10">
        <f t="shared" si="1137"/>
        <v>1048.1522833302945</v>
      </c>
      <c r="Y6614" s="2">
        <f t="shared" si="1138"/>
        <v>-5.4923890160233912E-2</v>
      </c>
      <c r="Z6614" s="2">
        <f t="shared" si="1139"/>
        <v>5.5302219679518066E-2</v>
      </c>
      <c r="AA6614">
        <f t="shared" si="1140"/>
        <v>0.14671592677347994</v>
      </c>
      <c r="AB6614" s="23">
        <f t="shared" si="1141"/>
        <v>682.71742777676468</v>
      </c>
      <c r="AC6614" s="23">
        <f t="shared" si="1142"/>
        <v>548.15228333029449</v>
      </c>
      <c r="AD6614" s="17">
        <f t="shared" si="1143"/>
        <v>6.6732311107784881E-2</v>
      </c>
      <c r="AE6614" s="10">
        <f t="shared" si="1144"/>
        <v>0</v>
      </c>
      <c r="AF6614" s="6">
        <f t="shared" si="1145"/>
        <v>-1.2500000000000001E-5</v>
      </c>
    </row>
    <row r="6615" spans="22:32" x14ac:dyDescent="0.25">
      <c r="V6615" s="10">
        <f t="shared" si="1135"/>
        <v>0.16517499999998589</v>
      </c>
      <c r="W6615" s="17">
        <f t="shared" si="1136"/>
        <v>500</v>
      </c>
      <c r="X6615" s="10">
        <f t="shared" si="1137"/>
        <v>1048.1522833302945</v>
      </c>
      <c r="Y6615" s="2">
        <f t="shared" si="1138"/>
        <v>-5.4936390160233911E-2</v>
      </c>
      <c r="Z6615" s="2">
        <f t="shared" si="1139"/>
        <v>5.5302219679518066E-2</v>
      </c>
      <c r="AA6615">
        <f t="shared" si="1140"/>
        <v>0.14674092677347994</v>
      </c>
      <c r="AB6615" s="23">
        <f t="shared" si="1141"/>
        <v>682.71742777676468</v>
      </c>
      <c r="AC6615" s="23">
        <f t="shared" si="1142"/>
        <v>548.15228333029449</v>
      </c>
      <c r="AD6615" s="17">
        <f t="shared" si="1143"/>
        <v>6.6732311107784881E-2</v>
      </c>
      <c r="AE6615" s="10">
        <f t="shared" si="1144"/>
        <v>0</v>
      </c>
      <c r="AF6615" s="6">
        <f t="shared" si="1145"/>
        <v>-1.2500000000000001E-5</v>
      </c>
    </row>
    <row r="6616" spans="22:32" x14ac:dyDescent="0.25">
      <c r="V6616" s="10">
        <f t="shared" si="1135"/>
        <v>0.16519999999998589</v>
      </c>
      <c r="W6616" s="17">
        <f t="shared" si="1136"/>
        <v>500</v>
      </c>
      <c r="X6616" s="10">
        <f t="shared" si="1137"/>
        <v>1048.1522833302945</v>
      </c>
      <c r="Y6616" s="2">
        <f t="shared" si="1138"/>
        <v>-5.494889016023391E-2</v>
      </c>
      <c r="Z6616" s="2">
        <f t="shared" si="1139"/>
        <v>5.5302219679518066E-2</v>
      </c>
      <c r="AA6616">
        <f t="shared" si="1140"/>
        <v>0.14676592677347994</v>
      </c>
      <c r="AB6616" s="23">
        <f t="shared" si="1141"/>
        <v>682.71742777676468</v>
      </c>
      <c r="AC6616" s="23">
        <f t="shared" si="1142"/>
        <v>548.15228333029449</v>
      </c>
      <c r="AD6616" s="17">
        <f t="shared" si="1143"/>
        <v>6.6732311107784881E-2</v>
      </c>
      <c r="AE6616" s="10">
        <f t="shared" si="1144"/>
        <v>0</v>
      </c>
      <c r="AF6616" s="6">
        <f t="shared" si="1145"/>
        <v>-1.2500000000000001E-5</v>
      </c>
    </row>
    <row r="6617" spans="22:32" x14ac:dyDescent="0.25">
      <c r="V6617" s="10">
        <f t="shared" si="1135"/>
        <v>0.16522499999998588</v>
      </c>
      <c r="W6617" s="17">
        <f t="shared" si="1136"/>
        <v>500</v>
      </c>
      <c r="X6617" s="10">
        <f t="shared" si="1137"/>
        <v>1048.1522833302945</v>
      </c>
      <c r="Y6617" s="2">
        <f t="shared" si="1138"/>
        <v>-5.4961390160233908E-2</v>
      </c>
      <c r="Z6617" s="2">
        <f t="shared" si="1139"/>
        <v>5.5302219679518066E-2</v>
      </c>
      <c r="AA6617">
        <f t="shared" si="1140"/>
        <v>0.14679092677347994</v>
      </c>
      <c r="AB6617" s="23">
        <f t="shared" si="1141"/>
        <v>682.71742777676468</v>
      </c>
      <c r="AC6617" s="23">
        <f t="shared" si="1142"/>
        <v>548.15228333029449</v>
      </c>
      <c r="AD6617" s="17">
        <f t="shared" si="1143"/>
        <v>6.6732311107784881E-2</v>
      </c>
      <c r="AE6617" s="10">
        <f t="shared" si="1144"/>
        <v>0</v>
      </c>
      <c r="AF6617" s="6">
        <f t="shared" si="1145"/>
        <v>-1.2500000000000001E-5</v>
      </c>
    </row>
    <row r="6618" spans="22:32" x14ac:dyDescent="0.25">
      <c r="V6618" s="10">
        <f t="shared" si="1135"/>
        <v>0.16524999999998588</v>
      </c>
      <c r="W6618" s="17">
        <f t="shared" si="1136"/>
        <v>500</v>
      </c>
      <c r="X6618" s="10">
        <f t="shared" si="1137"/>
        <v>1048.1522833302945</v>
      </c>
      <c r="Y6618" s="2">
        <f t="shared" si="1138"/>
        <v>-5.4973890160233907E-2</v>
      </c>
      <c r="Z6618" s="2">
        <f t="shared" si="1139"/>
        <v>5.5302219679518066E-2</v>
      </c>
      <c r="AA6618">
        <f t="shared" si="1140"/>
        <v>0.14681592677347993</v>
      </c>
      <c r="AB6618" s="23">
        <f t="shared" si="1141"/>
        <v>682.71742777676468</v>
      </c>
      <c r="AC6618" s="23">
        <f t="shared" si="1142"/>
        <v>548.15228333029449</v>
      </c>
      <c r="AD6618" s="17">
        <f t="shared" si="1143"/>
        <v>6.6732311107784881E-2</v>
      </c>
      <c r="AE6618" s="10">
        <f t="shared" si="1144"/>
        <v>0</v>
      </c>
      <c r="AF6618" s="6">
        <f t="shared" si="1145"/>
        <v>-1.2500000000000001E-5</v>
      </c>
    </row>
    <row r="6619" spans="22:32" x14ac:dyDescent="0.25">
      <c r="V6619" s="10">
        <f t="shared" si="1135"/>
        <v>0.16527499999998588</v>
      </c>
      <c r="W6619" s="17">
        <f t="shared" si="1136"/>
        <v>500</v>
      </c>
      <c r="X6619" s="10">
        <f t="shared" si="1137"/>
        <v>1048.1522833302945</v>
      </c>
      <c r="Y6619" s="2">
        <f t="shared" si="1138"/>
        <v>-5.4986390160233906E-2</v>
      </c>
      <c r="Z6619" s="2">
        <f t="shared" si="1139"/>
        <v>5.5302219679518066E-2</v>
      </c>
      <c r="AA6619">
        <f t="shared" si="1140"/>
        <v>0.14684092677347993</v>
      </c>
      <c r="AB6619" s="23">
        <f t="shared" si="1141"/>
        <v>682.71742777676468</v>
      </c>
      <c r="AC6619" s="23">
        <f t="shared" si="1142"/>
        <v>548.15228333029449</v>
      </c>
      <c r="AD6619" s="17">
        <f t="shared" si="1143"/>
        <v>6.6732311107784881E-2</v>
      </c>
      <c r="AE6619" s="10">
        <f t="shared" si="1144"/>
        <v>0</v>
      </c>
      <c r="AF6619" s="6">
        <f t="shared" si="1145"/>
        <v>-1.2500000000000001E-5</v>
      </c>
    </row>
    <row r="6620" spans="22:32" x14ac:dyDescent="0.25">
      <c r="V6620" s="10">
        <f t="shared" si="1135"/>
        <v>0.16529999999998587</v>
      </c>
      <c r="W6620" s="17">
        <f t="shared" si="1136"/>
        <v>500</v>
      </c>
      <c r="X6620" s="10">
        <f t="shared" si="1137"/>
        <v>1048.1522833302945</v>
      </c>
      <c r="Y6620" s="2">
        <f t="shared" si="1138"/>
        <v>-5.4998890160233904E-2</v>
      </c>
      <c r="Z6620" s="2">
        <f t="shared" si="1139"/>
        <v>5.5302219679518066E-2</v>
      </c>
      <c r="AA6620">
        <f t="shared" si="1140"/>
        <v>0.14686592677347993</v>
      </c>
      <c r="AB6620" s="23">
        <f t="shared" si="1141"/>
        <v>682.71742777676468</v>
      </c>
      <c r="AC6620" s="23">
        <f t="shared" si="1142"/>
        <v>548.15228333029449</v>
      </c>
      <c r="AD6620" s="17">
        <f t="shared" si="1143"/>
        <v>6.6732311107784881E-2</v>
      </c>
      <c r="AE6620" s="10">
        <f t="shared" si="1144"/>
        <v>0</v>
      </c>
      <c r="AF6620" s="6">
        <f t="shared" si="1145"/>
        <v>-1.2500000000000001E-5</v>
      </c>
    </row>
    <row r="6621" spans="22:32" x14ac:dyDescent="0.25">
      <c r="V6621" s="10">
        <f t="shared" si="1135"/>
        <v>0.16532499999998587</v>
      </c>
      <c r="W6621" s="17">
        <f t="shared" si="1136"/>
        <v>500</v>
      </c>
      <c r="X6621" s="10">
        <f t="shared" si="1137"/>
        <v>1048.1522833302945</v>
      </c>
      <c r="Y6621" s="2">
        <f t="shared" si="1138"/>
        <v>-5.5011390160233903E-2</v>
      </c>
      <c r="Z6621" s="2">
        <f t="shared" si="1139"/>
        <v>5.5302219679518066E-2</v>
      </c>
      <c r="AA6621">
        <f t="shared" si="1140"/>
        <v>0.14689092677347992</v>
      </c>
      <c r="AB6621" s="23">
        <f t="shared" si="1141"/>
        <v>682.71742777676468</v>
      </c>
      <c r="AC6621" s="23">
        <f t="shared" si="1142"/>
        <v>548.15228333029449</v>
      </c>
      <c r="AD6621" s="17">
        <f t="shared" si="1143"/>
        <v>6.6732311107784881E-2</v>
      </c>
      <c r="AE6621" s="10">
        <f t="shared" si="1144"/>
        <v>0</v>
      </c>
      <c r="AF6621" s="6">
        <f t="shared" si="1145"/>
        <v>-1.2500000000000001E-5</v>
      </c>
    </row>
    <row r="6622" spans="22:32" x14ac:dyDescent="0.25">
      <c r="V6622" s="10">
        <f t="shared" si="1135"/>
        <v>0.16534999999998587</v>
      </c>
      <c r="W6622" s="17">
        <f t="shared" si="1136"/>
        <v>500</v>
      </c>
      <c r="X6622" s="10">
        <f t="shared" si="1137"/>
        <v>1048.1522833302945</v>
      </c>
      <c r="Y6622" s="2">
        <f t="shared" si="1138"/>
        <v>-5.5023890160233901E-2</v>
      </c>
      <c r="Z6622" s="2">
        <f t="shared" si="1139"/>
        <v>5.5302219679518066E-2</v>
      </c>
      <c r="AA6622">
        <f t="shared" si="1140"/>
        <v>0.14691592677347992</v>
      </c>
      <c r="AB6622" s="23">
        <f t="shared" si="1141"/>
        <v>682.71742777676468</v>
      </c>
      <c r="AC6622" s="23">
        <f t="shared" si="1142"/>
        <v>548.15228333029449</v>
      </c>
      <c r="AD6622" s="17">
        <f t="shared" si="1143"/>
        <v>6.6732311107784881E-2</v>
      </c>
      <c r="AE6622" s="10">
        <f t="shared" si="1144"/>
        <v>0</v>
      </c>
      <c r="AF6622" s="6">
        <f t="shared" si="1145"/>
        <v>-1.2500000000000001E-5</v>
      </c>
    </row>
    <row r="6623" spans="22:32" x14ac:dyDescent="0.25">
      <c r="V6623" s="10">
        <f t="shared" si="1135"/>
        <v>0.16537499999998587</v>
      </c>
      <c r="W6623" s="17">
        <f t="shared" si="1136"/>
        <v>500</v>
      </c>
      <c r="X6623" s="10">
        <f t="shared" si="1137"/>
        <v>1048.1522833302945</v>
      </c>
      <c r="Y6623" s="2">
        <f t="shared" si="1138"/>
        <v>-5.50363901602339E-2</v>
      </c>
      <c r="Z6623" s="2">
        <f t="shared" si="1139"/>
        <v>5.5302219679518066E-2</v>
      </c>
      <c r="AA6623">
        <f t="shared" si="1140"/>
        <v>0.14694092677347992</v>
      </c>
      <c r="AB6623" s="23">
        <f t="shared" si="1141"/>
        <v>682.71742777676468</v>
      </c>
      <c r="AC6623" s="23">
        <f t="shared" si="1142"/>
        <v>548.15228333029449</v>
      </c>
      <c r="AD6623" s="17">
        <f t="shared" si="1143"/>
        <v>6.6732311107784881E-2</v>
      </c>
      <c r="AE6623" s="10">
        <f t="shared" si="1144"/>
        <v>0</v>
      </c>
      <c r="AF6623" s="6">
        <f t="shared" si="1145"/>
        <v>-1.2500000000000001E-5</v>
      </c>
    </row>
    <row r="6624" spans="22:32" x14ac:dyDescent="0.25">
      <c r="V6624" s="10">
        <f t="shared" si="1135"/>
        <v>0.16539999999998586</v>
      </c>
      <c r="W6624" s="17">
        <f t="shared" si="1136"/>
        <v>500</v>
      </c>
      <c r="X6624" s="10">
        <f t="shared" si="1137"/>
        <v>1048.1522833302945</v>
      </c>
      <c r="Y6624" s="2">
        <f t="shared" si="1138"/>
        <v>-5.5048890160233899E-2</v>
      </c>
      <c r="Z6624" s="2">
        <f t="shared" si="1139"/>
        <v>5.5302219679518066E-2</v>
      </c>
      <c r="AA6624">
        <f t="shared" si="1140"/>
        <v>0.14696592677347992</v>
      </c>
      <c r="AB6624" s="23">
        <f t="shared" si="1141"/>
        <v>682.71742777676468</v>
      </c>
      <c r="AC6624" s="23">
        <f t="shared" si="1142"/>
        <v>548.15228333029449</v>
      </c>
      <c r="AD6624" s="17">
        <f t="shared" si="1143"/>
        <v>6.6732311107784881E-2</v>
      </c>
      <c r="AE6624" s="10">
        <f t="shared" si="1144"/>
        <v>0</v>
      </c>
      <c r="AF6624" s="6">
        <f t="shared" si="1145"/>
        <v>-1.2500000000000001E-5</v>
      </c>
    </row>
    <row r="6625" spans="22:32" x14ac:dyDescent="0.25">
      <c r="V6625" s="10">
        <f t="shared" si="1135"/>
        <v>0.16542499999998586</v>
      </c>
      <c r="W6625" s="17">
        <f t="shared" si="1136"/>
        <v>500</v>
      </c>
      <c r="X6625" s="10">
        <f t="shared" si="1137"/>
        <v>1048.1522833302945</v>
      </c>
      <c r="Y6625" s="2">
        <f t="shared" si="1138"/>
        <v>-5.5061390160233897E-2</v>
      </c>
      <c r="Z6625" s="2">
        <f t="shared" si="1139"/>
        <v>5.5302219679518066E-2</v>
      </c>
      <c r="AA6625">
        <f t="shared" si="1140"/>
        <v>0.14699092677347991</v>
      </c>
      <c r="AB6625" s="23">
        <f t="shared" si="1141"/>
        <v>682.71742777676468</v>
      </c>
      <c r="AC6625" s="23">
        <f t="shared" si="1142"/>
        <v>548.15228333029449</v>
      </c>
      <c r="AD6625" s="17">
        <f t="shared" si="1143"/>
        <v>6.6732311107784881E-2</v>
      </c>
      <c r="AE6625" s="10">
        <f t="shared" si="1144"/>
        <v>0</v>
      </c>
      <c r="AF6625" s="6">
        <f t="shared" si="1145"/>
        <v>-1.2500000000000001E-5</v>
      </c>
    </row>
    <row r="6626" spans="22:32" x14ac:dyDescent="0.25">
      <c r="V6626" s="10">
        <f t="shared" si="1135"/>
        <v>0.16544999999998586</v>
      </c>
      <c r="W6626" s="17">
        <f t="shared" si="1136"/>
        <v>500</v>
      </c>
      <c r="X6626" s="10">
        <f t="shared" si="1137"/>
        <v>1048.1522833302945</v>
      </c>
      <c r="Y6626" s="2">
        <f t="shared" si="1138"/>
        <v>-5.5073890160233896E-2</v>
      </c>
      <c r="Z6626" s="2">
        <f t="shared" si="1139"/>
        <v>5.5302219679518066E-2</v>
      </c>
      <c r="AA6626">
        <f t="shared" si="1140"/>
        <v>0.14701592677347991</v>
      </c>
      <c r="AB6626" s="23">
        <f t="shared" si="1141"/>
        <v>682.71742777676468</v>
      </c>
      <c r="AC6626" s="23">
        <f t="shared" si="1142"/>
        <v>548.15228333029449</v>
      </c>
      <c r="AD6626" s="17">
        <f t="shared" si="1143"/>
        <v>6.6732311107784881E-2</v>
      </c>
      <c r="AE6626" s="10">
        <f t="shared" si="1144"/>
        <v>0</v>
      </c>
      <c r="AF6626" s="6">
        <f t="shared" si="1145"/>
        <v>-1.2500000000000001E-5</v>
      </c>
    </row>
    <row r="6627" spans="22:32" x14ac:dyDescent="0.25">
      <c r="V6627" s="10">
        <f t="shared" si="1135"/>
        <v>0.16547499999998586</v>
      </c>
      <c r="W6627" s="17">
        <f t="shared" si="1136"/>
        <v>500</v>
      </c>
      <c r="X6627" s="10">
        <f t="shared" si="1137"/>
        <v>1048.1522833302945</v>
      </c>
      <c r="Y6627" s="2">
        <f t="shared" si="1138"/>
        <v>-5.5086390160233895E-2</v>
      </c>
      <c r="Z6627" s="2">
        <f t="shared" si="1139"/>
        <v>5.5302219679518066E-2</v>
      </c>
      <c r="AA6627">
        <f t="shared" si="1140"/>
        <v>0.14704092677347991</v>
      </c>
      <c r="AB6627" s="23">
        <f t="shared" si="1141"/>
        <v>682.71742777676468</v>
      </c>
      <c r="AC6627" s="23">
        <f t="shared" si="1142"/>
        <v>548.15228333029449</v>
      </c>
      <c r="AD6627" s="17">
        <f t="shared" si="1143"/>
        <v>6.6732311107784881E-2</v>
      </c>
      <c r="AE6627" s="10">
        <f t="shared" si="1144"/>
        <v>0</v>
      </c>
      <c r="AF6627" s="6">
        <f t="shared" si="1145"/>
        <v>-1.2500000000000001E-5</v>
      </c>
    </row>
    <row r="6628" spans="22:32" x14ac:dyDescent="0.25">
      <c r="V6628" s="10">
        <f t="shared" si="1135"/>
        <v>0.16549999999998585</v>
      </c>
      <c r="W6628" s="17">
        <f t="shared" si="1136"/>
        <v>500</v>
      </c>
      <c r="X6628" s="10">
        <f t="shared" si="1137"/>
        <v>1048.1522833302945</v>
      </c>
      <c r="Y6628" s="2">
        <f t="shared" si="1138"/>
        <v>-5.5098890160233893E-2</v>
      </c>
      <c r="Z6628" s="2">
        <f t="shared" si="1139"/>
        <v>5.5302219679518066E-2</v>
      </c>
      <c r="AA6628">
        <f t="shared" si="1140"/>
        <v>0.1470659267734799</v>
      </c>
      <c r="AB6628" s="23">
        <f t="shared" si="1141"/>
        <v>682.71742777676468</v>
      </c>
      <c r="AC6628" s="23">
        <f t="shared" si="1142"/>
        <v>548.15228333029449</v>
      </c>
      <c r="AD6628" s="17">
        <f t="shared" si="1143"/>
        <v>6.6732311107784881E-2</v>
      </c>
      <c r="AE6628" s="10">
        <f t="shared" si="1144"/>
        <v>0</v>
      </c>
      <c r="AF6628" s="6">
        <f t="shared" si="1145"/>
        <v>-1.2500000000000001E-5</v>
      </c>
    </row>
    <row r="6629" spans="22:32" x14ac:dyDescent="0.25">
      <c r="V6629" s="10">
        <f t="shared" si="1135"/>
        <v>0.16552499999998585</v>
      </c>
      <c r="W6629" s="17">
        <f t="shared" si="1136"/>
        <v>500</v>
      </c>
      <c r="X6629" s="10">
        <f t="shared" si="1137"/>
        <v>1048.1522833302945</v>
      </c>
      <c r="Y6629" s="2">
        <f t="shared" si="1138"/>
        <v>-5.5111390160233892E-2</v>
      </c>
      <c r="Z6629" s="2">
        <f t="shared" si="1139"/>
        <v>5.5302219679518066E-2</v>
      </c>
      <c r="AA6629">
        <f t="shared" si="1140"/>
        <v>0.1470909267734799</v>
      </c>
      <c r="AB6629" s="23">
        <f t="shared" si="1141"/>
        <v>682.71742777676468</v>
      </c>
      <c r="AC6629" s="23">
        <f t="shared" si="1142"/>
        <v>548.15228333029449</v>
      </c>
      <c r="AD6629" s="17">
        <f t="shared" si="1143"/>
        <v>6.6732311107784881E-2</v>
      </c>
      <c r="AE6629" s="10">
        <f t="shared" si="1144"/>
        <v>0</v>
      </c>
      <c r="AF6629" s="6">
        <f t="shared" si="1145"/>
        <v>-1.2500000000000001E-5</v>
      </c>
    </row>
    <row r="6630" spans="22:32" x14ac:dyDescent="0.25">
      <c r="V6630" s="10">
        <f t="shared" si="1135"/>
        <v>0.16554999999998585</v>
      </c>
      <c r="W6630" s="17">
        <f t="shared" si="1136"/>
        <v>500</v>
      </c>
      <c r="X6630" s="10">
        <f t="shared" si="1137"/>
        <v>1048.1522833302945</v>
      </c>
      <c r="Y6630" s="2">
        <f t="shared" si="1138"/>
        <v>-5.512389016023389E-2</v>
      </c>
      <c r="Z6630" s="2">
        <f t="shared" si="1139"/>
        <v>5.5302219679518066E-2</v>
      </c>
      <c r="AA6630">
        <f t="shared" si="1140"/>
        <v>0.1471159267734799</v>
      </c>
      <c r="AB6630" s="23">
        <f t="shared" si="1141"/>
        <v>682.71742777676468</v>
      </c>
      <c r="AC6630" s="23">
        <f t="shared" si="1142"/>
        <v>548.15228333029449</v>
      </c>
      <c r="AD6630" s="17">
        <f t="shared" si="1143"/>
        <v>6.6732311107784881E-2</v>
      </c>
      <c r="AE6630" s="10">
        <f t="shared" si="1144"/>
        <v>0</v>
      </c>
      <c r="AF6630" s="6">
        <f t="shared" si="1145"/>
        <v>-1.2500000000000001E-5</v>
      </c>
    </row>
    <row r="6631" spans="22:32" x14ac:dyDescent="0.25">
      <c r="V6631" s="10">
        <f t="shared" si="1135"/>
        <v>0.16557499999998584</v>
      </c>
      <c r="W6631" s="17">
        <f t="shared" si="1136"/>
        <v>500</v>
      </c>
      <c r="X6631" s="10">
        <f t="shared" si="1137"/>
        <v>1048.1522833302945</v>
      </c>
      <c r="Y6631" s="2">
        <f t="shared" si="1138"/>
        <v>-5.5136390160233889E-2</v>
      </c>
      <c r="Z6631" s="2">
        <f t="shared" si="1139"/>
        <v>5.5302219679518066E-2</v>
      </c>
      <c r="AA6631">
        <f t="shared" si="1140"/>
        <v>0.1471409267734799</v>
      </c>
      <c r="AB6631" s="23">
        <f t="shared" si="1141"/>
        <v>682.71742777676468</v>
      </c>
      <c r="AC6631" s="23">
        <f t="shared" si="1142"/>
        <v>548.15228333029449</v>
      </c>
      <c r="AD6631" s="17">
        <f t="shared" si="1143"/>
        <v>6.6732311107784881E-2</v>
      </c>
      <c r="AE6631" s="10">
        <f t="shared" si="1144"/>
        <v>0</v>
      </c>
      <c r="AF6631" s="6">
        <f t="shared" si="1145"/>
        <v>-1.2500000000000001E-5</v>
      </c>
    </row>
    <row r="6632" spans="22:32" x14ac:dyDescent="0.25">
      <c r="V6632" s="10">
        <f t="shared" si="1135"/>
        <v>0.16559999999998584</v>
      </c>
      <c r="W6632" s="17">
        <f t="shared" si="1136"/>
        <v>500</v>
      </c>
      <c r="X6632" s="10">
        <f t="shared" si="1137"/>
        <v>1048.1522833302945</v>
      </c>
      <c r="Y6632" s="2">
        <f t="shared" si="1138"/>
        <v>-5.5148890160233888E-2</v>
      </c>
      <c r="Z6632" s="2">
        <f t="shared" si="1139"/>
        <v>5.5302219679518066E-2</v>
      </c>
      <c r="AA6632">
        <f t="shared" si="1140"/>
        <v>0.14716592677347989</v>
      </c>
      <c r="AB6632" s="23">
        <f t="shared" si="1141"/>
        <v>682.71742777676468</v>
      </c>
      <c r="AC6632" s="23">
        <f t="shared" si="1142"/>
        <v>548.15228333029449</v>
      </c>
      <c r="AD6632" s="17">
        <f t="shared" si="1143"/>
        <v>6.6732311107784881E-2</v>
      </c>
      <c r="AE6632" s="10">
        <f t="shared" si="1144"/>
        <v>0</v>
      </c>
      <c r="AF6632" s="6">
        <f t="shared" si="1145"/>
        <v>-1.2500000000000001E-5</v>
      </c>
    </row>
    <row r="6633" spans="22:32" x14ac:dyDescent="0.25">
      <c r="V6633" s="10">
        <f t="shared" si="1135"/>
        <v>0.16562499999998584</v>
      </c>
      <c r="W6633" s="17">
        <f t="shared" si="1136"/>
        <v>500</v>
      </c>
      <c r="X6633" s="10">
        <f t="shared" si="1137"/>
        <v>1048.1522833302945</v>
      </c>
      <c r="Y6633" s="2">
        <f t="shared" si="1138"/>
        <v>-5.5161390160233886E-2</v>
      </c>
      <c r="Z6633" s="2">
        <f t="shared" si="1139"/>
        <v>5.5302219679518066E-2</v>
      </c>
      <c r="AA6633">
        <f t="shared" si="1140"/>
        <v>0.14719092677347989</v>
      </c>
      <c r="AB6633" s="23">
        <f t="shared" si="1141"/>
        <v>682.71742777676468</v>
      </c>
      <c r="AC6633" s="23">
        <f t="shared" si="1142"/>
        <v>548.15228333029449</v>
      </c>
      <c r="AD6633" s="17">
        <f t="shared" si="1143"/>
        <v>6.6732311107784881E-2</v>
      </c>
      <c r="AE6633" s="10">
        <f t="shared" si="1144"/>
        <v>0</v>
      </c>
      <c r="AF6633" s="6">
        <f t="shared" si="1145"/>
        <v>-1.2500000000000001E-5</v>
      </c>
    </row>
    <row r="6634" spans="22:32" x14ac:dyDescent="0.25">
      <c r="V6634" s="10">
        <f t="shared" si="1135"/>
        <v>0.16564999999998584</v>
      </c>
      <c r="W6634" s="17">
        <f t="shared" si="1136"/>
        <v>500</v>
      </c>
      <c r="X6634" s="10">
        <f t="shared" si="1137"/>
        <v>1048.1522833302945</v>
      </c>
      <c r="Y6634" s="2">
        <f t="shared" si="1138"/>
        <v>-5.5173890160233885E-2</v>
      </c>
      <c r="Z6634" s="2">
        <f t="shared" si="1139"/>
        <v>5.5302219679518066E-2</v>
      </c>
      <c r="AA6634">
        <f t="shared" si="1140"/>
        <v>0.14721592677347989</v>
      </c>
      <c r="AB6634" s="23">
        <f t="shared" si="1141"/>
        <v>682.71742777676468</v>
      </c>
      <c r="AC6634" s="23">
        <f t="shared" si="1142"/>
        <v>548.15228333029449</v>
      </c>
      <c r="AD6634" s="17">
        <f t="shared" si="1143"/>
        <v>6.6732311107784881E-2</v>
      </c>
      <c r="AE6634" s="10">
        <f t="shared" si="1144"/>
        <v>0</v>
      </c>
      <c r="AF6634" s="6">
        <f t="shared" si="1145"/>
        <v>-1.2500000000000001E-5</v>
      </c>
    </row>
    <row r="6635" spans="22:32" x14ac:dyDescent="0.25">
      <c r="V6635" s="10">
        <f t="shared" si="1135"/>
        <v>0.16567499999998583</v>
      </c>
      <c r="W6635" s="17">
        <f t="shared" si="1136"/>
        <v>500</v>
      </c>
      <c r="X6635" s="10">
        <f t="shared" si="1137"/>
        <v>1048.1522833302945</v>
      </c>
      <c r="Y6635" s="2">
        <f t="shared" si="1138"/>
        <v>-5.5186390160233884E-2</v>
      </c>
      <c r="Z6635" s="2">
        <f t="shared" si="1139"/>
        <v>5.5302219679518066E-2</v>
      </c>
      <c r="AA6635">
        <f t="shared" si="1140"/>
        <v>0.14724092677347989</v>
      </c>
      <c r="AB6635" s="23">
        <f t="shared" si="1141"/>
        <v>682.71742777676468</v>
      </c>
      <c r="AC6635" s="23">
        <f t="shared" si="1142"/>
        <v>548.15228333029449</v>
      </c>
      <c r="AD6635" s="17">
        <f t="shared" si="1143"/>
        <v>6.6732311107784881E-2</v>
      </c>
      <c r="AE6635" s="10">
        <f t="shared" si="1144"/>
        <v>0</v>
      </c>
      <c r="AF6635" s="6">
        <f t="shared" si="1145"/>
        <v>-1.2500000000000001E-5</v>
      </c>
    </row>
    <row r="6636" spans="22:32" x14ac:dyDescent="0.25">
      <c r="V6636" s="10">
        <f t="shared" si="1135"/>
        <v>0.16569999999998583</v>
      </c>
      <c r="W6636" s="17">
        <f t="shared" si="1136"/>
        <v>500</v>
      </c>
      <c r="X6636" s="10">
        <f t="shared" si="1137"/>
        <v>1048.1522833302945</v>
      </c>
      <c r="Y6636" s="2">
        <f t="shared" si="1138"/>
        <v>-5.5198890160233882E-2</v>
      </c>
      <c r="Z6636" s="2">
        <f t="shared" si="1139"/>
        <v>5.5302219679518066E-2</v>
      </c>
      <c r="AA6636">
        <f t="shared" si="1140"/>
        <v>0.14726592677347988</v>
      </c>
      <c r="AB6636" s="23">
        <f t="shared" si="1141"/>
        <v>682.71742777676468</v>
      </c>
      <c r="AC6636" s="23">
        <f t="shared" si="1142"/>
        <v>548.15228333029449</v>
      </c>
      <c r="AD6636" s="17">
        <f t="shared" si="1143"/>
        <v>6.6732311107784881E-2</v>
      </c>
      <c r="AE6636" s="10">
        <f t="shared" si="1144"/>
        <v>0</v>
      </c>
      <c r="AF6636" s="6">
        <f t="shared" si="1145"/>
        <v>-1.2500000000000001E-5</v>
      </c>
    </row>
    <row r="6637" spans="22:32" x14ac:dyDescent="0.25">
      <c r="V6637" s="10">
        <f t="shared" si="1135"/>
        <v>0.16572499999998583</v>
      </c>
      <c r="W6637" s="17">
        <f t="shared" si="1136"/>
        <v>500</v>
      </c>
      <c r="X6637" s="10">
        <f t="shared" si="1137"/>
        <v>1048.1522833302945</v>
      </c>
      <c r="Y6637" s="2">
        <f t="shared" si="1138"/>
        <v>-5.5211390160233881E-2</v>
      </c>
      <c r="Z6637" s="2">
        <f t="shared" si="1139"/>
        <v>5.5302219679518066E-2</v>
      </c>
      <c r="AA6637">
        <f t="shared" si="1140"/>
        <v>0.14729092677347988</v>
      </c>
      <c r="AB6637" s="23">
        <f t="shared" si="1141"/>
        <v>682.71742777676468</v>
      </c>
      <c r="AC6637" s="23">
        <f t="shared" si="1142"/>
        <v>548.15228333029449</v>
      </c>
      <c r="AD6637" s="17">
        <f t="shared" si="1143"/>
        <v>6.6732311107784881E-2</v>
      </c>
      <c r="AE6637" s="10">
        <f t="shared" si="1144"/>
        <v>0</v>
      </c>
      <c r="AF6637" s="6">
        <f t="shared" si="1145"/>
        <v>-1.2500000000000001E-5</v>
      </c>
    </row>
    <row r="6638" spans="22:32" x14ac:dyDescent="0.25">
      <c r="V6638" s="10">
        <f t="shared" si="1135"/>
        <v>0.16574999999998583</v>
      </c>
      <c r="W6638" s="17">
        <f t="shared" si="1136"/>
        <v>500</v>
      </c>
      <c r="X6638" s="10">
        <f t="shared" si="1137"/>
        <v>1048.1522833302945</v>
      </c>
      <c r="Y6638" s="2">
        <f t="shared" si="1138"/>
        <v>-5.5223890160233879E-2</v>
      </c>
      <c r="Z6638" s="2">
        <f t="shared" si="1139"/>
        <v>5.5302219679518066E-2</v>
      </c>
      <c r="AA6638">
        <f t="shared" si="1140"/>
        <v>0.14731592677347988</v>
      </c>
      <c r="AB6638" s="23">
        <f t="shared" si="1141"/>
        <v>682.71742777676468</v>
      </c>
      <c r="AC6638" s="23">
        <f t="shared" si="1142"/>
        <v>548.15228333029449</v>
      </c>
      <c r="AD6638" s="17">
        <f t="shared" si="1143"/>
        <v>6.6732311107784881E-2</v>
      </c>
      <c r="AE6638" s="10">
        <f t="shared" si="1144"/>
        <v>0</v>
      </c>
      <c r="AF6638" s="6">
        <f t="shared" si="1145"/>
        <v>-1.2500000000000001E-5</v>
      </c>
    </row>
    <row r="6639" spans="22:32" x14ac:dyDescent="0.25">
      <c r="V6639" s="10">
        <f t="shared" si="1135"/>
        <v>0.16577499999998582</v>
      </c>
      <c r="W6639" s="17">
        <f t="shared" si="1136"/>
        <v>500</v>
      </c>
      <c r="X6639" s="10">
        <f t="shared" si="1137"/>
        <v>1048.1522833302945</v>
      </c>
      <c r="Y6639" s="2">
        <f t="shared" si="1138"/>
        <v>-5.5236390160233878E-2</v>
      </c>
      <c r="Z6639" s="2">
        <f t="shared" si="1139"/>
        <v>5.5302219679518066E-2</v>
      </c>
      <c r="AA6639">
        <f t="shared" si="1140"/>
        <v>0.14734092677347987</v>
      </c>
      <c r="AB6639" s="23">
        <f t="shared" si="1141"/>
        <v>682.71742777676468</v>
      </c>
      <c r="AC6639" s="23">
        <f t="shared" si="1142"/>
        <v>548.15228333029449</v>
      </c>
      <c r="AD6639" s="17">
        <f t="shared" si="1143"/>
        <v>6.6732311107784881E-2</v>
      </c>
      <c r="AE6639" s="10">
        <f t="shared" si="1144"/>
        <v>0</v>
      </c>
      <c r="AF6639" s="6">
        <f t="shared" si="1145"/>
        <v>-1.2500000000000001E-5</v>
      </c>
    </row>
    <row r="6640" spans="22:32" x14ac:dyDescent="0.25">
      <c r="V6640" s="10">
        <f t="shared" si="1135"/>
        <v>0.16579999999998582</v>
      </c>
      <c r="W6640" s="17">
        <f t="shared" si="1136"/>
        <v>500</v>
      </c>
      <c r="X6640" s="10">
        <f t="shared" si="1137"/>
        <v>1048.1522833302945</v>
      </c>
      <c r="Y6640" s="2">
        <f t="shared" si="1138"/>
        <v>-5.5248890160233877E-2</v>
      </c>
      <c r="Z6640" s="2">
        <f t="shared" si="1139"/>
        <v>5.5302219679518066E-2</v>
      </c>
      <c r="AA6640">
        <f t="shared" si="1140"/>
        <v>0.14736592677347987</v>
      </c>
      <c r="AB6640" s="23">
        <f t="shared" si="1141"/>
        <v>682.71742777676468</v>
      </c>
      <c r="AC6640" s="23">
        <f t="shared" si="1142"/>
        <v>548.15228333029449</v>
      </c>
      <c r="AD6640" s="17">
        <f t="shared" si="1143"/>
        <v>6.6732311107784881E-2</v>
      </c>
      <c r="AE6640" s="10">
        <f t="shared" si="1144"/>
        <v>0</v>
      </c>
      <c r="AF6640" s="6">
        <f t="shared" si="1145"/>
        <v>-1.2500000000000001E-5</v>
      </c>
    </row>
    <row r="6641" spans="22:32" x14ac:dyDescent="0.25">
      <c r="V6641" s="10">
        <f t="shared" si="1135"/>
        <v>0.16582499999998582</v>
      </c>
      <c r="W6641" s="17">
        <f t="shared" si="1136"/>
        <v>500</v>
      </c>
      <c r="X6641" s="10">
        <f t="shared" si="1137"/>
        <v>1048.1522833302945</v>
      </c>
      <c r="Y6641" s="2">
        <f t="shared" si="1138"/>
        <v>-5.5261390160233875E-2</v>
      </c>
      <c r="Z6641" s="2">
        <f t="shared" si="1139"/>
        <v>5.5302219679518066E-2</v>
      </c>
      <c r="AA6641">
        <f t="shared" si="1140"/>
        <v>0.14739092677347987</v>
      </c>
      <c r="AB6641" s="23">
        <f t="shared" si="1141"/>
        <v>682.71742777676468</v>
      </c>
      <c r="AC6641" s="23">
        <f t="shared" si="1142"/>
        <v>548.15228333029449</v>
      </c>
      <c r="AD6641" s="17">
        <f t="shared" si="1143"/>
        <v>6.6732311107784881E-2</v>
      </c>
      <c r="AE6641" s="10">
        <f t="shared" si="1144"/>
        <v>0</v>
      </c>
      <c r="AF6641" s="6">
        <f t="shared" si="1145"/>
        <v>-1.2500000000000001E-5</v>
      </c>
    </row>
    <row r="6642" spans="22:32" x14ac:dyDescent="0.25">
      <c r="V6642" s="10">
        <f t="shared" si="1135"/>
        <v>0.16584999999998581</v>
      </c>
      <c r="W6642" s="17">
        <f t="shared" si="1136"/>
        <v>500</v>
      </c>
      <c r="X6642" s="10">
        <f t="shared" si="1137"/>
        <v>1048.1522833302945</v>
      </c>
      <c r="Y6642" s="2">
        <f t="shared" si="1138"/>
        <v>-5.5273890160233874E-2</v>
      </c>
      <c r="Z6642" s="2">
        <f t="shared" si="1139"/>
        <v>5.5302219679518066E-2</v>
      </c>
      <c r="AA6642">
        <f t="shared" si="1140"/>
        <v>0.14741592677347987</v>
      </c>
      <c r="AB6642" s="23">
        <f t="shared" si="1141"/>
        <v>682.71742777676468</v>
      </c>
      <c r="AC6642" s="23">
        <f t="shared" si="1142"/>
        <v>548.15228333029449</v>
      </c>
      <c r="AD6642" s="17">
        <f t="shared" si="1143"/>
        <v>6.6732311107784881E-2</v>
      </c>
      <c r="AE6642" s="10">
        <f t="shared" si="1144"/>
        <v>0</v>
      </c>
      <c r="AF6642" s="6">
        <f t="shared" si="1145"/>
        <v>-1.2500000000000001E-5</v>
      </c>
    </row>
    <row r="6643" spans="22:32" x14ac:dyDescent="0.25">
      <c r="V6643" s="10">
        <f t="shared" si="1135"/>
        <v>0.16587499999998581</v>
      </c>
      <c r="W6643" s="17">
        <f t="shared" si="1136"/>
        <v>500</v>
      </c>
      <c r="X6643" s="10">
        <f t="shared" si="1137"/>
        <v>1048.1522833302945</v>
      </c>
      <c r="Y6643" s="2">
        <f t="shared" si="1138"/>
        <v>-5.5286390160233873E-2</v>
      </c>
      <c r="Z6643" s="2">
        <f t="shared" si="1139"/>
        <v>5.5302219679518066E-2</v>
      </c>
      <c r="AA6643">
        <f t="shared" si="1140"/>
        <v>0.14744092677347986</v>
      </c>
      <c r="AB6643" s="23">
        <f t="shared" si="1141"/>
        <v>682.71742777676468</v>
      </c>
      <c r="AC6643" s="23">
        <f t="shared" si="1142"/>
        <v>548.15228333029449</v>
      </c>
      <c r="AD6643" s="17">
        <f t="shared" si="1143"/>
        <v>6.6732311107784881E-2</v>
      </c>
      <c r="AE6643" s="10">
        <f t="shared" si="1144"/>
        <v>0</v>
      </c>
      <c r="AF6643" s="6">
        <f t="shared" si="1145"/>
        <v>-1.2500000000000001E-5</v>
      </c>
    </row>
    <row r="6644" spans="22:32" x14ac:dyDescent="0.25">
      <c r="V6644" s="10">
        <f t="shared" si="1135"/>
        <v>0.16589999999998581</v>
      </c>
      <c r="W6644" s="17">
        <f t="shared" si="1136"/>
        <v>500</v>
      </c>
      <c r="X6644" s="10">
        <f t="shared" si="1137"/>
        <v>1048.1522833302945</v>
      </c>
      <c r="Y6644" s="2">
        <f t="shared" si="1138"/>
        <v>-5.5298890160233871E-2</v>
      </c>
      <c r="Z6644" s="2">
        <f t="shared" si="1139"/>
        <v>5.5302219679518066E-2</v>
      </c>
      <c r="AA6644">
        <f t="shared" si="1140"/>
        <v>0.14746592677347986</v>
      </c>
      <c r="AB6644" s="23">
        <f t="shared" si="1141"/>
        <v>682.71742777676468</v>
      </c>
      <c r="AC6644" s="23">
        <f t="shared" si="1142"/>
        <v>548.15228333029449</v>
      </c>
      <c r="AD6644" s="17">
        <f t="shared" si="1143"/>
        <v>6.6732311107784881E-2</v>
      </c>
      <c r="AE6644" s="10">
        <f t="shared" si="1144"/>
        <v>0</v>
      </c>
      <c r="AF6644" s="6">
        <f t="shared" si="1145"/>
        <v>-1.2500000000000001E-5</v>
      </c>
    </row>
    <row r="6645" spans="22:32" x14ac:dyDescent="0.25">
      <c r="V6645" s="10">
        <f t="shared" si="1135"/>
        <v>0.16592499999998581</v>
      </c>
      <c r="W6645" s="17">
        <f t="shared" si="1136"/>
        <v>500</v>
      </c>
      <c r="X6645" s="10">
        <f t="shared" si="1137"/>
        <v>1048.1522833302945</v>
      </c>
      <c r="Y6645" s="2">
        <f t="shared" si="1138"/>
        <v>-5.531139016023387E-2</v>
      </c>
      <c r="Z6645" s="2">
        <f t="shared" si="1139"/>
        <v>5.5302219679518066E-2</v>
      </c>
      <c r="AA6645">
        <f t="shared" si="1140"/>
        <v>0.14749092677347986</v>
      </c>
      <c r="AB6645" s="23">
        <f t="shared" si="1141"/>
        <v>682.71742777676468</v>
      </c>
      <c r="AC6645" s="23">
        <f t="shared" si="1142"/>
        <v>548.15228333029449</v>
      </c>
      <c r="AD6645" s="17">
        <f t="shared" si="1143"/>
        <v>6.6732311107784881E-2</v>
      </c>
      <c r="AE6645" s="10">
        <f t="shared" si="1144"/>
        <v>0</v>
      </c>
      <c r="AF6645" s="6">
        <f t="shared" si="1145"/>
        <v>-1.2500000000000001E-5</v>
      </c>
    </row>
    <row r="6646" spans="22:32" x14ac:dyDescent="0.25">
      <c r="V6646" s="10">
        <f t="shared" si="1135"/>
        <v>0.1659499999999858</v>
      </c>
      <c r="W6646" s="17">
        <f t="shared" si="1136"/>
        <v>500</v>
      </c>
      <c r="X6646" s="10">
        <f t="shared" si="1137"/>
        <v>1048.1522833302945</v>
      </c>
      <c r="Y6646" s="2">
        <f t="shared" si="1138"/>
        <v>-5.5323890160233868E-2</v>
      </c>
      <c r="Z6646" s="2">
        <f t="shared" si="1139"/>
        <v>5.5302219679518066E-2</v>
      </c>
      <c r="AA6646">
        <f t="shared" si="1140"/>
        <v>0.14751592677347986</v>
      </c>
      <c r="AB6646" s="23">
        <f t="shared" si="1141"/>
        <v>682.71742777676468</v>
      </c>
      <c r="AC6646" s="23">
        <f t="shared" si="1142"/>
        <v>548.15228333029449</v>
      </c>
      <c r="AD6646" s="17">
        <f t="shared" si="1143"/>
        <v>6.6732311107784881E-2</v>
      </c>
      <c r="AE6646" s="10">
        <f t="shared" si="1144"/>
        <v>0</v>
      </c>
      <c r="AF6646" s="6">
        <f t="shared" si="1145"/>
        <v>-1.2500000000000001E-5</v>
      </c>
    </row>
    <row r="6647" spans="22:32" x14ac:dyDescent="0.25">
      <c r="V6647" s="10">
        <f t="shared" si="1135"/>
        <v>0.1659749999999858</v>
      </c>
      <c r="W6647" s="17">
        <f t="shared" si="1136"/>
        <v>500</v>
      </c>
      <c r="X6647" s="10">
        <f t="shared" si="1137"/>
        <v>1048.1522833302945</v>
      </c>
      <c r="Y6647" s="2">
        <f t="shared" si="1138"/>
        <v>-5.5336390160233867E-2</v>
      </c>
      <c r="Z6647" s="2">
        <f t="shared" si="1139"/>
        <v>5.5302219679518066E-2</v>
      </c>
      <c r="AA6647">
        <f t="shared" si="1140"/>
        <v>0.14754092677347985</v>
      </c>
      <c r="AB6647" s="23">
        <f t="shared" si="1141"/>
        <v>682.71742777676468</v>
      </c>
      <c r="AC6647" s="23">
        <f t="shared" si="1142"/>
        <v>548.15228333029449</v>
      </c>
      <c r="AD6647" s="17">
        <f t="shared" si="1143"/>
        <v>6.6732311107784881E-2</v>
      </c>
      <c r="AE6647" s="10">
        <f t="shared" si="1144"/>
        <v>0</v>
      </c>
      <c r="AF6647" s="6">
        <f t="shared" si="1145"/>
        <v>-1.2500000000000001E-5</v>
      </c>
    </row>
    <row r="6648" spans="22:32" x14ac:dyDescent="0.25">
      <c r="V6648" s="10">
        <f t="shared" si="1135"/>
        <v>0.1659999999999858</v>
      </c>
      <c r="W6648" s="17">
        <f t="shared" si="1136"/>
        <v>500</v>
      </c>
      <c r="X6648" s="10">
        <f t="shared" si="1137"/>
        <v>1048.1522833302945</v>
      </c>
      <c r="Y6648" s="2">
        <f t="shared" si="1138"/>
        <v>-5.5348890160233866E-2</v>
      </c>
      <c r="Z6648" s="2">
        <f t="shared" si="1139"/>
        <v>5.5302219679518066E-2</v>
      </c>
      <c r="AA6648">
        <f t="shared" si="1140"/>
        <v>0.14756592677347985</v>
      </c>
      <c r="AB6648" s="23">
        <f t="shared" si="1141"/>
        <v>682.71742777676468</v>
      </c>
      <c r="AC6648" s="23">
        <f t="shared" si="1142"/>
        <v>548.15228333029449</v>
      </c>
      <c r="AD6648" s="17">
        <f t="shared" si="1143"/>
        <v>6.6732311107784881E-2</v>
      </c>
      <c r="AE6648" s="10">
        <f t="shared" si="1144"/>
        <v>0</v>
      </c>
      <c r="AF6648" s="6">
        <f t="shared" si="1145"/>
        <v>-1.2500000000000001E-5</v>
      </c>
    </row>
    <row r="6649" spans="22:32" x14ac:dyDescent="0.25">
      <c r="V6649" s="10">
        <f t="shared" si="1135"/>
        <v>0.1660249999999858</v>
      </c>
      <c r="W6649" s="17">
        <f t="shared" si="1136"/>
        <v>500</v>
      </c>
      <c r="X6649" s="10">
        <f t="shared" si="1137"/>
        <v>1048.1522833302945</v>
      </c>
      <c r="Y6649" s="2">
        <f t="shared" si="1138"/>
        <v>-5.5361390160233864E-2</v>
      </c>
      <c r="Z6649" s="2">
        <f t="shared" si="1139"/>
        <v>5.5302219679518066E-2</v>
      </c>
      <c r="AA6649">
        <f t="shared" si="1140"/>
        <v>0.14759092677347985</v>
      </c>
      <c r="AB6649" s="23">
        <f t="shared" si="1141"/>
        <v>682.71742777676468</v>
      </c>
      <c r="AC6649" s="23">
        <f t="shared" si="1142"/>
        <v>548.15228333029449</v>
      </c>
      <c r="AD6649" s="17">
        <f t="shared" si="1143"/>
        <v>6.6732311107784881E-2</v>
      </c>
      <c r="AE6649" s="10">
        <f t="shared" si="1144"/>
        <v>0</v>
      </c>
      <c r="AF6649" s="6">
        <f t="shared" si="1145"/>
        <v>-1.2500000000000001E-5</v>
      </c>
    </row>
    <row r="6650" spans="22:32" x14ac:dyDescent="0.25">
      <c r="V6650" s="10">
        <f t="shared" si="1135"/>
        <v>0.16604999999998579</v>
      </c>
      <c r="W6650" s="17">
        <f t="shared" si="1136"/>
        <v>500</v>
      </c>
      <c r="X6650" s="10">
        <f t="shared" si="1137"/>
        <v>1048.1522833302945</v>
      </c>
      <c r="Y6650" s="2">
        <f t="shared" si="1138"/>
        <v>-5.5373890160233863E-2</v>
      </c>
      <c r="Z6650" s="2">
        <f t="shared" si="1139"/>
        <v>5.5302219679518066E-2</v>
      </c>
      <c r="AA6650">
        <f t="shared" si="1140"/>
        <v>0.14761592677347984</v>
      </c>
      <c r="AB6650" s="23">
        <f t="shared" si="1141"/>
        <v>682.71742777676468</v>
      </c>
      <c r="AC6650" s="23">
        <f t="shared" si="1142"/>
        <v>548.15228333029449</v>
      </c>
      <c r="AD6650" s="17">
        <f t="shared" si="1143"/>
        <v>6.6732311107784881E-2</v>
      </c>
      <c r="AE6650" s="10">
        <f t="shared" si="1144"/>
        <v>0</v>
      </c>
      <c r="AF6650" s="6">
        <f t="shared" si="1145"/>
        <v>-1.2500000000000001E-5</v>
      </c>
    </row>
    <row r="6651" spans="22:32" x14ac:dyDescent="0.25">
      <c r="V6651" s="10">
        <f t="shared" si="1135"/>
        <v>0.16607499999998579</v>
      </c>
      <c r="W6651" s="17">
        <f t="shared" si="1136"/>
        <v>500</v>
      </c>
      <c r="X6651" s="10">
        <f t="shared" si="1137"/>
        <v>1048.1522833302945</v>
      </c>
      <c r="Y6651" s="2">
        <f t="shared" si="1138"/>
        <v>-5.5386390160233862E-2</v>
      </c>
      <c r="Z6651" s="2">
        <f t="shared" si="1139"/>
        <v>5.5302219679518066E-2</v>
      </c>
      <c r="AA6651">
        <f t="shared" si="1140"/>
        <v>0.14764092677347984</v>
      </c>
      <c r="AB6651" s="23">
        <f t="shared" si="1141"/>
        <v>682.71742777676468</v>
      </c>
      <c r="AC6651" s="23">
        <f t="shared" si="1142"/>
        <v>548.15228333029449</v>
      </c>
      <c r="AD6651" s="17">
        <f t="shared" si="1143"/>
        <v>6.6732311107784881E-2</v>
      </c>
      <c r="AE6651" s="10">
        <f t="shared" si="1144"/>
        <v>0</v>
      </c>
      <c r="AF6651" s="6">
        <f t="shared" si="1145"/>
        <v>-1.2500000000000001E-5</v>
      </c>
    </row>
    <row r="6652" spans="22:32" x14ac:dyDescent="0.25">
      <c r="V6652" s="10">
        <f t="shared" si="1135"/>
        <v>0.16609999999998579</v>
      </c>
      <c r="W6652" s="17">
        <f t="shared" si="1136"/>
        <v>500</v>
      </c>
      <c r="X6652" s="10">
        <f t="shared" si="1137"/>
        <v>1048.1522833302945</v>
      </c>
      <c r="Y6652" s="2">
        <f t="shared" si="1138"/>
        <v>-5.539889016023386E-2</v>
      </c>
      <c r="Z6652" s="2">
        <f t="shared" si="1139"/>
        <v>5.5302219679518066E-2</v>
      </c>
      <c r="AA6652">
        <f t="shared" si="1140"/>
        <v>0.14766592677347984</v>
      </c>
      <c r="AB6652" s="23">
        <f t="shared" si="1141"/>
        <v>682.71742777676468</v>
      </c>
      <c r="AC6652" s="23">
        <f t="shared" si="1142"/>
        <v>548.15228333029449</v>
      </c>
      <c r="AD6652" s="17">
        <f t="shared" si="1143"/>
        <v>6.6732311107784881E-2</v>
      </c>
      <c r="AE6652" s="10">
        <f t="shared" si="1144"/>
        <v>0</v>
      </c>
      <c r="AF6652" s="6">
        <f t="shared" si="1145"/>
        <v>-1.2500000000000001E-5</v>
      </c>
    </row>
    <row r="6653" spans="22:32" x14ac:dyDescent="0.25">
      <c r="V6653" s="10">
        <f t="shared" si="1135"/>
        <v>0.16612499999998578</v>
      </c>
      <c r="W6653" s="17">
        <f t="shared" si="1136"/>
        <v>500</v>
      </c>
      <c r="X6653" s="10">
        <f t="shared" si="1137"/>
        <v>1048.1522833302945</v>
      </c>
      <c r="Y6653" s="2">
        <f t="shared" si="1138"/>
        <v>-5.5411390160233859E-2</v>
      </c>
      <c r="Z6653" s="2">
        <f t="shared" si="1139"/>
        <v>5.5302219679518066E-2</v>
      </c>
      <c r="AA6653">
        <f t="shared" si="1140"/>
        <v>0.14769092677347984</v>
      </c>
      <c r="AB6653" s="23">
        <f t="shared" si="1141"/>
        <v>682.71742777676468</v>
      </c>
      <c r="AC6653" s="23">
        <f t="shared" si="1142"/>
        <v>548.15228333029449</v>
      </c>
      <c r="AD6653" s="17">
        <f t="shared" si="1143"/>
        <v>6.6732311107784881E-2</v>
      </c>
      <c r="AE6653" s="10">
        <f t="shared" si="1144"/>
        <v>0</v>
      </c>
      <c r="AF6653" s="6">
        <f t="shared" si="1145"/>
        <v>-1.2500000000000001E-5</v>
      </c>
    </row>
    <row r="6654" spans="22:32" x14ac:dyDescent="0.25">
      <c r="V6654" s="10">
        <f t="shared" si="1135"/>
        <v>0.16614999999998578</v>
      </c>
      <c r="W6654" s="17">
        <f t="shared" si="1136"/>
        <v>500</v>
      </c>
      <c r="X6654" s="10">
        <f t="shared" si="1137"/>
        <v>1048.1522833302945</v>
      </c>
      <c r="Y6654" s="2">
        <f t="shared" si="1138"/>
        <v>-5.5423890160233857E-2</v>
      </c>
      <c r="Z6654" s="2">
        <f t="shared" si="1139"/>
        <v>5.5302219679518066E-2</v>
      </c>
      <c r="AA6654">
        <f t="shared" si="1140"/>
        <v>0.14771592677347983</v>
      </c>
      <c r="AB6654" s="23">
        <f t="shared" si="1141"/>
        <v>682.71742777676468</v>
      </c>
      <c r="AC6654" s="23">
        <f t="shared" si="1142"/>
        <v>548.15228333029449</v>
      </c>
      <c r="AD6654" s="17">
        <f t="shared" si="1143"/>
        <v>6.6732311107784881E-2</v>
      </c>
      <c r="AE6654" s="10">
        <f t="shared" si="1144"/>
        <v>0</v>
      </c>
      <c r="AF6654" s="6">
        <f t="shared" si="1145"/>
        <v>-1.2500000000000001E-5</v>
      </c>
    </row>
    <row r="6655" spans="22:32" x14ac:dyDescent="0.25">
      <c r="V6655" s="10">
        <f t="shared" si="1135"/>
        <v>0.16617499999998578</v>
      </c>
      <c r="W6655" s="17">
        <f t="shared" si="1136"/>
        <v>500</v>
      </c>
      <c r="X6655" s="10">
        <f t="shared" si="1137"/>
        <v>1048.1522833302945</v>
      </c>
      <c r="Y6655" s="2">
        <f t="shared" si="1138"/>
        <v>-5.5436390160233856E-2</v>
      </c>
      <c r="Z6655" s="2">
        <f t="shared" si="1139"/>
        <v>5.5302219679518066E-2</v>
      </c>
      <c r="AA6655">
        <f t="shared" si="1140"/>
        <v>0.14774092677347983</v>
      </c>
      <c r="AB6655" s="23">
        <f t="shared" si="1141"/>
        <v>682.71742777676468</v>
      </c>
      <c r="AC6655" s="23">
        <f t="shared" si="1142"/>
        <v>548.15228333029449</v>
      </c>
      <c r="AD6655" s="17">
        <f t="shared" si="1143"/>
        <v>6.6732311107784881E-2</v>
      </c>
      <c r="AE6655" s="10">
        <f t="shared" si="1144"/>
        <v>0</v>
      </c>
      <c r="AF6655" s="6">
        <f t="shared" si="1145"/>
        <v>-1.2500000000000001E-5</v>
      </c>
    </row>
    <row r="6656" spans="22:32" x14ac:dyDescent="0.25">
      <c r="V6656" s="10">
        <f t="shared" si="1135"/>
        <v>0.16619999999998578</v>
      </c>
      <c r="W6656" s="17">
        <f t="shared" si="1136"/>
        <v>500</v>
      </c>
      <c r="X6656" s="10">
        <f t="shared" si="1137"/>
        <v>1048.1522833302945</v>
      </c>
      <c r="Y6656" s="2">
        <f t="shared" si="1138"/>
        <v>-5.5448890160233855E-2</v>
      </c>
      <c r="Z6656" s="2">
        <f t="shared" si="1139"/>
        <v>5.5302219679518066E-2</v>
      </c>
      <c r="AA6656">
        <f t="shared" si="1140"/>
        <v>0.14776592677347983</v>
      </c>
      <c r="AB6656" s="23">
        <f t="shared" si="1141"/>
        <v>682.71742777676468</v>
      </c>
      <c r="AC6656" s="23">
        <f t="shared" si="1142"/>
        <v>548.15228333029449</v>
      </c>
      <c r="AD6656" s="17">
        <f t="shared" si="1143"/>
        <v>6.6732311107784881E-2</v>
      </c>
      <c r="AE6656" s="10">
        <f t="shared" si="1144"/>
        <v>0</v>
      </c>
      <c r="AF6656" s="6">
        <f t="shared" si="1145"/>
        <v>-1.2500000000000001E-5</v>
      </c>
    </row>
    <row r="6657" spans="22:32" x14ac:dyDescent="0.25">
      <c r="V6657" s="10">
        <f t="shared" si="1135"/>
        <v>0.16622499999998577</v>
      </c>
      <c r="W6657" s="17">
        <f t="shared" si="1136"/>
        <v>500</v>
      </c>
      <c r="X6657" s="10">
        <f t="shared" si="1137"/>
        <v>1048.1522833302945</v>
      </c>
      <c r="Y6657" s="2">
        <f t="shared" si="1138"/>
        <v>-5.5461390160233853E-2</v>
      </c>
      <c r="Z6657" s="2">
        <f t="shared" si="1139"/>
        <v>5.5302219679518066E-2</v>
      </c>
      <c r="AA6657">
        <f t="shared" si="1140"/>
        <v>0.14779092677347982</v>
      </c>
      <c r="AB6657" s="23">
        <f t="shared" si="1141"/>
        <v>682.71742777676468</v>
      </c>
      <c r="AC6657" s="23">
        <f t="shared" si="1142"/>
        <v>548.15228333029449</v>
      </c>
      <c r="AD6657" s="17">
        <f t="shared" si="1143"/>
        <v>6.6732311107784881E-2</v>
      </c>
      <c r="AE6657" s="10">
        <f t="shared" si="1144"/>
        <v>0</v>
      </c>
      <c r="AF6657" s="6">
        <f t="shared" si="1145"/>
        <v>-1.2500000000000001E-5</v>
      </c>
    </row>
    <row r="6658" spans="22:32" x14ac:dyDescent="0.25">
      <c r="V6658" s="10">
        <f t="shared" si="1135"/>
        <v>0.16624999999998577</v>
      </c>
      <c r="W6658" s="17">
        <f t="shared" si="1136"/>
        <v>500</v>
      </c>
      <c r="X6658" s="10">
        <f t="shared" si="1137"/>
        <v>1048.1522833302945</v>
      </c>
      <c r="Y6658" s="2">
        <f t="shared" si="1138"/>
        <v>-5.5473890160233852E-2</v>
      </c>
      <c r="Z6658" s="2">
        <f t="shared" si="1139"/>
        <v>5.5302219679518066E-2</v>
      </c>
      <c r="AA6658">
        <f t="shared" si="1140"/>
        <v>0.14781592677347982</v>
      </c>
      <c r="AB6658" s="23">
        <f t="shared" si="1141"/>
        <v>682.71742777676468</v>
      </c>
      <c r="AC6658" s="23">
        <f t="shared" si="1142"/>
        <v>548.15228333029449</v>
      </c>
      <c r="AD6658" s="17">
        <f t="shared" si="1143"/>
        <v>6.6732311107784881E-2</v>
      </c>
      <c r="AE6658" s="10">
        <f t="shared" si="1144"/>
        <v>0</v>
      </c>
      <c r="AF6658" s="6">
        <f t="shared" si="1145"/>
        <v>-1.2500000000000001E-5</v>
      </c>
    </row>
    <row r="6659" spans="22:32" x14ac:dyDescent="0.25">
      <c r="V6659" s="10">
        <f t="shared" si="1135"/>
        <v>0.16627499999998577</v>
      </c>
      <c r="W6659" s="17">
        <f t="shared" si="1136"/>
        <v>500</v>
      </c>
      <c r="X6659" s="10">
        <f t="shared" si="1137"/>
        <v>1048.1522833302945</v>
      </c>
      <c r="Y6659" s="2">
        <f t="shared" si="1138"/>
        <v>-5.5486390160233851E-2</v>
      </c>
      <c r="Z6659" s="2">
        <f t="shared" si="1139"/>
        <v>5.5302219679518066E-2</v>
      </c>
      <c r="AA6659">
        <f t="shared" si="1140"/>
        <v>0.14784092677347982</v>
      </c>
      <c r="AB6659" s="23">
        <f t="shared" si="1141"/>
        <v>682.71742777676468</v>
      </c>
      <c r="AC6659" s="23">
        <f t="shared" si="1142"/>
        <v>548.15228333029449</v>
      </c>
      <c r="AD6659" s="17">
        <f t="shared" si="1143"/>
        <v>6.6732311107784881E-2</v>
      </c>
      <c r="AE6659" s="10">
        <f t="shared" si="1144"/>
        <v>0</v>
      </c>
      <c r="AF6659" s="6">
        <f t="shared" si="1145"/>
        <v>-1.2500000000000001E-5</v>
      </c>
    </row>
    <row r="6660" spans="22:32" x14ac:dyDescent="0.25">
      <c r="V6660" s="10">
        <f t="shared" si="1135"/>
        <v>0.16629999999998576</v>
      </c>
      <c r="W6660" s="17">
        <f t="shared" si="1136"/>
        <v>500</v>
      </c>
      <c r="X6660" s="10">
        <f t="shared" si="1137"/>
        <v>1048.1522833302945</v>
      </c>
      <c r="Y6660" s="2">
        <f t="shared" si="1138"/>
        <v>-5.5498890160233849E-2</v>
      </c>
      <c r="Z6660" s="2">
        <f t="shared" si="1139"/>
        <v>5.5302219679518066E-2</v>
      </c>
      <c r="AA6660">
        <f t="shared" si="1140"/>
        <v>0.14786592677347982</v>
      </c>
      <c r="AB6660" s="23">
        <f t="shared" si="1141"/>
        <v>682.71742777676468</v>
      </c>
      <c r="AC6660" s="23">
        <f t="shared" si="1142"/>
        <v>548.15228333029449</v>
      </c>
      <c r="AD6660" s="17">
        <f t="shared" si="1143"/>
        <v>6.6732311107784881E-2</v>
      </c>
      <c r="AE6660" s="10">
        <f t="shared" si="1144"/>
        <v>0</v>
      </c>
      <c r="AF6660" s="6">
        <f t="shared" si="1145"/>
        <v>-1.2500000000000001E-5</v>
      </c>
    </row>
    <row r="6661" spans="22:32" x14ac:dyDescent="0.25">
      <c r="V6661" s="10">
        <f t="shared" si="1135"/>
        <v>0.16632499999998576</v>
      </c>
      <c r="W6661" s="17">
        <f t="shared" si="1136"/>
        <v>500</v>
      </c>
      <c r="X6661" s="10">
        <f t="shared" si="1137"/>
        <v>1048.1522833302945</v>
      </c>
      <c r="Y6661" s="2">
        <f t="shared" si="1138"/>
        <v>-5.5511390160233848E-2</v>
      </c>
      <c r="Z6661" s="2">
        <f t="shared" si="1139"/>
        <v>5.5302219679518066E-2</v>
      </c>
      <c r="AA6661">
        <f t="shared" si="1140"/>
        <v>0.14789092677347981</v>
      </c>
      <c r="AB6661" s="23">
        <f t="shared" si="1141"/>
        <v>682.71742777676468</v>
      </c>
      <c r="AC6661" s="23">
        <f t="shared" si="1142"/>
        <v>548.15228333029449</v>
      </c>
      <c r="AD6661" s="17">
        <f t="shared" si="1143"/>
        <v>6.6732311107784881E-2</v>
      </c>
      <c r="AE6661" s="10">
        <f t="shared" si="1144"/>
        <v>0</v>
      </c>
      <c r="AF6661" s="6">
        <f t="shared" si="1145"/>
        <v>-1.2500000000000001E-5</v>
      </c>
    </row>
    <row r="6662" spans="22:32" x14ac:dyDescent="0.25">
      <c r="V6662" s="10">
        <f t="shared" si="1135"/>
        <v>0.16634999999998576</v>
      </c>
      <c r="W6662" s="17">
        <f t="shared" si="1136"/>
        <v>500</v>
      </c>
      <c r="X6662" s="10">
        <f t="shared" si="1137"/>
        <v>1048.1522833302945</v>
      </c>
      <c r="Y6662" s="2">
        <f t="shared" si="1138"/>
        <v>-5.5523890160233846E-2</v>
      </c>
      <c r="Z6662" s="2">
        <f t="shared" si="1139"/>
        <v>5.5302219679518066E-2</v>
      </c>
      <c r="AA6662">
        <f t="shared" si="1140"/>
        <v>0.14791592677347981</v>
      </c>
      <c r="AB6662" s="23">
        <f t="shared" si="1141"/>
        <v>682.71742777676468</v>
      </c>
      <c r="AC6662" s="23">
        <f t="shared" si="1142"/>
        <v>548.15228333029449</v>
      </c>
      <c r="AD6662" s="17">
        <f t="shared" si="1143"/>
        <v>6.6732311107784881E-2</v>
      </c>
      <c r="AE6662" s="10">
        <f t="shared" si="1144"/>
        <v>0</v>
      </c>
      <c r="AF6662" s="6">
        <f t="shared" si="1145"/>
        <v>-1.2500000000000001E-5</v>
      </c>
    </row>
    <row r="6663" spans="22:32" x14ac:dyDescent="0.25">
      <c r="V6663" s="10">
        <f t="shared" si="1135"/>
        <v>0.16637499999998576</v>
      </c>
      <c r="W6663" s="17">
        <f t="shared" si="1136"/>
        <v>500</v>
      </c>
      <c r="X6663" s="10">
        <f t="shared" si="1137"/>
        <v>1048.1522833302945</v>
      </c>
      <c r="Y6663" s="2">
        <f t="shared" si="1138"/>
        <v>-5.5536390160233845E-2</v>
      </c>
      <c r="Z6663" s="2">
        <f t="shared" si="1139"/>
        <v>5.5302219679518066E-2</v>
      </c>
      <c r="AA6663">
        <f t="shared" si="1140"/>
        <v>0.14794092677347981</v>
      </c>
      <c r="AB6663" s="23">
        <f t="shared" si="1141"/>
        <v>682.71742777676468</v>
      </c>
      <c r="AC6663" s="23">
        <f t="shared" si="1142"/>
        <v>548.15228333029449</v>
      </c>
      <c r="AD6663" s="17">
        <f t="shared" si="1143"/>
        <v>6.6732311107784881E-2</v>
      </c>
      <c r="AE6663" s="10">
        <f t="shared" si="1144"/>
        <v>0</v>
      </c>
      <c r="AF6663" s="6">
        <f t="shared" si="1145"/>
        <v>-1.2500000000000001E-5</v>
      </c>
    </row>
    <row r="6664" spans="22:32" x14ac:dyDescent="0.25">
      <c r="V6664" s="10">
        <f t="shared" si="1135"/>
        <v>0.16639999999998575</v>
      </c>
      <c r="W6664" s="17">
        <f t="shared" si="1136"/>
        <v>500</v>
      </c>
      <c r="X6664" s="10">
        <f t="shared" si="1137"/>
        <v>1048.1522833302945</v>
      </c>
      <c r="Y6664" s="2">
        <f t="shared" si="1138"/>
        <v>-5.5548890160233844E-2</v>
      </c>
      <c r="Z6664" s="2">
        <f t="shared" si="1139"/>
        <v>5.5302219679518066E-2</v>
      </c>
      <c r="AA6664">
        <f t="shared" si="1140"/>
        <v>0.14796592677347981</v>
      </c>
      <c r="AB6664" s="23">
        <f t="shared" si="1141"/>
        <v>682.71742777676468</v>
      </c>
      <c r="AC6664" s="23">
        <f t="shared" si="1142"/>
        <v>548.15228333029449</v>
      </c>
      <c r="AD6664" s="17">
        <f t="shared" si="1143"/>
        <v>6.6732311107784881E-2</v>
      </c>
      <c r="AE6664" s="10">
        <f t="shared" si="1144"/>
        <v>0</v>
      </c>
      <c r="AF6664" s="6">
        <f t="shared" si="1145"/>
        <v>-1.2500000000000001E-5</v>
      </c>
    </row>
    <row r="6665" spans="22:32" x14ac:dyDescent="0.25">
      <c r="V6665" s="10">
        <f t="shared" si="1135"/>
        <v>0.16642499999998575</v>
      </c>
      <c r="W6665" s="17">
        <f t="shared" si="1136"/>
        <v>500</v>
      </c>
      <c r="X6665" s="10">
        <f t="shared" si="1137"/>
        <v>1048.1522833302945</v>
      </c>
      <c r="Y6665" s="2">
        <f t="shared" si="1138"/>
        <v>-5.5561390160233842E-2</v>
      </c>
      <c r="Z6665" s="2">
        <f t="shared" si="1139"/>
        <v>5.5302219679518066E-2</v>
      </c>
      <c r="AA6665">
        <f t="shared" si="1140"/>
        <v>0.1479909267734798</v>
      </c>
      <c r="AB6665" s="23">
        <f t="shared" si="1141"/>
        <v>682.71742777676468</v>
      </c>
      <c r="AC6665" s="23">
        <f t="shared" si="1142"/>
        <v>548.15228333029449</v>
      </c>
      <c r="AD6665" s="17">
        <f t="shared" si="1143"/>
        <v>6.6732311107784881E-2</v>
      </c>
      <c r="AE6665" s="10">
        <f t="shared" si="1144"/>
        <v>0</v>
      </c>
      <c r="AF6665" s="6">
        <f t="shared" si="1145"/>
        <v>-1.2500000000000001E-5</v>
      </c>
    </row>
    <row r="6666" spans="22:32" x14ac:dyDescent="0.25">
      <c r="V6666" s="10">
        <f t="shared" ref="V6666:V6729" si="1146">+V6665+$M$4</f>
        <v>0.16644999999998575</v>
      </c>
      <c r="W6666" s="17">
        <f t="shared" ref="W6666:W6729" si="1147">+W6665+$M$5</f>
        <v>500</v>
      </c>
      <c r="X6666" s="10">
        <f t="shared" ref="X6666:X6729" si="1148">X6665+AE6665</f>
        <v>1048.1522833302945</v>
      </c>
      <c r="Y6666" s="2">
        <f t="shared" ref="Y6666:Y6729" si="1149">Y6665+AF6665</f>
        <v>-5.5573890160233841E-2</v>
      </c>
      <c r="Z6666" s="2">
        <f t="shared" ref="Z6666:Z6729" si="1150">V6666+2*Y6666</f>
        <v>5.5302219679518066E-2</v>
      </c>
      <c r="AA6666">
        <f t="shared" ref="AA6666:AA6729" si="1151">0.666666666666667*(V6666-Y6666)</f>
        <v>0.1480159267734798</v>
      </c>
      <c r="AB6666" s="23">
        <f t="shared" ref="AB6666:AB6729" si="1152">1/3*(X6666+2*W6666)</f>
        <v>682.71742777676468</v>
      </c>
      <c r="AC6666" s="23">
        <f t="shared" ref="AC6666:AC6729" si="1153">X6666-W6666</f>
        <v>548.15228333029449</v>
      </c>
      <c r="AD6666" s="17">
        <f t="shared" ref="AD6666:AD6729" si="1154">AC6666-$B$5*AB6666</f>
        <v>6.6732311107784881E-2</v>
      </c>
      <c r="AE6666" s="10">
        <f t="shared" ref="AE6666:AE6729" si="1155">IF(AD6666&lt;0,$L$17*$M$4+$M$17*$M$5,$O$17*$M$4+$P$17*$M$5)</f>
        <v>0</v>
      </c>
      <c r="AF6666" s="6">
        <f t="shared" ref="AF6666:AF6729" si="1156">IF(AD6666&lt;0,$L$18*$M$4+$M$18*$M$5,$O$18*$M$4+$P$18*$M$5)</f>
        <v>-1.2500000000000001E-5</v>
      </c>
    </row>
    <row r="6667" spans="22:32" x14ac:dyDescent="0.25">
      <c r="V6667" s="10">
        <f t="shared" si="1146"/>
        <v>0.16647499999998575</v>
      </c>
      <c r="W6667" s="17">
        <f t="shared" si="1147"/>
        <v>500</v>
      </c>
      <c r="X6667" s="10">
        <f t="shared" si="1148"/>
        <v>1048.1522833302945</v>
      </c>
      <c r="Y6667" s="2">
        <f t="shared" si="1149"/>
        <v>-5.5586390160233839E-2</v>
      </c>
      <c r="Z6667" s="2">
        <f t="shared" si="1150"/>
        <v>5.5302219679518066E-2</v>
      </c>
      <c r="AA6667">
        <f t="shared" si="1151"/>
        <v>0.1480409267734798</v>
      </c>
      <c r="AB6667" s="23">
        <f t="shared" si="1152"/>
        <v>682.71742777676468</v>
      </c>
      <c r="AC6667" s="23">
        <f t="shared" si="1153"/>
        <v>548.15228333029449</v>
      </c>
      <c r="AD6667" s="17">
        <f t="shared" si="1154"/>
        <v>6.6732311107784881E-2</v>
      </c>
      <c r="AE6667" s="10">
        <f t="shared" si="1155"/>
        <v>0</v>
      </c>
      <c r="AF6667" s="6">
        <f t="shared" si="1156"/>
        <v>-1.2500000000000001E-5</v>
      </c>
    </row>
    <row r="6668" spans="22:32" x14ac:dyDescent="0.25">
      <c r="V6668" s="10">
        <f t="shared" si="1146"/>
        <v>0.16649999999998574</v>
      </c>
      <c r="W6668" s="17">
        <f t="shared" si="1147"/>
        <v>500</v>
      </c>
      <c r="X6668" s="10">
        <f t="shared" si="1148"/>
        <v>1048.1522833302945</v>
      </c>
      <c r="Y6668" s="2">
        <f t="shared" si="1149"/>
        <v>-5.5598890160233838E-2</v>
      </c>
      <c r="Z6668" s="2">
        <f t="shared" si="1150"/>
        <v>5.5302219679518066E-2</v>
      </c>
      <c r="AA6668">
        <f t="shared" si="1151"/>
        <v>0.14806592677347979</v>
      </c>
      <c r="AB6668" s="23">
        <f t="shared" si="1152"/>
        <v>682.71742777676468</v>
      </c>
      <c r="AC6668" s="23">
        <f t="shared" si="1153"/>
        <v>548.15228333029449</v>
      </c>
      <c r="AD6668" s="17">
        <f t="shared" si="1154"/>
        <v>6.6732311107784881E-2</v>
      </c>
      <c r="AE6668" s="10">
        <f t="shared" si="1155"/>
        <v>0</v>
      </c>
      <c r="AF6668" s="6">
        <f t="shared" si="1156"/>
        <v>-1.2500000000000001E-5</v>
      </c>
    </row>
    <row r="6669" spans="22:32" x14ac:dyDescent="0.25">
      <c r="V6669" s="10">
        <f t="shared" si="1146"/>
        <v>0.16652499999998574</v>
      </c>
      <c r="W6669" s="17">
        <f t="shared" si="1147"/>
        <v>500</v>
      </c>
      <c r="X6669" s="10">
        <f t="shared" si="1148"/>
        <v>1048.1522833302945</v>
      </c>
      <c r="Y6669" s="2">
        <f t="shared" si="1149"/>
        <v>-5.5611390160233837E-2</v>
      </c>
      <c r="Z6669" s="2">
        <f t="shared" si="1150"/>
        <v>5.5302219679518066E-2</v>
      </c>
      <c r="AA6669">
        <f t="shared" si="1151"/>
        <v>0.14809092677347979</v>
      </c>
      <c r="AB6669" s="23">
        <f t="shared" si="1152"/>
        <v>682.71742777676468</v>
      </c>
      <c r="AC6669" s="23">
        <f t="shared" si="1153"/>
        <v>548.15228333029449</v>
      </c>
      <c r="AD6669" s="17">
        <f t="shared" si="1154"/>
        <v>6.6732311107784881E-2</v>
      </c>
      <c r="AE6669" s="10">
        <f t="shared" si="1155"/>
        <v>0</v>
      </c>
      <c r="AF6669" s="6">
        <f t="shared" si="1156"/>
        <v>-1.2500000000000001E-5</v>
      </c>
    </row>
    <row r="6670" spans="22:32" x14ac:dyDescent="0.25">
      <c r="V6670" s="10">
        <f t="shared" si="1146"/>
        <v>0.16654999999998574</v>
      </c>
      <c r="W6670" s="17">
        <f t="shared" si="1147"/>
        <v>500</v>
      </c>
      <c r="X6670" s="10">
        <f t="shared" si="1148"/>
        <v>1048.1522833302945</v>
      </c>
      <c r="Y6670" s="2">
        <f t="shared" si="1149"/>
        <v>-5.5623890160233835E-2</v>
      </c>
      <c r="Z6670" s="2">
        <f t="shared" si="1150"/>
        <v>5.5302219679518066E-2</v>
      </c>
      <c r="AA6670">
        <f t="shared" si="1151"/>
        <v>0.14811592677347979</v>
      </c>
      <c r="AB6670" s="23">
        <f t="shared" si="1152"/>
        <v>682.71742777676468</v>
      </c>
      <c r="AC6670" s="23">
        <f t="shared" si="1153"/>
        <v>548.15228333029449</v>
      </c>
      <c r="AD6670" s="17">
        <f t="shared" si="1154"/>
        <v>6.6732311107784881E-2</v>
      </c>
      <c r="AE6670" s="10">
        <f t="shared" si="1155"/>
        <v>0</v>
      </c>
      <c r="AF6670" s="6">
        <f t="shared" si="1156"/>
        <v>-1.2500000000000001E-5</v>
      </c>
    </row>
    <row r="6671" spans="22:32" x14ac:dyDescent="0.25">
      <c r="V6671" s="10">
        <f t="shared" si="1146"/>
        <v>0.16657499999998573</v>
      </c>
      <c r="W6671" s="17">
        <f t="shared" si="1147"/>
        <v>500</v>
      </c>
      <c r="X6671" s="10">
        <f t="shared" si="1148"/>
        <v>1048.1522833302945</v>
      </c>
      <c r="Y6671" s="2">
        <f t="shared" si="1149"/>
        <v>-5.5636390160233834E-2</v>
      </c>
      <c r="Z6671" s="2">
        <f t="shared" si="1150"/>
        <v>5.5302219679518066E-2</v>
      </c>
      <c r="AA6671">
        <f t="shared" si="1151"/>
        <v>0.14814092677347979</v>
      </c>
      <c r="AB6671" s="23">
        <f t="shared" si="1152"/>
        <v>682.71742777676468</v>
      </c>
      <c r="AC6671" s="23">
        <f t="shared" si="1153"/>
        <v>548.15228333029449</v>
      </c>
      <c r="AD6671" s="17">
        <f t="shared" si="1154"/>
        <v>6.6732311107784881E-2</v>
      </c>
      <c r="AE6671" s="10">
        <f t="shared" si="1155"/>
        <v>0</v>
      </c>
      <c r="AF6671" s="6">
        <f t="shared" si="1156"/>
        <v>-1.2500000000000001E-5</v>
      </c>
    </row>
    <row r="6672" spans="22:32" x14ac:dyDescent="0.25">
      <c r="V6672" s="10">
        <f t="shared" si="1146"/>
        <v>0.16659999999998573</v>
      </c>
      <c r="W6672" s="17">
        <f t="shared" si="1147"/>
        <v>500</v>
      </c>
      <c r="X6672" s="10">
        <f t="shared" si="1148"/>
        <v>1048.1522833302945</v>
      </c>
      <c r="Y6672" s="2">
        <f t="shared" si="1149"/>
        <v>-5.5648890160233833E-2</v>
      </c>
      <c r="Z6672" s="2">
        <f t="shared" si="1150"/>
        <v>5.5302219679518066E-2</v>
      </c>
      <c r="AA6672">
        <f t="shared" si="1151"/>
        <v>0.14816592677347978</v>
      </c>
      <c r="AB6672" s="23">
        <f t="shared" si="1152"/>
        <v>682.71742777676468</v>
      </c>
      <c r="AC6672" s="23">
        <f t="shared" si="1153"/>
        <v>548.15228333029449</v>
      </c>
      <c r="AD6672" s="17">
        <f t="shared" si="1154"/>
        <v>6.6732311107784881E-2</v>
      </c>
      <c r="AE6672" s="10">
        <f t="shared" si="1155"/>
        <v>0</v>
      </c>
      <c r="AF6672" s="6">
        <f t="shared" si="1156"/>
        <v>-1.2500000000000001E-5</v>
      </c>
    </row>
    <row r="6673" spans="22:32" x14ac:dyDescent="0.25">
      <c r="V6673" s="10">
        <f t="shared" si="1146"/>
        <v>0.16662499999998573</v>
      </c>
      <c r="W6673" s="17">
        <f t="shared" si="1147"/>
        <v>500</v>
      </c>
      <c r="X6673" s="10">
        <f t="shared" si="1148"/>
        <v>1048.1522833302945</v>
      </c>
      <c r="Y6673" s="2">
        <f t="shared" si="1149"/>
        <v>-5.5661390160233831E-2</v>
      </c>
      <c r="Z6673" s="2">
        <f t="shared" si="1150"/>
        <v>5.5302219679518066E-2</v>
      </c>
      <c r="AA6673">
        <f t="shared" si="1151"/>
        <v>0.14819092677347978</v>
      </c>
      <c r="AB6673" s="23">
        <f t="shared" si="1152"/>
        <v>682.71742777676468</v>
      </c>
      <c r="AC6673" s="23">
        <f t="shared" si="1153"/>
        <v>548.15228333029449</v>
      </c>
      <c r="AD6673" s="17">
        <f t="shared" si="1154"/>
        <v>6.6732311107784881E-2</v>
      </c>
      <c r="AE6673" s="10">
        <f t="shared" si="1155"/>
        <v>0</v>
      </c>
      <c r="AF6673" s="6">
        <f t="shared" si="1156"/>
        <v>-1.2500000000000001E-5</v>
      </c>
    </row>
    <row r="6674" spans="22:32" x14ac:dyDescent="0.25">
      <c r="V6674" s="10">
        <f t="shared" si="1146"/>
        <v>0.16664999999998573</v>
      </c>
      <c r="W6674" s="17">
        <f t="shared" si="1147"/>
        <v>500</v>
      </c>
      <c r="X6674" s="10">
        <f t="shared" si="1148"/>
        <v>1048.1522833302945</v>
      </c>
      <c r="Y6674" s="2">
        <f t="shared" si="1149"/>
        <v>-5.567389016023383E-2</v>
      </c>
      <c r="Z6674" s="2">
        <f t="shared" si="1150"/>
        <v>5.5302219679518066E-2</v>
      </c>
      <c r="AA6674">
        <f t="shared" si="1151"/>
        <v>0.14821592677347978</v>
      </c>
      <c r="AB6674" s="23">
        <f t="shared" si="1152"/>
        <v>682.71742777676468</v>
      </c>
      <c r="AC6674" s="23">
        <f t="shared" si="1153"/>
        <v>548.15228333029449</v>
      </c>
      <c r="AD6674" s="17">
        <f t="shared" si="1154"/>
        <v>6.6732311107784881E-2</v>
      </c>
      <c r="AE6674" s="10">
        <f t="shared" si="1155"/>
        <v>0</v>
      </c>
      <c r="AF6674" s="6">
        <f t="shared" si="1156"/>
        <v>-1.2500000000000001E-5</v>
      </c>
    </row>
    <row r="6675" spans="22:32" x14ac:dyDescent="0.25">
      <c r="V6675" s="10">
        <f t="shared" si="1146"/>
        <v>0.16667499999998572</v>
      </c>
      <c r="W6675" s="17">
        <f t="shared" si="1147"/>
        <v>500</v>
      </c>
      <c r="X6675" s="10">
        <f t="shared" si="1148"/>
        <v>1048.1522833302945</v>
      </c>
      <c r="Y6675" s="2">
        <f t="shared" si="1149"/>
        <v>-5.5686390160233828E-2</v>
      </c>
      <c r="Z6675" s="2">
        <f t="shared" si="1150"/>
        <v>5.5302219679518066E-2</v>
      </c>
      <c r="AA6675">
        <f t="shared" si="1151"/>
        <v>0.14824092677347978</v>
      </c>
      <c r="AB6675" s="23">
        <f t="shared" si="1152"/>
        <v>682.71742777676468</v>
      </c>
      <c r="AC6675" s="23">
        <f t="shared" si="1153"/>
        <v>548.15228333029449</v>
      </c>
      <c r="AD6675" s="17">
        <f t="shared" si="1154"/>
        <v>6.6732311107784881E-2</v>
      </c>
      <c r="AE6675" s="10">
        <f t="shared" si="1155"/>
        <v>0</v>
      </c>
      <c r="AF6675" s="6">
        <f t="shared" si="1156"/>
        <v>-1.2500000000000001E-5</v>
      </c>
    </row>
    <row r="6676" spans="22:32" x14ac:dyDescent="0.25">
      <c r="V6676" s="10">
        <f t="shared" si="1146"/>
        <v>0.16669999999998572</v>
      </c>
      <c r="W6676" s="17">
        <f t="shared" si="1147"/>
        <v>500</v>
      </c>
      <c r="X6676" s="10">
        <f t="shared" si="1148"/>
        <v>1048.1522833302945</v>
      </c>
      <c r="Y6676" s="2">
        <f t="shared" si="1149"/>
        <v>-5.5698890160233827E-2</v>
      </c>
      <c r="Z6676" s="2">
        <f t="shared" si="1150"/>
        <v>5.5302219679518066E-2</v>
      </c>
      <c r="AA6676">
        <f t="shared" si="1151"/>
        <v>0.14826592677347977</v>
      </c>
      <c r="AB6676" s="23">
        <f t="shared" si="1152"/>
        <v>682.71742777676468</v>
      </c>
      <c r="AC6676" s="23">
        <f t="shared" si="1153"/>
        <v>548.15228333029449</v>
      </c>
      <c r="AD6676" s="17">
        <f t="shared" si="1154"/>
        <v>6.6732311107784881E-2</v>
      </c>
      <c r="AE6676" s="10">
        <f t="shared" si="1155"/>
        <v>0</v>
      </c>
      <c r="AF6676" s="6">
        <f t="shared" si="1156"/>
        <v>-1.2500000000000001E-5</v>
      </c>
    </row>
    <row r="6677" spans="22:32" x14ac:dyDescent="0.25">
      <c r="V6677" s="10">
        <f t="shared" si="1146"/>
        <v>0.16672499999998572</v>
      </c>
      <c r="W6677" s="17">
        <f t="shared" si="1147"/>
        <v>500</v>
      </c>
      <c r="X6677" s="10">
        <f t="shared" si="1148"/>
        <v>1048.1522833302945</v>
      </c>
      <c r="Y6677" s="2">
        <f t="shared" si="1149"/>
        <v>-5.5711390160233826E-2</v>
      </c>
      <c r="Z6677" s="2">
        <f t="shared" si="1150"/>
        <v>5.5302219679518066E-2</v>
      </c>
      <c r="AA6677">
        <f t="shared" si="1151"/>
        <v>0.14829092677347977</v>
      </c>
      <c r="AB6677" s="23">
        <f t="shared" si="1152"/>
        <v>682.71742777676468</v>
      </c>
      <c r="AC6677" s="23">
        <f t="shared" si="1153"/>
        <v>548.15228333029449</v>
      </c>
      <c r="AD6677" s="17">
        <f t="shared" si="1154"/>
        <v>6.6732311107784881E-2</v>
      </c>
      <c r="AE6677" s="10">
        <f t="shared" si="1155"/>
        <v>0</v>
      </c>
      <c r="AF6677" s="6">
        <f t="shared" si="1156"/>
        <v>-1.2500000000000001E-5</v>
      </c>
    </row>
    <row r="6678" spans="22:32" x14ac:dyDescent="0.25">
      <c r="V6678" s="10">
        <f t="shared" si="1146"/>
        <v>0.16674999999998572</v>
      </c>
      <c r="W6678" s="17">
        <f t="shared" si="1147"/>
        <v>500</v>
      </c>
      <c r="X6678" s="10">
        <f t="shared" si="1148"/>
        <v>1048.1522833302945</v>
      </c>
      <c r="Y6678" s="2">
        <f t="shared" si="1149"/>
        <v>-5.5723890160233824E-2</v>
      </c>
      <c r="Z6678" s="2">
        <f t="shared" si="1150"/>
        <v>5.5302219679518066E-2</v>
      </c>
      <c r="AA6678">
        <f t="shared" si="1151"/>
        <v>0.14831592677347977</v>
      </c>
      <c r="AB6678" s="23">
        <f t="shared" si="1152"/>
        <v>682.71742777676468</v>
      </c>
      <c r="AC6678" s="23">
        <f t="shared" si="1153"/>
        <v>548.15228333029449</v>
      </c>
      <c r="AD6678" s="17">
        <f t="shared" si="1154"/>
        <v>6.6732311107784881E-2</v>
      </c>
      <c r="AE6678" s="10">
        <f t="shared" si="1155"/>
        <v>0</v>
      </c>
      <c r="AF6678" s="6">
        <f t="shared" si="1156"/>
        <v>-1.2500000000000001E-5</v>
      </c>
    </row>
    <row r="6679" spans="22:32" x14ac:dyDescent="0.25">
      <c r="V6679" s="10">
        <f t="shared" si="1146"/>
        <v>0.16677499999998571</v>
      </c>
      <c r="W6679" s="17">
        <f t="shared" si="1147"/>
        <v>500</v>
      </c>
      <c r="X6679" s="10">
        <f t="shared" si="1148"/>
        <v>1048.1522833302945</v>
      </c>
      <c r="Y6679" s="2">
        <f t="shared" si="1149"/>
        <v>-5.5736390160233823E-2</v>
      </c>
      <c r="Z6679" s="2">
        <f t="shared" si="1150"/>
        <v>5.5302219679518066E-2</v>
      </c>
      <c r="AA6679">
        <f t="shared" si="1151"/>
        <v>0.14834092677347976</v>
      </c>
      <c r="AB6679" s="23">
        <f t="shared" si="1152"/>
        <v>682.71742777676468</v>
      </c>
      <c r="AC6679" s="23">
        <f t="shared" si="1153"/>
        <v>548.15228333029449</v>
      </c>
      <c r="AD6679" s="17">
        <f t="shared" si="1154"/>
        <v>6.6732311107784881E-2</v>
      </c>
      <c r="AE6679" s="10">
        <f t="shared" si="1155"/>
        <v>0</v>
      </c>
      <c r="AF6679" s="6">
        <f t="shared" si="1156"/>
        <v>-1.2500000000000001E-5</v>
      </c>
    </row>
    <row r="6680" spans="22:32" x14ac:dyDescent="0.25">
      <c r="V6680" s="10">
        <f t="shared" si="1146"/>
        <v>0.16679999999998571</v>
      </c>
      <c r="W6680" s="17">
        <f t="shared" si="1147"/>
        <v>500</v>
      </c>
      <c r="X6680" s="10">
        <f t="shared" si="1148"/>
        <v>1048.1522833302945</v>
      </c>
      <c r="Y6680" s="2">
        <f t="shared" si="1149"/>
        <v>-5.5748890160233822E-2</v>
      </c>
      <c r="Z6680" s="2">
        <f t="shared" si="1150"/>
        <v>5.5302219679518066E-2</v>
      </c>
      <c r="AA6680">
        <f t="shared" si="1151"/>
        <v>0.14836592677347976</v>
      </c>
      <c r="AB6680" s="23">
        <f t="shared" si="1152"/>
        <v>682.71742777676468</v>
      </c>
      <c r="AC6680" s="23">
        <f t="shared" si="1153"/>
        <v>548.15228333029449</v>
      </c>
      <c r="AD6680" s="17">
        <f t="shared" si="1154"/>
        <v>6.6732311107784881E-2</v>
      </c>
      <c r="AE6680" s="10">
        <f t="shared" si="1155"/>
        <v>0</v>
      </c>
      <c r="AF6680" s="6">
        <f t="shared" si="1156"/>
        <v>-1.2500000000000001E-5</v>
      </c>
    </row>
    <row r="6681" spans="22:32" x14ac:dyDescent="0.25">
      <c r="V6681" s="10">
        <f t="shared" si="1146"/>
        <v>0.16682499999998571</v>
      </c>
      <c r="W6681" s="17">
        <f t="shared" si="1147"/>
        <v>500</v>
      </c>
      <c r="X6681" s="10">
        <f t="shared" si="1148"/>
        <v>1048.1522833302945</v>
      </c>
      <c r="Y6681" s="2">
        <f t="shared" si="1149"/>
        <v>-5.576139016023382E-2</v>
      </c>
      <c r="Z6681" s="2">
        <f t="shared" si="1150"/>
        <v>5.5302219679518066E-2</v>
      </c>
      <c r="AA6681">
        <f t="shared" si="1151"/>
        <v>0.14839092677347976</v>
      </c>
      <c r="AB6681" s="23">
        <f t="shared" si="1152"/>
        <v>682.71742777676468</v>
      </c>
      <c r="AC6681" s="23">
        <f t="shared" si="1153"/>
        <v>548.15228333029449</v>
      </c>
      <c r="AD6681" s="17">
        <f t="shared" si="1154"/>
        <v>6.6732311107784881E-2</v>
      </c>
      <c r="AE6681" s="10">
        <f t="shared" si="1155"/>
        <v>0</v>
      </c>
      <c r="AF6681" s="6">
        <f t="shared" si="1156"/>
        <v>-1.2500000000000001E-5</v>
      </c>
    </row>
    <row r="6682" spans="22:32" x14ac:dyDescent="0.25">
      <c r="V6682" s="10">
        <f t="shared" si="1146"/>
        <v>0.1668499999999857</v>
      </c>
      <c r="W6682" s="17">
        <f t="shared" si="1147"/>
        <v>500</v>
      </c>
      <c r="X6682" s="10">
        <f t="shared" si="1148"/>
        <v>1048.1522833302945</v>
      </c>
      <c r="Y6682" s="2">
        <f t="shared" si="1149"/>
        <v>-5.5773890160233819E-2</v>
      </c>
      <c r="Z6682" s="2">
        <f t="shared" si="1150"/>
        <v>5.5302219679518066E-2</v>
      </c>
      <c r="AA6682">
        <f t="shared" si="1151"/>
        <v>0.14841592677347976</v>
      </c>
      <c r="AB6682" s="23">
        <f t="shared" si="1152"/>
        <v>682.71742777676468</v>
      </c>
      <c r="AC6682" s="23">
        <f t="shared" si="1153"/>
        <v>548.15228333029449</v>
      </c>
      <c r="AD6682" s="17">
        <f t="shared" si="1154"/>
        <v>6.6732311107784881E-2</v>
      </c>
      <c r="AE6682" s="10">
        <f t="shared" si="1155"/>
        <v>0</v>
      </c>
      <c r="AF6682" s="6">
        <f t="shared" si="1156"/>
        <v>-1.2500000000000001E-5</v>
      </c>
    </row>
    <row r="6683" spans="22:32" x14ac:dyDescent="0.25">
      <c r="V6683" s="10">
        <f t="shared" si="1146"/>
        <v>0.1668749999999857</v>
      </c>
      <c r="W6683" s="17">
        <f t="shared" si="1147"/>
        <v>500</v>
      </c>
      <c r="X6683" s="10">
        <f t="shared" si="1148"/>
        <v>1048.1522833302945</v>
      </c>
      <c r="Y6683" s="2">
        <f t="shared" si="1149"/>
        <v>-5.5786390160233817E-2</v>
      </c>
      <c r="Z6683" s="2">
        <f t="shared" si="1150"/>
        <v>5.5302219679518066E-2</v>
      </c>
      <c r="AA6683">
        <f t="shared" si="1151"/>
        <v>0.14844092677347975</v>
      </c>
      <c r="AB6683" s="23">
        <f t="shared" si="1152"/>
        <v>682.71742777676468</v>
      </c>
      <c r="AC6683" s="23">
        <f t="shared" si="1153"/>
        <v>548.15228333029449</v>
      </c>
      <c r="AD6683" s="17">
        <f t="shared" si="1154"/>
        <v>6.6732311107784881E-2</v>
      </c>
      <c r="AE6683" s="10">
        <f t="shared" si="1155"/>
        <v>0</v>
      </c>
      <c r="AF6683" s="6">
        <f t="shared" si="1156"/>
        <v>-1.2500000000000001E-5</v>
      </c>
    </row>
    <row r="6684" spans="22:32" x14ac:dyDescent="0.25">
      <c r="V6684" s="10">
        <f t="shared" si="1146"/>
        <v>0.1668999999999857</v>
      </c>
      <c r="W6684" s="17">
        <f t="shared" si="1147"/>
        <v>500</v>
      </c>
      <c r="X6684" s="10">
        <f t="shared" si="1148"/>
        <v>1048.1522833302945</v>
      </c>
      <c r="Y6684" s="2">
        <f t="shared" si="1149"/>
        <v>-5.5798890160233816E-2</v>
      </c>
      <c r="Z6684" s="2">
        <f t="shared" si="1150"/>
        <v>5.5302219679518066E-2</v>
      </c>
      <c r="AA6684">
        <f t="shared" si="1151"/>
        <v>0.14846592677347975</v>
      </c>
      <c r="AB6684" s="23">
        <f t="shared" si="1152"/>
        <v>682.71742777676468</v>
      </c>
      <c r="AC6684" s="23">
        <f t="shared" si="1153"/>
        <v>548.15228333029449</v>
      </c>
      <c r="AD6684" s="17">
        <f t="shared" si="1154"/>
        <v>6.6732311107784881E-2</v>
      </c>
      <c r="AE6684" s="10">
        <f t="shared" si="1155"/>
        <v>0</v>
      </c>
      <c r="AF6684" s="6">
        <f t="shared" si="1156"/>
        <v>-1.2500000000000001E-5</v>
      </c>
    </row>
    <row r="6685" spans="22:32" x14ac:dyDescent="0.25">
      <c r="V6685" s="10">
        <f t="shared" si="1146"/>
        <v>0.1669249999999857</v>
      </c>
      <c r="W6685" s="17">
        <f t="shared" si="1147"/>
        <v>500</v>
      </c>
      <c r="X6685" s="10">
        <f t="shared" si="1148"/>
        <v>1048.1522833302945</v>
      </c>
      <c r="Y6685" s="2">
        <f t="shared" si="1149"/>
        <v>-5.5811390160233815E-2</v>
      </c>
      <c r="Z6685" s="2">
        <f t="shared" si="1150"/>
        <v>5.5302219679518066E-2</v>
      </c>
      <c r="AA6685">
        <f t="shared" si="1151"/>
        <v>0.14849092677347975</v>
      </c>
      <c r="AB6685" s="23">
        <f t="shared" si="1152"/>
        <v>682.71742777676468</v>
      </c>
      <c r="AC6685" s="23">
        <f t="shared" si="1153"/>
        <v>548.15228333029449</v>
      </c>
      <c r="AD6685" s="17">
        <f t="shared" si="1154"/>
        <v>6.6732311107784881E-2</v>
      </c>
      <c r="AE6685" s="10">
        <f t="shared" si="1155"/>
        <v>0</v>
      </c>
      <c r="AF6685" s="6">
        <f t="shared" si="1156"/>
        <v>-1.2500000000000001E-5</v>
      </c>
    </row>
    <row r="6686" spans="22:32" x14ac:dyDescent="0.25">
      <c r="V6686" s="10">
        <f t="shared" si="1146"/>
        <v>0.16694999999998569</v>
      </c>
      <c r="W6686" s="17">
        <f t="shared" si="1147"/>
        <v>500</v>
      </c>
      <c r="X6686" s="10">
        <f t="shared" si="1148"/>
        <v>1048.1522833302945</v>
      </c>
      <c r="Y6686" s="2">
        <f t="shared" si="1149"/>
        <v>-5.5823890160233813E-2</v>
      </c>
      <c r="Z6686" s="2">
        <f t="shared" si="1150"/>
        <v>5.5302219679518066E-2</v>
      </c>
      <c r="AA6686">
        <f t="shared" si="1151"/>
        <v>0.14851592677347975</v>
      </c>
      <c r="AB6686" s="23">
        <f t="shared" si="1152"/>
        <v>682.71742777676468</v>
      </c>
      <c r="AC6686" s="23">
        <f t="shared" si="1153"/>
        <v>548.15228333029449</v>
      </c>
      <c r="AD6686" s="17">
        <f t="shared" si="1154"/>
        <v>6.6732311107784881E-2</v>
      </c>
      <c r="AE6686" s="10">
        <f t="shared" si="1155"/>
        <v>0</v>
      </c>
      <c r="AF6686" s="6">
        <f t="shared" si="1156"/>
        <v>-1.2500000000000001E-5</v>
      </c>
    </row>
    <row r="6687" spans="22:32" x14ac:dyDescent="0.25">
      <c r="V6687" s="10">
        <f t="shared" si="1146"/>
        <v>0.16697499999998569</v>
      </c>
      <c r="W6687" s="17">
        <f t="shared" si="1147"/>
        <v>500</v>
      </c>
      <c r="X6687" s="10">
        <f t="shared" si="1148"/>
        <v>1048.1522833302945</v>
      </c>
      <c r="Y6687" s="2">
        <f t="shared" si="1149"/>
        <v>-5.5836390160233812E-2</v>
      </c>
      <c r="Z6687" s="2">
        <f t="shared" si="1150"/>
        <v>5.5302219679518066E-2</v>
      </c>
      <c r="AA6687">
        <f t="shared" si="1151"/>
        <v>0.14854092677347974</v>
      </c>
      <c r="AB6687" s="23">
        <f t="shared" si="1152"/>
        <v>682.71742777676468</v>
      </c>
      <c r="AC6687" s="23">
        <f t="shared" si="1153"/>
        <v>548.15228333029449</v>
      </c>
      <c r="AD6687" s="17">
        <f t="shared" si="1154"/>
        <v>6.6732311107784881E-2</v>
      </c>
      <c r="AE6687" s="10">
        <f t="shared" si="1155"/>
        <v>0</v>
      </c>
      <c r="AF6687" s="6">
        <f t="shared" si="1156"/>
        <v>-1.2500000000000001E-5</v>
      </c>
    </row>
    <row r="6688" spans="22:32" x14ac:dyDescent="0.25">
      <c r="V6688" s="10">
        <f t="shared" si="1146"/>
        <v>0.16699999999998569</v>
      </c>
      <c r="W6688" s="17">
        <f t="shared" si="1147"/>
        <v>500</v>
      </c>
      <c r="X6688" s="10">
        <f t="shared" si="1148"/>
        <v>1048.1522833302945</v>
      </c>
      <c r="Y6688" s="2">
        <f t="shared" si="1149"/>
        <v>-5.5848890160233811E-2</v>
      </c>
      <c r="Z6688" s="2">
        <f t="shared" si="1150"/>
        <v>5.5302219679518066E-2</v>
      </c>
      <c r="AA6688">
        <f t="shared" si="1151"/>
        <v>0.14856592677347974</v>
      </c>
      <c r="AB6688" s="23">
        <f t="shared" si="1152"/>
        <v>682.71742777676468</v>
      </c>
      <c r="AC6688" s="23">
        <f t="shared" si="1153"/>
        <v>548.15228333029449</v>
      </c>
      <c r="AD6688" s="17">
        <f t="shared" si="1154"/>
        <v>6.6732311107784881E-2</v>
      </c>
      <c r="AE6688" s="10">
        <f t="shared" si="1155"/>
        <v>0</v>
      </c>
      <c r="AF6688" s="6">
        <f t="shared" si="1156"/>
        <v>-1.2500000000000001E-5</v>
      </c>
    </row>
    <row r="6689" spans="22:32" x14ac:dyDescent="0.25">
      <c r="V6689" s="10">
        <f t="shared" si="1146"/>
        <v>0.16702499999998568</v>
      </c>
      <c r="W6689" s="17">
        <f t="shared" si="1147"/>
        <v>500</v>
      </c>
      <c r="X6689" s="10">
        <f t="shared" si="1148"/>
        <v>1048.1522833302945</v>
      </c>
      <c r="Y6689" s="2">
        <f t="shared" si="1149"/>
        <v>-5.5861390160233809E-2</v>
      </c>
      <c r="Z6689" s="2">
        <f t="shared" si="1150"/>
        <v>5.5302219679518066E-2</v>
      </c>
      <c r="AA6689">
        <f t="shared" si="1151"/>
        <v>0.14859092677347974</v>
      </c>
      <c r="AB6689" s="23">
        <f t="shared" si="1152"/>
        <v>682.71742777676468</v>
      </c>
      <c r="AC6689" s="23">
        <f t="shared" si="1153"/>
        <v>548.15228333029449</v>
      </c>
      <c r="AD6689" s="17">
        <f t="shared" si="1154"/>
        <v>6.6732311107784881E-2</v>
      </c>
      <c r="AE6689" s="10">
        <f t="shared" si="1155"/>
        <v>0</v>
      </c>
      <c r="AF6689" s="6">
        <f t="shared" si="1156"/>
        <v>-1.2500000000000001E-5</v>
      </c>
    </row>
    <row r="6690" spans="22:32" x14ac:dyDescent="0.25">
      <c r="V6690" s="10">
        <f t="shared" si="1146"/>
        <v>0.16704999999998568</v>
      </c>
      <c r="W6690" s="17">
        <f t="shared" si="1147"/>
        <v>500</v>
      </c>
      <c r="X6690" s="10">
        <f t="shared" si="1148"/>
        <v>1048.1522833302945</v>
      </c>
      <c r="Y6690" s="2">
        <f t="shared" si="1149"/>
        <v>-5.5873890160233808E-2</v>
      </c>
      <c r="Z6690" s="2">
        <f t="shared" si="1150"/>
        <v>5.5302219679518066E-2</v>
      </c>
      <c r="AA6690">
        <f t="shared" si="1151"/>
        <v>0.14861592677347973</v>
      </c>
      <c r="AB6690" s="23">
        <f t="shared" si="1152"/>
        <v>682.71742777676468</v>
      </c>
      <c r="AC6690" s="23">
        <f t="shared" si="1153"/>
        <v>548.15228333029449</v>
      </c>
      <c r="AD6690" s="17">
        <f t="shared" si="1154"/>
        <v>6.6732311107784881E-2</v>
      </c>
      <c r="AE6690" s="10">
        <f t="shared" si="1155"/>
        <v>0</v>
      </c>
      <c r="AF6690" s="6">
        <f t="shared" si="1156"/>
        <v>-1.2500000000000001E-5</v>
      </c>
    </row>
    <row r="6691" spans="22:32" x14ac:dyDescent="0.25">
      <c r="V6691" s="10">
        <f t="shared" si="1146"/>
        <v>0.16707499999998568</v>
      </c>
      <c r="W6691" s="17">
        <f t="shared" si="1147"/>
        <v>500</v>
      </c>
      <c r="X6691" s="10">
        <f t="shared" si="1148"/>
        <v>1048.1522833302945</v>
      </c>
      <c r="Y6691" s="2">
        <f t="shared" si="1149"/>
        <v>-5.5886390160233806E-2</v>
      </c>
      <c r="Z6691" s="2">
        <f t="shared" si="1150"/>
        <v>5.5302219679518066E-2</v>
      </c>
      <c r="AA6691">
        <f t="shared" si="1151"/>
        <v>0.14864092677347973</v>
      </c>
      <c r="AB6691" s="23">
        <f t="shared" si="1152"/>
        <v>682.71742777676468</v>
      </c>
      <c r="AC6691" s="23">
        <f t="shared" si="1153"/>
        <v>548.15228333029449</v>
      </c>
      <c r="AD6691" s="17">
        <f t="shared" si="1154"/>
        <v>6.6732311107784881E-2</v>
      </c>
      <c r="AE6691" s="10">
        <f t="shared" si="1155"/>
        <v>0</v>
      </c>
      <c r="AF6691" s="6">
        <f t="shared" si="1156"/>
        <v>-1.2500000000000001E-5</v>
      </c>
    </row>
    <row r="6692" spans="22:32" x14ac:dyDescent="0.25">
      <c r="V6692" s="10">
        <f t="shared" si="1146"/>
        <v>0.16709999999998568</v>
      </c>
      <c r="W6692" s="17">
        <f t="shared" si="1147"/>
        <v>500</v>
      </c>
      <c r="X6692" s="10">
        <f t="shared" si="1148"/>
        <v>1048.1522833302945</v>
      </c>
      <c r="Y6692" s="2">
        <f t="shared" si="1149"/>
        <v>-5.5898890160233805E-2</v>
      </c>
      <c r="Z6692" s="2">
        <f t="shared" si="1150"/>
        <v>5.5302219679518066E-2</v>
      </c>
      <c r="AA6692">
        <f t="shared" si="1151"/>
        <v>0.14866592677347973</v>
      </c>
      <c r="AB6692" s="23">
        <f t="shared" si="1152"/>
        <v>682.71742777676468</v>
      </c>
      <c r="AC6692" s="23">
        <f t="shared" si="1153"/>
        <v>548.15228333029449</v>
      </c>
      <c r="AD6692" s="17">
        <f t="shared" si="1154"/>
        <v>6.6732311107784881E-2</v>
      </c>
      <c r="AE6692" s="10">
        <f t="shared" si="1155"/>
        <v>0</v>
      </c>
      <c r="AF6692" s="6">
        <f t="shared" si="1156"/>
        <v>-1.2500000000000001E-5</v>
      </c>
    </row>
    <row r="6693" spans="22:32" x14ac:dyDescent="0.25">
      <c r="V6693" s="10">
        <f t="shared" si="1146"/>
        <v>0.16712499999998567</v>
      </c>
      <c r="W6693" s="17">
        <f t="shared" si="1147"/>
        <v>500</v>
      </c>
      <c r="X6693" s="10">
        <f t="shared" si="1148"/>
        <v>1048.1522833302945</v>
      </c>
      <c r="Y6693" s="2">
        <f t="shared" si="1149"/>
        <v>-5.5911390160233804E-2</v>
      </c>
      <c r="Z6693" s="2">
        <f t="shared" si="1150"/>
        <v>5.5302219679518066E-2</v>
      </c>
      <c r="AA6693">
        <f t="shared" si="1151"/>
        <v>0.14869092677347973</v>
      </c>
      <c r="AB6693" s="23">
        <f t="shared" si="1152"/>
        <v>682.71742777676468</v>
      </c>
      <c r="AC6693" s="23">
        <f t="shared" si="1153"/>
        <v>548.15228333029449</v>
      </c>
      <c r="AD6693" s="17">
        <f t="shared" si="1154"/>
        <v>6.6732311107784881E-2</v>
      </c>
      <c r="AE6693" s="10">
        <f t="shared" si="1155"/>
        <v>0</v>
      </c>
      <c r="AF6693" s="6">
        <f t="shared" si="1156"/>
        <v>-1.2500000000000001E-5</v>
      </c>
    </row>
    <row r="6694" spans="22:32" x14ac:dyDescent="0.25">
      <c r="V6694" s="10">
        <f t="shared" si="1146"/>
        <v>0.16714999999998567</v>
      </c>
      <c r="W6694" s="17">
        <f t="shared" si="1147"/>
        <v>500</v>
      </c>
      <c r="X6694" s="10">
        <f t="shared" si="1148"/>
        <v>1048.1522833302945</v>
      </c>
      <c r="Y6694" s="2">
        <f t="shared" si="1149"/>
        <v>-5.5923890160233802E-2</v>
      </c>
      <c r="Z6694" s="2">
        <f t="shared" si="1150"/>
        <v>5.5302219679518066E-2</v>
      </c>
      <c r="AA6694">
        <f t="shared" si="1151"/>
        <v>0.14871592677347972</v>
      </c>
      <c r="AB6694" s="23">
        <f t="shared" si="1152"/>
        <v>682.71742777676468</v>
      </c>
      <c r="AC6694" s="23">
        <f t="shared" si="1153"/>
        <v>548.15228333029449</v>
      </c>
      <c r="AD6694" s="17">
        <f t="shared" si="1154"/>
        <v>6.6732311107784881E-2</v>
      </c>
      <c r="AE6694" s="10">
        <f t="shared" si="1155"/>
        <v>0</v>
      </c>
      <c r="AF6694" s="6">
        <f t="shared" si="1156"/>
        <v>-1.2500000000000001E-5</v>
      </c>
    </row>
    <row r="6695" spans="22:32" x14ac:dyDescent="0.25">
      <c r="V6695" s="10">
        <f t="shared" si="1146"/>
        <v>0.16717499999998567</v>
      </c>
      <c r="W6695" s="17">
        <f t="shared" si="1147"/>
        <v>500</v>
      </c>
      <c r="X6695" s="10">
        <f t="shared" si="1148"/>
        <v>1048.1522833302945</v>
      </c>
      <c r="Y6695" s="2">
        <f t="shared" si="1149"/>
        <v>-5.5936390160233801E-2</v>
      </c>
      <c r="Z6695" s="2">
        <f t="shared" si="1150"/>
        <v>5.5302219679518066E-2</v>
      </c>
      <c r="AA6695">
        <f t="shared" si="1151"/>
        <v>0.14874092677347972</v>
      </c>
      <c r="AB6695" s="23">
        <f t="shared" si="1152"/>
        <v>682.71742777676468</v>
      </c>
      <c r="AC6695" s="23">
        <f t="shared" si="1153"/>
        <v>548.15228333029449</v>
      </c>
      <c r="AD6695" s="17">
        <f t="shared" si="1154"/>
        <v>6.6732311107784881E-2</v>
      </c>
      <c r="AE6695" s="10">
        <f t="shared" si="1155"/>
        <v>0</v>
      </c>
      <c r="AF6695" s="6">
        <f t="shared" si="1156"/>
        <v>-1.2500000000000001E-5</v>
      </c>
    </row>
    <row r="6696" spans="22:32" x14ac:dyDescent="0.25">
      <c r="V6696" s="10">
        <f t="shared" si="1146"/>
        <v>0.16719999999998567</v>
      </c>
      <c r="W6696" s="17">
        <f t="shared" si="1147"/>
        <v>500</v>
      </c>
      <c r="X6696" s="10">
        <f t="shared" si="1148"/>
        <v>1048.1522833302945</v>
      </c>
      <c r="Y6696" s="2">
        <f t="shared" si="1149"/>
        <v>-5.59488901602338E-2</v>
      </c>
      <c r="Z6696" s="2">
        <f t="shared" si="1150"/>
        <v>5.5302219679518066E-2</v>
      </c>
      <c r="AA6696">
        <f t="shared" si="1151"/>
        <v>0.14876592677347972</v>
      </c>
      <c r="AB6696" s="23">
        <f t="shared" si="1152"/>
        <v>682.71742777676468</v>
      </c>
      <c r="AC6696" s="23">
        <f t="shared" si="1153"/>
        <v>548.15228333029449</v>
      </c>
      <c r="AD6696" s="17">
        <f t="shared" si="1154"/>
        <v>6.6732311107784881E-2</v>
      </c>
      <c r="AE6696" s="10">
        <f t="shared" si="1155"/>
        <v>0</v>
      </c>
      <c r="AF6696" s="6">
        <f t="shared" si="1156"/>
        <v>-1.2500000000000001E-5</v>
      </c>
    </row>
    <row r="6697" spans="22:32" x14ac:dyDescent="0.25">
      <c r="V6697" s="10">
        <f t="shared" si="1146"/>
        <v>0.16722499999998566</v>
      </c>
      <c r="W6697" s="17">
        <f t="shared" si="1147"/>
        <v>500</v>
      </c>
      <c r="X6697" s="10">
        <f t="shared" si="1148"/>
        <v>1048.1522833302945</v>
      </c>
      <c r="Y6697" s="2">
        <f t="shared" si="1149"/>
        <v>-5.5961390160233798E-2</v>
      </c>
      <c r="Z6697" s="2">
        <f t="shared" si="1150"/>
        <v>5.5302219679518066E-2</v>
      </c>
      <c r="AA6697">
        <f t="shared" si="1151"/>
        <v>0.14879092677347971</v>
      </c>
      <c r="AB6697" s="23">
        <f t="shared" si="1152"/>
        <v>682.71742777676468</v>
      </c>
      <c r="AC6697" s="23">
        <f t="shared" si="1153"/>
        <v>548.15228333029449</v>
      </c>
      <c r="AD6697" s="17">
        <f t="shared" si="1154"/>
        <v>6.6732311107784881E-2</v>
      </c>
      <c r="AE6697" s="10">
        <f t="shared" si="1155"/>
        <v>0</v>
      </c>
      <c r="AF6697" s="6">
        <f t="shared" si="1156"/>
        <v>-1.2500000000000001E-5</v>
      </c>
    </row>
    <row r="6698" spans="22:32" x14ac:dyDescent="0.25">
      <c r="V6698" s="10">
        <f t="shared" si="1146"/>
        <v>0.16724999999998566</v>
      </c>
      <c r="W6698" s="17">
        <f t="shared" si="1147"/>
        <v>500</v>
      </c>
      <c r="X6698" s="10">
        <f t="shared" si="1148"/>
        <v>1048.1522833302945</v>
      </c>
      <c r="Y6698" s="2">
        <f t="shared" si="1149"/>
        <v>-5.5973890160233797E-2</v>
      </c>
      <c r="Z6698" s="2">
        <f t="shared" si="1150"/>
        <v>5.5302219679518066E-2</v>
      </c>
      <c r="AA6698">
        <f t="shared" si="1151"/>
        <v>0.14881592677347971</v>
      </c>
      <c r="AB6698" s="23">
        <f t="shared" si="1152"/>
        <v>682.71742777676468</v>
      </c>
      <c r="AC6698" s="23">
        <f t="shared" si="1153"/>
        <v>548.15228333029449</v>
      </c>
      <c r="AD6698" s="17">
        <f t="shared" si="1154"/>
        <v>6.6732311107784881E-2</v>
      </c>
      <c r="AE6698" s="10">
        <f t="shared" si="1155"/>
        <v>0</v>
      </c>
      <c r="AF6698" s="6">
        <f t="shared" si="1156"/>
        <v>-1.2500000000000001E-5</v>
      </c>
    </row>
    <row r="6699" spans="22:32" x14ac:dyDescent="0.25">
      <c r="V6699" s="10">
        <f t="shared" si="1146"/>
        <v>0.16727499999998566</v>
      </c>
      <c r="W6699" s="17">
        <f t="shared" si="1147"/>
        <v>500</v>
      </c>
      <c r="X6699" s="10">
        <f t="shared" si="1148"/>
        <v>1048.1522833302945</v>
      </c>
      <c r="Y6699" s="2">
        <f t="shared" si="1149"/>
        <v>-5.5986390160233795E-2</v>
      </c>
      <c r="Z6699" s="2">
        <f t="shared" si="1150"/>
        <v>5.5302219679518066E-2</v>
      </c>
      <c r="AA6699">
        <f t="shared" si="1151"/>
        <v>0.14884092677347971</v>
      </c>
      <c r="AB6699" s="23">
        <f t="shared" si="1152"/>
        <v>682.71742777676468</v>
      </c>
      <c r="AC6699" s="23">
        <f t="shared" si="1153"/>
        <v>548.15228333029449</v>
      </c>
      <c r="AD6699" s="17">
        <f t="shared" si="1154"/>
        <v>6.6732311107784881E-2</v>
      </c>
      <c r="AE6699" s="10">
        <f t="shared" si="1155"/>
        <v>0</v>
      </c>
      <c r="AF6699" s="6">
        <f t="shared" si="1156"/>
        <v>-1.2500000000000001E-5</v>
      </c>
    </row>
    <row r="6700" spans="22:32" x14ac:dyDescent="0.25">
      <c r="V6700" s="10">
        <f t="shared" si="1146"/>
        <v>0.16729999999998565</v>
      </c>
      <c r="W6700" s="17">
        <f t="shared" si="1147"/>
        <v>500</v>
      </c>
      <c r="X6700" s="10">
        <f t="shared" si="1148"/>
        <v>1048.1522833302945</v>
      </c>
      <c r="Y6700" s="2">
        <f t="shared" si="1149"/>
        <v>-5.5998890160233794E-2</v>
      </c>
      <c r="Z6700" s="2">
        <f t="shared" si="1150"/>
        <v>5.5302219679518066E-2</v>
      </c>
      <c r="AA6700">
        <f t="shared" si="1151"/>
        <v>0.14886592677347971</v>
      </c>
      <c r="AB6700" s="23">
        <f t="shared" si="1152"/>
        <v>682.71742777676468</v>
      </c>
      <c r="AC6700" s="23">
        <f t="shared" si="1153"/>
        <v>548.15228333029449</v>
      </c>
      <c r="AD6700" s="17">
        <f t="shared" si="1154"/>
        <v>6.6732311107784881E-2</v>
      </c>
      <c r="AE6700" s="10">
        <f t="shared" si="1155"/>
        <v>0</v>
      </c>
      <c r="AF6700" s="6">
        <f t="shared" si="1156"/>
        <v>-1.2500000000000001E-5</v>
      </c>
    </row>
    <row r="6701" spans="22:32" x14ac:dyDescent="0.25">
      <c r="V6701" s="10">
        <f t="shared" si="1146"/>
        <v>0.16732499999998565</v>
      </c>
      <c r="W6701" s="17">
        <f t="shared" si="1147"/>
        <v>500</v>
      </c>
      <c r="X6701" s="10">
        <f t="shared" si="1148"/>
        <v>1048.1522833302945</v>
      </c>
      <c r="Y6701" s="2">
        <f t="shared" si="1149"/>
        <v>-5.6011390160233793E-2</v>
      </c>
      <c r="Z6701" s="2">
        <f t="shared" si="1150"/>
        <v>5.5302219679518066E-2</v>
      </c>
      <c r="AA6701">
        <f t="shared" si="1151"/>
        <v>0.1488909267734797</v>
      </c>
      <c r="AB6701" s="23">
        <f t="shared" si="1152"/>
        <v>682.71742777676468</v>
      </c>
      <c r="AC6701" s="23">
        <f t="shared" si="1153"/>
        <v>548.15228333029449</v>
      </c>
      <c r="AD6701" s="17">
        <f t="shared" si="1154"/>
        <v>6.6732311107784881E-2</v>
      </c>
      <c r="AE6701" s="10">
        <f t="shared" si="1155"/>
        <v>0</v>
      </c>
      <c r="AF6701" s="6">
        <f t="shared" si="1156"/>
        <v>-1.2500000000000001E-5</v>
      </c>
    </row>
    <row r="6702" spans="22:32" x14ac:dyDescent="0.25">
      <c r="V6702" s="10">
        <f t="shared" si="1146"/>
        <v>0.16734999999998565</v>
      </c>
      <c r="W6702" s="17">
        <f t="shared" si="1147"/>
        <v>500</v>
      </c>
      <c r="X6702" s="10">
        <f t="shared" si="1148"/>
        <v>1048.1522833302945</v>
      </c>
      <c r="Y6702" s="2">
        <f t="shared" si="1149"/>
        <v>-5.6023890160233791E-2</v>
      </c>
      <c r="Z6702" s="2">
        <f t="shared" si="1150"/>
        <v>5.5302219679518066E-2</v>
      </c>
      <c r="AA6702">
        <f t="shared" si="1151"/>
        <v>0.1489159267734797</v>
      </c>
      <c r="AB6702" s="23">
        <f t="shared" si="1152"/>
        <v>682.71742777676468</v>
      </c>
      <c r="AC6702" s="23">
        <f t="shared" si="1153"/>
        <v>548.15228333029449</v>
      </c>
      <c r="AD6702" s="17">
        <f t="shared" si="1154"/>
        <v>6.6732311107784881E-2</v>
      </c>
      <c r="AE6702" s="10">
        <f t="shared" si="1155"/>
        <v>0</v>
      </c>
      <c r="AF6702" s="6">
        <f t="shared" si="1156"/>
        <v>-1.2500000000000001E-5</v>
      </c>
    </row>
    <row r="6703" spans="22:32" x14ac:dyDescent="0.25">
      <c r="V6703" s="10">
        <f t="shared" si="1146"/>
        <v>0.16737499999998565</v>
      </c>
      <c r="W6703" s="17">
        <f t="shared" si="1147"/>
        <v>500</v>
      </c>
      <c r="X6703" s="10">
        <f t="shared" si="1148"/>
        <v>1048.1522833302945</v>
      </c>
      <c r="Y6703" s="2">
        <f t="shared" si="1149"/>
        <v>-5.603639016023379E-2</v>
      </c>
      <c r="Z6703" s="2">
        <f t="shared" si="1150"/>
        <v>5.5302219679518066E-2</v>
      </c>
      <c r="AA6703">
        <f t="shared" si="1151"/>
        <v>0.1489409267734797</v>
      </c>
      <c r="AB6703" s="23">
        <f t="shared" si="1152"/>
        <v>682.71742777676468</v>
      </c>
      <c r="AC6703" s="23">
        <f t="shared" si="1153"/>
        <v>548.15228333029449</v>
      </c>
      <c r="AD6703" s="17">
        <f t="shared" si="1154"/>
        <v>6.6732311107784881E-2</v>
      </c>
      <c r="AE6703" s="10">
        <f t="shared" si="1155"/>
        <v>0</v>
      </c>
      <c r="AF6703" s="6">
        <f t="shared" si="1156"/>
        <v>-1.2500000000000001E-5</v>
      </c>
    </row>
    <row r="6704" spans="22:32" x14ac:dyDescent="0.25">
      <c r="V6704" s="10">
        <f t="shared" si="1146"/>
        <v>0.16739999999998564</v>
      </c>
      <c r="W6704" s="17">
        <f t="shared" si="1147"/>
        <v>500</v>
      </c>
      <c r="X6704" s="10">
        <f t="shared" si="1148"/>
        <v>1048.1522833302945</v>
      </c>
      <c r="Y6704" s="2">
        <f t="shared" si="1149"/>
        <v>-5.6048890160233789E-2</v>
      </c>
      <c r="Z6704" s="2">
        <f t="shared" si="1150"/>
        <v>5.5302219679518066E-2</v>
      </c>
      <c r="AA6704">
        <f t="shared" si="1151"/>
        <v>0.1489659267734797</v>
      </c>
      <c r="AB6704" s="23">
        <f t="shared" si="1152"/>
        <v>682.71742777676468</v>
      </c>
      <c r="AC6704" s="23">
        <f t="shared" si="1153"/>
        <v>548.15228333029449</v>
      </c>
      <c r="AD6704" s="17">
        <f t="shared" si="1154"/>
        <v>6.6732311107784881E-2</v>
      </c>
      <c r="AE6704" s="10">
        <f t="shared" si="1155"/>
        <v>0</v>
      </c>
      <c r="AF6704" s="6">
        <f t="shared" si="1156"/>
        <v>-1.2500000000000001E-5</v>
      </c>
    </row>
    <row r="6705" spans="22:32" x14ac:dyDescent="0.25">
      <c r="V6705" s="10">
        <f t="shared" si="1146"/>
        <v>0.16742499999998564</v>
      </c>
      <c r="W6705" s="17">
        <f t="shared" si="1147"/>
        <v>500</v>
      </c>
      <c r="X6705" s="10">
        <f t="shared" si="1148"/>
        <v>1048.1522833302945</v>
      </c>
      <c r="Y6705" s="2">
        <f t="shared" si="1149"/>
        <v>-5.6061390160233787E-2</v>
      </c>
      <c r="Z6705" s="2">
        <f t="shared" si="1150"/>
        <v>5.5302219679518066E-2</v>
      </c>
      <c r="AA6705">
        <f t="shared" si="1151"/>
        <v>0.14899092677347969</v>
      </c>
      <c r="AB6705" s="23">
        <f t="shared" si="1152"/>
        <v>682.71742777676468</v>
      </c>
      <c r="AC6705" s="23">
        <f t="shared" si="1153"/>
        <v>548.15228333029449</v>
      </c>
      <c r="AD6705" s="17">
        <f t="shared" si="1154"/>
        <v>6.6732311107784881E-2</v>
      </c>
      <c r="AE6705" s="10">
        <f t="shared" si="1155"/>
        <v>0</v>
      </c>
      <c r="AF6705" s="6">
        <f t="shared" si="1156"/>
        <v>-1.2500000000000001E-5</v>
      </c>
    </row>
    <row r="6706" spans="22:32" x14ac:dyDescent="0.25">
      <c r="V6706" s="10">
        <f t="shared" si="1146"/>
        <v>0.16744999999998564</v>
      </c>
      <c r="W6706" s="17">
        <f t="shared" si="1147"/>
        <v>500</v>
      </c>
      <c r="X6706" s="10">
        <f t="shared" si="1148"/>
        <v>1048.1522833302945</v>
      </c>
      <c r="Y6706" s="2">
        <f t="shared" si="1149"/>
        <v>-5.6073890160233786E-2</v>
      </c>
      <c r="Z6706" s="2">
        <f t="shared" si="1150"/>
        <v>5.5302219679518066E-2</v>
      </c>
      <c r="AA6706">
        <f t="shared" si="1151"/>
        <v>0.14901592677347969</v>
      </c>
      <c r="AB6706" s="23">
        <f t="shared" si="1152"/>
        <v>682.71742777676468</v>
      </c>
      <c r="AC6706" s="23">
        <f t="shared" si="1153"/>
        <v>548.15228333029449</v>
      </c>
      <c r="AD6706" s="17">
        <f t="shared" si="1154"/>
        <v>6.6732311107784881E-2</v>
      </c>
      <c r="AE6706" s="10">
        <f t="shared" si="1155"/>
        <v>0</v>
      </c>
      <c r="AF6706" s="6">
        <f t="shared" si="1156"/>
        <v>-1.2500000000000001E-5</v>
      </c>
    </row>
    <row r="6707" spans="22:32" x14ac:dyDescent="0.25">
      <c r="V6707" s="10">
        <f t="shared" si="1146"/>
        <v>0.16747499999998564</v>
      </c>
      <c r="W6707" s="17">
        <f t="shared" si="1147"/>
        <v>500</v>
      </c>
      <c r="X6707" s="10">
        <f t="shared" si="1148"/>
        <v>1048.1522833302945</v>
      </c>
      <c r="Y6707" s="2">
        <f t="shared" si="1149"/>
        <v>-5.6086390160233784E-2</v>
      </c>
      <c r="Z6707" s="2">
        <f t="shared" si="1150"/>
        <v>5.5302219679518066E-2</v>
      </c>
      <c r="AA6707">
        <f t="shared" si="1151"/>
        <v>0.14904092677347969</v>
      </c>
      <c r="AB6707" s="23">
        <f t="shared" si="1152"/>
        <v>682.71742777676468</v>
      </c>
      <c r="AC6707" s="23">
        <f t="shared" si="1153"/>
        <v>548.15228333029449</v>
      </c>
      <c r="AD6707" s="17">
        <f t="shared" si="1154"/>
        <v>6.6732311107784881E-2</v>
      </c>
      <c r="AE6707" s="10">
        <f t="shared" si="1155"/>
        <v>0</v>
      </c>
      <c r="AF6707" s="6">
        <f t="shared" si="1156"/>
        <v>-1.2500000000000001E-5</v>
      </c>
    </row>
    <row r="6708" spans="22:32" x14ac:dyDescent="0.25">
      <c r="V6708" s="10">
        <f t="shared" si="1146"/>
        <v>0.16749999999998563</v>
      </c>
      <c r="W6708" s="17">
        <f t="shared" si="1147"/>
        <v>500</v>
      </c>
      <c r="X6708" s="10">
        <f t="shared" si="1148"/>
        <v>1048.1522833302945</v>
      </c>
      <c r="Y6708" s="2">
        <f t="shared" si="1149"/>
        <v>-5.6098890160233783E-2</v>
      </c>
      <c r="Z6708" s="2">
        <f t="shared" si="1150"/>
        <v>5.5302219679518066E-2</v>
      </c>
      <c r="AA6708">
        <f t="shared" si="1151"/>
        <v>0.14906592677347968</v>
      </c>
      <c r="AB6708" s="23">
        <f t="shared" si="1152"/>
        <v>682.71742777676468</v>
      </c>
      <c r="AC6708" s="23">
        <f t="shared" si="1153"/>
        <v>548.15228333029449</v>
      </c>
      <c r="AD6708" s="17">
        <f t="shared" si="1154"/>
        <v>6.6732311107784881E-2</v>
      </c>
      <c r="AE6708" s="10">
        <f t="shared" si="1155"/>
        <v>0</v>
      </c>
      <c r="AF6708" s="6">
        <f t="shared" si="1156"/>
        <v>-1.2500000000000001E-5</v>
      </c>
    </row>
    <row r="6709" spans="22:32" x14ac:dyDescent="0.25">
      <c r="V6709" s="10">
        <f t="shared" si="1146"/>
        <v>0.16752499999998563</v>
      </c>
      <c r="W6709" s="17">
        <f t="shared" si="1147"/>
        <v>500</v>
      </c>
      <c r="X6709" s="10">
        <f t="shared" si="1148"/>
        <v>1048.1522833302945</v>
      </c>
      <c r="Y6709" s="2">
        <f t="shared" si="1149"/>
        <v>-5.6111390160233782E-2</v>
      </c>
      <c r="Z6709" s="2">
        <f t="shared" si="1150"/>
        <v>5.5302219679518066E-2</v>
      </c>
      <c r="AA6709">
        <f t="shared" si="1151"/>
        <v>0.14909092677347968</v>
      </c>
      <c r="AB6709" s="23">
        <f t="shared" si="1152"/>
        <v>682.71742777676468</v>
      </c>
      <c r="AC6709" s="23">
        <f t="shared" si="1153"/>
        <v>548.15228333029449</v>
      </c>
      <c r="AD6709" s="17">
        <f t="shared" si="1154"/>
        <v>6.6732311107784881E-2</v>
      </c>
      <c r="AE6709" s="10">
        <f t="shared" si="1155"/>
        <v>0</v>
      </c>
      <c r="AF6709" s="6">
        <f t="shared" si="1156"/>
        <v>-1.2500000000000001E-5</v>
      </c>
    </row>
    <row r="6710" spans="22:32" x14ac:dyDescent="0.25">
      <c r="V6710" s="10">
        <f t="shared" si="1146"/>
        <v>0.16754999999998563</v>
      </c>
      <c r="W6710" s="17">
        <f t="shared" si="1147"/>
        <v>500</v>
      </c>
      <c r="X6710" s="10">
        <f t="shared" si="1148"/>
        <v>1048.1522833302945</v>
      </c>
      <c r="Y6710" s="2">
        <f t="shared" si="1149"/>
        <v>-5.612389016023378E-2</v>
      </c>
      <c r="Z6710" s="2">
        <f t="shared" si="1150"/>
        <v>5.5302219679518066E-2</v>
      </c>
      <c r="AA6710">
        <f t="shared" si="1151"/>
        <v>0.14911592677347968</v>
      </c>
      <c r="AB6710" s="23">
        <f t="shared" si="1152"/>
        <v>682.71742777676468</v>
      </c>
      <c r="AC6710" s="23">
        <f t="shared" si="1153"/>
        <v>548.15228333029449</v>
      </c>
      <c r="AD6710" s="17">
        <f t="shared" si="1154"/>
        <v>6.6732311107784881E-2</v>
      </c>
      <c r="AE6710" s="10">
        <f t="shared" si="1155"/>
        <v>0</v>
      </c>
      <c r="AF6710" s="6">
        <f t="shared" si="1156"/>
        <v>-1.2500000000000001E-5</v>
      </c>
    </row>
    <row r="6711" spans="22:32" x14ac:dyDescent="0.25">
      <c r="V6711" s="10">
        <f t="shared" si="1146"/>
        <v>0.16757499999998562</v>
      </c>
      <c r="W6711" s="17">
        <f t="shared" si="1147"/>
        <v>500</v>
      </c>
      <c r="X6711" s="10">
        <f t="shared" si="1148"/>
        <v>1048.1522833302945</v>
      </c>
      <c r="Y6711" s="2">
        <f t="shared" si="1149"/>
        <v>-5.6136390160233779E-2</v>
      </c>
      <c r="Z6711" s="2">
        <f t="shared" si="1150"/>
        <v>5.5302219679518066E-2</v>
      </c>
      <c r="AA6711">
        <f t="shared" si="1151"/>
        <v>0.14914092677347968</v>
      </c>
      <c r="AB6711" s="23">
        <f t="shared" si="1152"/>
        <v>682.71742777676468</v>
      </c>
      <c r="AC6711" s="23">
        <f t="shared" si="1153"/>
        <v>548.15228333029449</v>
      </c>
      <c r="AD6711" s="17">
        <f t="shared" si="1154"/>
        <v>6.6732311107784881E-2</v>
      </c>
      <c r="AE6711" s="10">
        <f t="shared" si="1155"/>
        <v>0</v>
      </c>
      <c r="AF6711" s="6">
        <f t="shared" si="1156"/>
        <v>-1.2500000000000001E-5</v>
      </c>
    </row>
    <row r="6712" spans="22:32" x14ac:dyDescent="0.25">
      <c r="V6712" s="10">
        <f t="shared" si="1146"/>
        <v>0.16759999999998562</v>
      </c>
      <c r="W6712" s="17">
        <f t="shared" si="1147"/>
        <v>500</v>
      </c>
      <c r="X6712" s="10">
        <f t="shared" si="1148"/>
        <v>1048.1522833302945</v>
      </c>
      <c r="Y6712" s="2">
        <f t="shared" si="1149"/>
        <v>-5.6148890160233778E-2</v>
      </c>
      <c r="Z6712" s="2">
        <f t="shared" si="1150"/>
        <v>5.5302219679518066E-2</v>
      </c>
      <c r="AA6712">
        <f t="shared" si="1151"/>
        <v>0.14916592677347967</v>
      </c>
      <c r="AB6712" s="23">
        <f t="shared" si="1152"/>
        <v>682.71742777676468</v>
      </c>
      <c r="AC6712" s="23">
        <f t="shared" si="1153"/>
        <v>548.15228333029449</v>
      </c>
      <c r="AD6712" s="17">
        <f t="shared" si="1154"/>
        <v>6.6732311107784881E-2</v>
      </c>
      <c r="AE6712" s="10">
        <f t="shared" si="1155"/>
        <v>0</v>
      </c>
      <c r="AF6712" s="6">
        <f t="shared" si="1156"/>
        <v>-1.2500000000000001E-5</v>
      </c>
    </row>
    <row r="6713" spans="22:32" x14ac:dyDescent="0.25">
      <c r="V6713" s="10">
        <f t="shared" si="1146"/>
        <v>0.16762499999998562</v>
      </c>
      <c r="W6713" s="17">
        <f t="shared" si="1147"/>
        <v>500</v>
      </c>
      <c r="X6713" s="10">
        <f t="shared" si="1148"/>
        <v>1048.1522833302945</v>
      </c>
      <c r="Y6713" s="2">
        <f t="shared" si="1149"/>
        <v>-5.6161390160233776E-2</v>
      </c>
      <c r="Z6713" s="2">
        <f t="shared" si="1150"/>
        <v>5.5302219679518066E-2</v>
      </c>
      <c r="AA6713">
        <f t="shared" si="1151"/>
        <v>0.14919092677347967</v>
      </c>
      <c r="AB6713" s="23">
        <f t="shared" si="1152"/>
        <v>682.71742777676468</v>
      </c>
      <c r="AC6713" s="23">
        <f t="shared" si="1153"/>
        <v>548.15228333029449</v>
      </c>
      <c r="AD6713" s="17">
        <f t="shared" si="1154"/>
        <v>6.6732311107784881E-2</v>
      </c>
      <c r="AE6713" s="10">
        <f t="shared" si="1155"/>
        <v>0</v>
      </c>
      <c r="AF6713" s="6">
        <f t="shared" si="1156"/>
        <v>-1.2500000000000001E-5</v>
      </c>
    </row>
    <row r="6714" spans="22:32" x14ac:dyDescent="0.25">
      <c r="V6714" s="10">
        <f t="shared" si="1146"/>
        <v>0.16764999999998562</v>
      </c>
      <c r="W6714" s="17">
        <f t="shared" si="1147"/>
        <v>500</v>
      </c>
      <c r="X6714" s="10">
        <f t="shared" si="1148"/>
        <v>1048.1522833302945</v>
      </c>
      <c r="Y6714" s="2">
        <f t="shared" si="1149"/>
        <v>-5.6173890160233775E-2</v>
      </c>
      <c r="Z6714" s="2">
        <f t="shared" si="1150"/>
        <v>5.5302219679518066E-2</v>
      </c>
      <c r="AA6714">
        <f t="shared" si="1151"/>
        <v>0.14921592677347967</v>
      </c>
      <c r="AB6714" s="23">
        <f t="shared" si="1152"/>
        <v>682.71742777676468</v>
      </c>
      <c r="AC6714" s="23">
        <f t="shared" si="1153"/>
        <v>548.15228333029449</v>
      </c>
      <c r="AD6714" s="17">
        <f t="shared" si="1154"/>
        <v>6.6732311107784881E-2</v>
      </c>
      <c r="AE6714" s="10">
        <f t="shared" si="1155"/>
        <v>0</v>
      </c>
      <c r="AF6714" s="6">
        <f t="shared" si="1156"/>
        <v>-1.2500000000000001E-5</v>
      </c>
    </row>
    <row r="6715" spans="22:32" x14ac:dyDescent="0.25">
      <c r="V6715" s="10">
        <f t="shared" si="1146"/>
        <v>0.16767499999998561</v>
      </c>
      <c r="W6715" s="17">
        <f t="shared" si="1147"/>
        <v>500</v>
      </c>
      <c r="X6715" s="10">
        <f t="shared" si="1148"/>
        <v>1048.1522833302945</v>
      </c>
      <c r="Y6715" s="2">
        <f t="shared" si="1149"/>
        <v>-5.6186390160233773E-2</v>
      </c>
      <c r="Z6715" s="2">
        <f t="shared" si="1150"/>
        <v>5.5302219679518066E-2</v>
      </c>
      <c r="AA6715">
        <f t="shared" si="1151"/>
        <v>0.14924092677347967</v>
      </c>
      <c r="AB6715" s="23">
        <f t="shared" si="1152"/>
        <v>682.71742777676468</v>
      </c>
      <c r="AC6715" s="23">
        <f t="shared" si="1153"/>
        <v>548.15228333029449</v>
      </c>
      <c r="AD6715" s="17">
        <f t="shared" si="1154"/>
        <v>6.6732311107784881E-2</v>
      </c>
      <c r="AE6715" s="10">
        <f t="shared" si="1155"/>
        <v>0</v>
      </c>
      <c r="AF6715" s="6">
        <f t="shared" si="1156"/>
        <v>-1.2500000000000001E-5</v>
      </c>
    </row>
    <row r="6716" spans="22:32" x14ac:dyDescent="0.25">
      <c r="V6716" s="10">
        <f t="shared" si="1146"/>
        <v>0.16769999999998561</v>
      </c>
      <c r="W6716" s="17">
        <f t="shared" si="1147"/>
        <v>500</v>
      </c>
      <c r="X6716" s="10">
        <f t="shared" si="1148"/>
        <v>1048.1522833302945</v>
      </c>
      <c r="Y6716" s="2">
        <f t="shared" si="1149"/>
        <v>-5.6198890160233772E-2</v>
      </c>
      <c r="Z6716" s="2">
        <f t="shared" si="1150"/>
        <v>5.5302219679518066E-2</v>
      </c>
      <c r="AA6716">
        <f t="shared" si="1151"/>
        <v>0.14926592677347966</v>
      </c>
      <c r="AB6716" s="23">
        <f t="shared" si="1152"/>
        <v>682.71742777676468</v>
      </c>
      <c r="AC6716" s="23">
        <f t="shared" si="1153"/>
        <v>548.15228333029449</v>
      </c>
      <c r="AD6716" s="17">
        <f t="shared" si="1154"/>
        <v>6.6732311107784881E-2</v>
      </c>
      <c r="AE6716" s="10">
        <f t="shared" si="1155"/>
        <v>0</v>
      </c>
      <c r="AF6716" s="6">
        <f t="shared" si="1156"/>
        <v>-1.2500000000000001E-5</v>
      </c>
    </row>
    <row r="6717" spans="22:32" x14ac:dyDescent="0.25">
      <c r="V6717" s="10">
        <f t="shared" si="1146"/>
        <v>0.16772499999998561</v>
      </c>
      <c r="W6717" s="17">
        <f t="shared" si="1147"/>
        <v>500</v>
      </c>
      <c r="X6717" s="10">
        <f t="shared" si="1148"/>
        <v>1048.1522833302945</v>
      </c>
      <c r="Y6717" s="2">
        <f t="shared" si="1149"/>
        <v>-5.6211390160233771E-2</v>
      </c>
      <c r="Z6717" s="2">
        <f t="shared" si="1150"/>
        <v>5.5302219679518066E-2</v>
      </c>
      <c r="AA6717">
        <f t="shared" si="1151"/>
        <v>0.14929092677347966</v>
      </c>
      <c r="AB6717" s="23">
        <f t="shared" si="1152"/>
        <v>682.71742777676468</v>
      </c>
      <c r="AC6717" s="23">
        <f t="shared" si="1153"/>
        <v>548.15228333029449</v>
      </c>
      <c r="AD6717" s="17">
        <f t="shared" si="1154"/>
        <v>6.6732311107784881E-2</v>
      </c>
      <c r="AE6717" s="10">
        <f t="shared" si="1155"/>
        <v>0</v>
      </c>
      <c r="AF6717" s="6">
        <f t="shared" si="1156"/>
        <v>-1.2500000000000001E-5</v>
      </c>
    </row>
    <row r="6718" spans="22:32" x14ac:dyDescent="0.25">
      <c r="V6718" s="10">
        <f t="shared" si="1146"/>
        <v>0.16774999999998561</v>
      </c>
      <c r="W6718" s="17">
        <f t="shared" si="1147"/>
        <v>500</v>
      </c>
      <c r="X6718" s="10">
        <f t="shared" si="1148"/>
        <v>1048.1522833302945</v>
      </c>
      <c r="Y6718" s="2">
        <f t="shared" si="1149"/>
        <v>-5.6223890160233769E-2</v>
      </c>
      <c r="Z6718" s="2">
        <f t="shared" si="1150"/>
        <v>5.5302219679518066E-2</v>
      </c>
      <c r="AA6718">
        <f t="shared" si="1151"/>
        <v>0.14931592677347966</v>
      </c>
      <c r="AB6718" s="23">
        <f t="shared" si="1152"/>
        <v>682.71742777676468</v>
      </c>
      <c r="AC6718" s="23">
        <f t="shared" si="1153"/>
        <v>548.15228333029449</v>
      </c>
      <c r="AD6718" s="17">
        <f t="shared" si="1154"/>
        <v>6.6732311107784881E-2</v>
      </c>
      <c r="AE6718" s="10">
        <f t="shared" si="1155"/>
        <v>0</v>
      </c>
      <c r="AF6718" s="6">
        <f t="shared" si="1156"/>
        <v>-1.2500000000000001E-5</v>
      </c>
    </row>
    <row r="6719" spans="22:32" x14ac:dyDescent="0.25">
      <c r="V6719" s="10">
        <f t="shared" si="1146"/>
        <v>0.1677749999999856</v>
      </c>
      <c r="W6719" s="17">
        <f t="shared" si="1147"/>
        <v>500</v>
      </c>
      <c r="X6719" s="10">
        <f t="shared" si="1148"/>
        <v>1048.1522833302945</v>
      </c>
      <c r="Y6719" s="2">
        <f t="shared" si="1149"/>
        <v>-5.6236390160233768E-2</v>
      </c>
      <c r="Z6719" s="2">
        <f t="shared" si="1150"/>
        <v>5.5302219679518066E-2</v>
      </c>
      <c r="AA6719">
        <f t="shared" si="1151"/>
        <v>0.14934092677347965</v>
      </c>
      <c r="AB6719" s="23">
        <f t="shared" si="1152"/>
        <v>682.71742777676468</v>
      </c>
      <c r="AC6719" s="23">
        <f t="shared" si="1153"/>
        <v>548.15228333029449</v>
      </c>
      <c r="AD6719" s="17">
        <f t="shared" si="1154"/>
        <v>6.6732311107784881E-2</v>
      </c>
      <c r="AE6719" s="10">
        <f t="shared" si="1155"/>
        <v>0</v>
      </c>
      <c r="AF6719" s="6">
        <f t="shared" si="1156"/>
        <v>-1.2500000000000001E-5</v>
      </c>
    </row>
    <row r="6720" spans="22:32" x14ac:dyDescent="0.25">
      <c r="V6720" s="10">
        <f t="shared" si="1146"/>
        <v>0.1677999999999856</v>
      </c>
      <c r="W6720" s="17">
        <f t="shared" si="1147"/>
        <v>500</v>
      </c>
      <c r="X6720" s="10">
        <f t="shared" si="1148"/>
        <v>1048.1522833302945</v>
      </c>
      <c r="Y6720" s="2">
        <f t="shared" si="1149"/>
        <v>-5.6248890160233767E-2</v>
      </c>
      <c r="Z6720" s="2">
        <f t="shared" si="1150"/>
        <v>5.5302219679518066E-2</v>
      </c>
      <c r="AA6720">
        <f t="shared" si="1151"/>
        <v>0.14936592677347965</v>
      </c>
      <c r="AB6720" s="23">
        <f t="shared" si="1152"/>
        <v>682.71742777676468</v>
      </c>
      <c r="AC6720" s="23">
        <f t="shared" si="1153"/>
        <v>548.15228333029449</v>
      </c>
      <c r="AD6720" s="17">
        <f t="shared" si="1154"/>
        <v>6.6732311107784881E-2</v>
      </c>
      <c r="AE6720" s="10">
        <f t="shared" si="1155"/>
        <v>0</v>
      </c>
      <c r="AF6720" s="6">
        <f t="shared" si="1156"/>
        <v>-1.2500000000000001E-5</v>
      </c>
    </row>
    <row r="6721" spans="22:32" x14ac:dyDescent="0.25">
      <c r="V6721" s="10">
        <f t="shared" si="1146"/>
        <v>0.1678249999999856</v>
      </c>
      <c r="W6721" s="17">
        <f t="shared" si="1147"/>
        <v>500</v>
      </c>
      <c r="X6721" s="10">
        <f t="shared" si="1148"/>
        <v>1048.1522833302945</v>
      </c>
      <c r="Y6721" s="2">
        <f t="shared" si="1149"/>
        <v>-5.6261390160233765E-2</v>
      </c>
      <c r="Z6721" s="2">
        <f t="shared" si="1150"/>
        <v>5.5302219679518066E-2</v>
      </c>
      <c r="AA6721">
        <f t="shared" si="1151"/>
        <v>0.14939092677347965</v>
      </c>
      <c r="AB6721" s="23">
        <f t="shared" si="1152"/>
        <v>682.71742777676468</v>
      </c>
      <c r="AC6721" s="23">
        <f t="shared" si="1153"/>
        <v>548.15228333029449</v>
      </c>
      <c r="AD6721" s="17">
        <f t="shared" si="1154"/>
        <v>6.6732311107784881E-2</v>
      </c>
      <c r="AE6721" s="10">
        <f t="shared" si="1155"/>
        <v>0</v>
      </c>
      <c r="AF6721" s="6">
        <f t="shared" si="1156"/>
        <v>-1.2500000000000001E-5</v>
      </c>
    </row>
    <row r="6722" spans="22:32" x14ac:dyDescent="0.25">
      <c r="V6722" s="10">
        <f t="shared" si="1146"/>
        <v>0.16784999999998559</v>
      </c>
      <c r="W6722" s="17">
        <f t="shared" si="1147"/>
        <v>500</v>
      </c>
      <c r="X6722" s="10">
        <f t="shared" si="1148"/>
        <v>1048.1522833302945</v>
      </c>
      <c r="Y6722" s="2">
        <f t="shared" si="1149"/>
        <v>-5.6273890160233764E-2</v>
      </c>
      <c r="Z6722" s="2">
        <f t="shared" si="1150"/>
        <v>5.5302219679518066E-2</v>
      </c>
      <c r="AA6722">
        <f t="shared" si="1151"/>
        <v>0.14941592677347965</v>
      </c>
      <c r="AB6722" s="23">
        <f t="shared" si="1152"/>
        <v>682.71742777676468</v>
      </c>
      <c r="AC6722" s="23">
        <f t="shared" si="1153"/>
        <v>548.15228333029449</v>
      </c>
      <c r="AD6722" s="17">
        <f t="shared" si="1154"/>
        <v>6.6732311107784881E-2</v>
      </c>
      <c r="AE6722" s="10">
        <f t="shared" si="1155"/>
        <v>0</v>
      </c>
      <c r="AF6722" s="6">
        <f t="shared" si="1156"/>
        <v>-1.2500000000000001E-5</v>
      </c>
    </row>
    <row r="6723" spans="22:32" x14ac:dyDescent="0.25">
      <c r="V6723" s="10">
        <f t="shared" si="1146"/>
        <v>0.16787499999998559</v>
      </c>
      <c r="W6723" s="17">
        <f t="shared" si="1147"/>
        <v>500</v>
      </c>
      <c r="X6723" s="10">
        <f t="shared" si="1148"/>
        <v>1048.1522833302945</v>
      </c>
      <c r="Y6723" s="2">
        <f t="shared" si="1149"/>
        <v>-5.6286390160233762E-2</v>
      </c>
      <c r="Z6723" s="2">
        <f t="shared" si="1150"/>
        <v>5.5302219679518066E-2</v>
      </c>
      <c r="AA6723">
        <f t="shared" si="1151"/>
        <v>0.14944092677347964</v>
      </c>
      <c r="AB6723" s="23">
        <f t="shared" si="1152"/>
        <v>682.71742777676468</v>
      </c>
      <c r="AC6723" s="23">
        <f t="shared" si="1153"/>
        <v>548.15228333029449</v>
      </c>
      <c r="AD6723" s="17">
        <f t="shared" si="1154"/>
        <v>6.6732311107784881E-2</v>
      </c>
      <c r="AE6723" s="10">
        <f t="shared" si="1155"/>
        <v>0</v>
      </c>
      <c r="AF6723" s="6">
        <f t="shared" si="1156"/>
        <v>-1.2500000000000001E-5</v>
      </c>
    </row>
    <row r="6724" spans="22:32" x14ac:dyDescent="0.25">
      <c r="V6724" s="10">
        <f t="shared" si="1146"/>
        <v>0.16789999999998559</v>
      </c>
      <c r="W6724" s="17">
        <f t="shared" si="1147"/>
        <v>500</v>
      </c>
      <c r="X6724" s="10">
        <f t="shared" si="1148"/>
        <v>1048.1522833302945</v>
      </c>
      <c r="Y6724" s="2">
        <f t="shared" si="1149"/>
        <v>-5.6298890160233761E-2</v>
      </c>
      <c r="Z6724" s="2">
        <f t="shared" si="1150"/>
        <v>5.5302219679518066E-2</v>
      </c>
      <c r="AA6724">
        <f t="shared" si="1151"/>
        <v>0.14946592677347964</v>
      </c>
      <c r="AB6724" s="23">
        <f t="shared" si="1152"/>
        <v>682.71742777676468</v>
      </c>
      <c r="AC6724" s="23">
        <f t="shared" si="1153"/>
        <v>548.15228333029449</v>
      </c>
      <c r="AD6724" s="17">
        <f t="shared" si="1154"/>
        <v>6.6732311107784881E-2</v>
      </c>
      <c r="AE6724" s="10">
        <f t="shared" si="1155"/>
        <v>0</v>
      </c>
      <c r="AF6724" s="6">
        <f t="shared" si="1156"/>
        <v>-1.2500000000000001E-5</v>
      </c>
    </row>
    <row r="6725" spans="22:32" x14ac:dyDescent="0.25">
      <c r="V6725" s="10">
        <f t="shared" si="1146"/>
        <v>0.16792499999998559</v>
      </c>
      <c r="W6725" s="17">
        <f t="shared" si="1147"/>
        <v>500</v>
      </c>
      <c r="X6725" s="10">
        <f t="shared" si="1148"/>
        <v>1048.1522833302945</v>
      </c>
      <c r="Y6725" s="2">
        <f t="shared" si="1149"/>
        <v>-5.631139016023376E-2</v>
      </c>
      <c r="Z6725" s="2">
        <f t="shared" si="1150"/>
        <v>5.5302219679518066E-2</v>
      </c>
      <c r="AA6725">
        <f t="shared" si="1151"/>
        <v>0.14949092677347964</v>
      </c>
      <c r="AB6725" s="23">
        <f t="shared" si="1152"/>
        <v>682.71742777676468</v>
      </c>
      <c r="AC6725" s="23">
        <f t="shared" si="1153"/>
        <v>548.15228333029449</v>
      </c>
      <c r="AD6725" s="17">
        <f t="shared" si="1154"/>
        <v>6.6732311107784881E-2</v>
      </c>
      <c r="AE6725" s="10">
        <f t="shared" si="1155"/>
        <v>0</v>
      </c>
      <c r="AF6725" s="6">
        <f t="shared" si="1156"/>
        <v>-1.2500000000000001E-5</v>
      </c>
    </row>
    <row r="6726" spans="22:32" x14ac:dyDescent="0.25">
      <c r="V6726" s="10">
        <f t="shared" si="1146"/>
        <v>0.16794999999998558</v>
      </c>
      <c r="W6726" s="17">
        <f t="shared" si="1147"/>
        <v>500</v>
      </c>
      <c r="X6726" s="10">
        <f t="shared" si="1148"/>
        <v>1048.1522833302945</v>
      </c>
      <c r="Y6726" s="2">
        <f t="shared" si="1149"/>
        <v>-5.6323890160233758E-2</v>
      </c>
      <c r="Z6726" s="2">
        <f t="shared" si="1150"/>
        <v>5.5302219679518066E-2</v>
      </c>
      <c r="AA6726">
        <f t="shared" si="1151"/>
        <v>0.14951592677347963</v>
      </c>
      <c r="AB6726" s="23">
        <f t="shared" si="1152"/>
        <v>682.71742777676468</v>
      </c>
      <c r="AC6726" s="23">
        <f t="shared" si="1153"/>
        <v>548.15228333029449</v>
      </c>
      <c r="AD6726" s="17">
        <f t="shared" si="1154"/>
        <v>6.6732311107784881E-2</v>
      </c>
      <c r="AE6726" s="10">
        <f t="shared" si="1155"/>
        <v>0</v>
      </c>
      <c r="AF6726" s="6">
        <f t="shared" si="1156"/>
        <v>-1.2500000000000001E-5</v>
      </c>
    </row>
    <row r="6727" spans="22:32" x14ac:dyDescent="0.25">
      <c r="V6727" s="10">
        <f t="shared" si="1146"/>
        <v>0.16797499999998558</v>
      </c>
      <c r="W6727" s="17">
        <f t="shared" si="1147"/>
        <v>500</v>
      </c>
      <c r="X6727" s="10">
        <f t="shared" si="1148"/>
        <v>1048.1522833302945</v>
      </c>
      <c r="Y6727" s="2">
        <f t="shared" si="1149"/>
        <v>-5.6336390160233757E-2</v>
      </c>
      <c r="Z6727" s="2">
        <f t="shared" si="1150"/>
        <v>5.5302219679518066E-2</v>
      </c>
      <c r="AA6727">
        <f t="shared" si="1151"/>
        <v>0.14954092677347963</v>
      </c>
      <c r="AB6727" s="23">
        <f t="shared" si="1152"/>
        <v>682.71742777676468</v>
      </c>
      <c r="AC6727" s="23">
        <f t="shared" si="1153"/>
        <v>548.15228333029449</v>
      </c>
      <c r="AD6727" s="17">
        <f t="shared" si="1154"/>
        <v>6.6732311107784881E-2</v>
      </c>
      <c r="AE6727" s="10">
        <f t="shared" si="1155"/>
        <v>0</v>
      </c>
      <c r="AF6727" s="6">
        <f t="shared" si="1156"/>
        <v>-1.2500000000000001E-5</v>
      </c>
    </row>
    <row r="6728" spans="22:32" x14ac:dyDescent="0.25">
      <c r="V6728" s="10">
        <f t="shared" si="1146"/>
        <v>0.16799999999998558</v>
      </c>
      <c r="W6728" s="17">
        <f t="shared" si="1147"/>
        <v>500</v>
      </c>
      <c r="X6728" s="10">
        <f t="shared" si="1148"/>
        <v>1048.1522833302945</v>
      </c>
      <c r="Y6728" s="2">
        <f t="shared" si="1149"/>
        <v>-5.6348890160233756E-2</v>
      </c>
      <c r="Z6728" s="2">
        <f t="shared" si="1150"/>
        <v>5.5302219679518066E-2</v>
      </c>
      <c r="AA6728">
        <f t="shared" si="1151"/>
        <v>0.14956592677347963</v>
      </c>
      <c r="AB6728" s="23">
        <f t="shared" si="1152"/>
        <v>682.71742777676468</v>
      </c>
      <c r="AC6728" s="23">
        <f t="shared" si="1153"/>
        <v>548.15228333029449</v>
      </c>
      <c r="AD6728" s="17">
        <f t="shared" si="1154"/>
        <v>6.6732311107784881E-2</v>
      </c>
      <c r="AE6728" s="10">
        <f t="shared" si="1155"/>
        <v>0</v>
      </c>
      <c r="AF6728" s="6">
        <f t="shared" si="1156"/>
        <v>-1.2500000000000001E-5</v>
      </c>
    </row>
    <row r="6729" spans="22:32" x14ac:dyDescent="0.25">
      <c r="V6729" s="10">
        <f t="shared" si="1146"/>
        <v>0.16802499999998557</v>
      </c>
      <c r="W6729" s="17">
        <f t="shared" si="1147"/>
        <v>500</v>
      </c>
      <c r="X6729" s="10">
        <f t="shared" si="1148"/>
        <v>1048.1522833302945</v>
      </c>
      <c r="Y6729" s="2">
        <f t="shared" si="1149"/>
        <v>-5.6361390160233754E-2</v>
      </c>
      <c r="Z6729" s="2">
        <f t="shared" si="1150"/>
        <v>5.5302219679518066E-2</v>
      </c>
      <c r="AA6729">
        <f t="shared" si="1151"/>
        <v>0.14959092677347963</v>
      </c>
      <c r="AB6729" s="23">
        <f t="shared" si="1152"/>
        <v>682.71742777676468</v>
      </c>
      <c r="AC6729" s="23">
        <f t="shared" si="1153"/>
        <v>548.15228333029449</v>
      </c>
      <c r="AD6729" s="17">
        <f t="shared" si="1154"/>
        <v>6.6732311107784881E-2</v>
      </c>
      <c r="AE6729" s="10">
        <f t="shared" si="1155"/>
        <v>0</v>
      </c>
      <c r="AF6729" s="6">
        <f t="shared" si="1156"/>
        <v>-1.2500000000000001E-5</v>
      </c>
    </row>
    <row r="6730" spans="22:32" x14ac:dyDescent="0.25">
      <c r="V6730" s="10">
        <f t="shared" ref="V6730:V6793" si="1157">+V6729+$M$4</f>
        <v>0.16804999999998557</v>
      </c>
      <c r="W6730" s="17">
        <f t="shared" ref="W6730:W6793" si="1158">+W6729+$M$5</f>
        <v>500</v>
      </c>
      <c r="X6730" s="10">
        <f t="shared" ref="X6730:X6793" si="1159">X6729+AE6729</f>
        <v>1048.1522833302945</v>
      </c>
      <c r="Y6730" s="2">
        <f t="shared" ref="Y6730:Y6793" si="1160">Y6729+AF6729</f>
        <v>-5.6373890160233753E-2</v>
      </c>
      <c r="Z6730" s="2">
        <f t="shared" ref="Z6730:Z6793" si="1161">V6730+2*Y6730</f>
        <v>5.5302219679518066E-2</v>
      </c>
      <c r="AA6730">
        <f t="shared" ref="AA6730:AA6793" si="1162">0.666666666666667*(V6730-Y6730)</f>
        <v>0.14961592677347962</v>
      </c>
      <c r="AB6730" s="23">
        <f t="shared" ref="AB6730:AB6793" si="1163">1/3*(X6730+2*W6730)</f>
        <v>682.71742777676468</v>
      </c>
      <c r="AC6730" s="23">
        <f t="shared" ref="AC6730:AC6793" si="1164">X6730-W6730</f>
        <v>548.15228333029449</v>
      </c>
      <c r="AD6730" s="17">
        <f t="shared" ref="AD6730:AD6793" si="1165">AC6730-$B$5*AB6730</f>
        <v>6.6732311107784881E-2</v>
      </c>
      <c r="AE6730" s="10">
        <f t="shared" ref="AE6730:AE6793" si="1166">IF(AD6730&lt;0,$L$17*$M$4+$M$17*$M$5,$O$17*$M$4+$P$17*$M$5)</f>
        <v>0</v>
      </c>
      <c r="AF6730" s="6">
        <f t="shared" ref="AF6730:AF6793" si="1167">IF(AD6730&lt;0,$L$18*$M$4+$M$18*$M$5,$O$18*$M$4+$P$18*$M$5)</f>
        <v>-1.2500000000000001E-5</v>
      </c>
    </row>
    <row r="6731" spans="22:32" x14ac:dyDescent="0.25">
      <c r="V6731" s="10">
        <f t="shared" si="1157"/>
        <v>0.16807499999998557</v>
      </c>
      <c r="W6731" s="17">
        <f t="shared" si="1158"/>
        <v>500</v>
      </c>
      <c r="X6731" s="10">
        <f t="shared" si="1159"/>
        <v>1048.1522833302945</v>
      </c>
      <c r="Y6731" s="2">
        <f t="shared" si="1160"/>
        <v>-5.6386390160233751E-2</v>
      </c>
      <c r="Z6731" s="2">
        <f t="shared" si="1161"/>
        <v>5.5302219679518066E-2</v>
      </c>
      <c r="AA6731">
        <f t="shared" si="1162"/>
        <v>0.14964092677347962</v>
      </c>
      <c r="AB6731" s="23">
        <f t="shared" si="1163"/>
        <v>682.71742777676468</v>
      </c>
      <c r="AC6731" s="23">
        <f t="shared" si="1164"/>
        <v>548.15228333029449</v>
      </c>
      <c r="AD6731" s="17">
        <f t="shared" si="1165"/>
        <v>6.6732311107784881E-2</v>
      </c>
      <c r="AE6731" s="10">
        <f t="shared" si="1166"/>
        <v>0</v>
      </c>
      <c r="AF6731" s="6">
        <f t="shared" si="1167"/>
        <v>-1.2500000000000001E-5</v>
      </c>
    </row>
    <row r="6732" spans="22:32" x14ac:dyDescent="0.25">
      <c r="V6732" s="10">
        <f t="shared" si="1157"/>
        <v>0.16809999999998557</v>
      </c>
      <c r="W6732" s="17">
        <f t="shared" si="1158"/>
        <v>500</v>
      </c>
      <c r="X6732" s="10">
        <f t="shared" si="1159"/>
        <v>1048.1522833302945</v>
      </c>
      <c r="Y6732" s="2">
        <f t="shared" si="1160"/>
        <v>-5.639889016023375E-2</v>
      </c>
      <c r="Z6732" s="2">
        <f t="shared" si="1161"/>
        <v>5.5302219679518066E-2</v>
      </c>
      <c r="AA6732">
        <f t="shared" si="1162"/>
        <v>0.14966592677347962</v>
      </c>
      <c r="AB6732" s="23">
        <f t="shared" si="1163"/>
        <v>682.71742777676468</v>
      </c>
      <c r="AC6732" s="23">
        <f t="shared" si="1164"/>
        <v>548.15228333029449</v>
      </c>
      <c r="AD6732" s="17">
        <f t="shared" si="1165"/>
        <v>6.6732311107784881E-2</v>
      </c>
      <c r="AE6732" s="10">
        <f t="shared" si="1166"/>
        <v>0</v>
      </c>
      <c r="AF6732" s="6">
        <f t="shared" si="1167"/>
        <v>-1.2500000000000001E-5</v>
      </c>
    </row>
    <row r="6733" spans="22:32" x14ac:dyDescent="0.25">
      <c r="V6733" s="10">
        <f t="shared" si="1157"/>
        <v>0.16812499999998556</v>
      </c>
      <c r="W6733" s="17">
        <f t="shared" si="1158"/>
        <v>500</v>
      </c>
      <c r="X6733" s="10">
        <f t="shared" si="1159"/>
        <v>1048.1522833302945</v>
      </c>
      <c r="Y6733" s="2">
        <f t="shared" si="1160"/>
        <v>-5.6411390160233749E-2</v>
      </c>
      <c r="Z6733" s="2">
        <f t="shared" si="1161"/>
        <v>5.5302219679518066E-2</v>
      </c>
      <c r="AA6733">
        <f t="shared" si="1162"/>
        <v>0.14969092677347962</v>
      </c>
      <c r="AB6733" s="23">
        <f t="shared" si="1163"/>
        <v>682.71742777676468</v>
      </c>
      <c r="AC6733" s="23">
        <f t="shared" si="1164"/>
        <v>548.15228333029449</v>
      </c>
      <c r="AD6733" s="17">
        <f t="shared" si="1165"/>
        <v>6.6732311107784881E-2</v>
      </c>
      <c r="AE6733" s="10">
        <f t="shared" si="1166"/>
        <v>0</v>
      </c>
      <c r="AF6733" s="6">
        <f t="shared" si="1167"/>
        <v>-1.2500000000000001E-5</v>
      </c>
    </row>
    <row r="6734" spans="22:32" x14ac:dyDescent="0.25">
      <c r="V6734" s="10">
        <f t="shared" si="1157"/>
        <v>0.16814999999998556</v>
      </c>
      <c r="W6734" s="17">
        <f t="shared" si="1158"/>
        <v>500</v>
      </c>
      <c r="X6734" s="10">
        <f t="shared" si="1159"/>
        <v>1048.1522833302945</v>
      </c>
      <c r="Y6734" s="2">
        <f t="shared" si="1160"/>
        <v>-5.6423890160233747E-2</v>
      </c>
      <c r="Z6734" s="2">
        <f t="shared" si="1161"/>
        <v>5.5302219679518066E-2</v>
      </c>
      <c r="AA6734">
        <f t="shared" si="1162"/>
        <v>0.14971592677347961</v>
      </c>
      <c r="AB6734" s="23">
        <f t="shared" si="1163"/>
        <v>682.71742777676468</v>
      </c>
      <c r="AC6734" s="23">
        <f t="shared" si="1164"/>
        <v>548.15228333029449</v>
      </c>
      <c r="AD6734" s="17">
        <f t="shared" si="1165"/>
        <v>6.6732311107784881E-2</v>
      </c>
      <c r="AE6734" s="10">
        <f t="shared" si="1166"/>
        <v>0</v>
      </c>
      <c r="AF6734" s="6">
        <f t="shared" si="1167"/>
        <v>-1.2500000000000001E-5</v>
      </c>
    </row>
    <row r="6735" spans="22:32" x14ac:dyDescent="0.25">
      <c r="V6735" s="10">
        <f t="shared" si="1157"/>
        <v>0.16817499999998556</v>
      </c>
      <c r="W6735" s="17">
        <f t="shared" si="1158"/>
        <v>500</v>
      </c>
      <c r="X6735" s="10">
        <f t="shared" si="1159"/>
        <v>1048.1522833302945</v>
      </c>
      <c r="Y6735" s="2">
        <f t="shared" si="1160"/>
        <v>-5.6436390160233746E-2</v>
      </c>
      <c r="Z6735" s="2">
        <f t="shared" si="1161"/>
        <v>5.5302219679518066E-2</v>
      </c>
      <c r="AA6735">
        <f t="shared" si="1162"/>
        <v>0.14974092677347961</v>
      </c>
      <c r="AB6735" s="23">
        <f t="shared" si="1163"/>
        <v>682.71742777676468</v>
      </c>
      <c r="AC6735" s="23">
        <f t="shared" si="1164"/>
        <v>548.15228333029449</v>
      </c>
      <c r="AD6735" s="17">
        <f t="shared" si="1165"/>
        <v>6.6732311107784881E-2</v>
      </c>
      <c r="AE6735" s="10">
        <f t="shared" si="1166"/>
        <v>0</v>
      </c>
      <c r="AF6735" s="6">
        <f t="shared" si="1167"/>
        <v>-1.2500000000000001E-5</v>
      </c>
    </row>
    <row r="6736" spans="22:32" x14ac:dyDescent="0.25">
      <c r="V6736" s="10">
        <f t="shared" si="1157"/>
        <v>0.16819999999998556</v>
      </c>
      <c r="W6736" s="17">
        <f t="shared" si="1158"/>
        <v>500</v>
      </c>
      <c r="X6736" s="10">
        <f t="shared" si="1159"/>
        <v>1048.1522833302945</v>
      </c>
      <c r="Y6736" s="2">
        <f t="shared" si="1160"/>
        <v>-5.6448890160233745E-2</v>
      </c>
      <c r="Z6736" s="2">
        <f t="shared" si="1161"/>
        <v>5.5302219679518066E-2</v>
      </c>
      <c r="AA6736">
        <f t="shared" si="1162"/>
        <v>0.14976592677347961</v>
      </c>
      <c r="AB6736" s="23">
        <f t="shared" si="1163"/>
        <v>682.71742777676468</v>
      </c>
      <c r="AC6736" s="23">
        <f t="shared" si="1164"/>
        <v>548.15228333029449</v>
      </c>
      <c r="AD6736" s="17">
        <f t="shared" si="1165"/>
        <v>6.6732311107784881E-2</v>
      </c>
      <c r="AE6736" s="10">
        <f t="shared" si="1166"/>
        <v>0</v>
      </c>
      <c r="AF6736" s="6">
        <f t="shared" si="1167"/>
        <v>-1.2500000000000001E-5</v>
      </c>
    </row>
    <row r="6737" spans="22:32" x14ac:dyDescent="0.25">
      <c r="V6737" s="10">
        <f t="shared" si="1157"/>
        <v>0.16822499999998555</v>
      </c>
      <c r="W6737" s="17">
        <f t="shared" si="1158"/>
        <v>500</v>
      </c>
      <c r="X6737" s="10">
        <f t="shared" si="1159"/>
        <v>1048.1522833302945</v>
      </c>
      <c r="Y6737" s="2">
        <f t="shared" si="1160"/>
        <v>-5.6461390160233743E-2</v>
      </c>
      <c r="Z6737" s="2">
        <f t="shared" si="1161"/>
        <v>5.5302219679518066E-2</v>
      </c>
      <c r="AA6737">
        <f t="shared" si="1162"/>
        <v>0.1497909267734796</v>
      </c>
      <c r="AB6737" s="23">
        <f t="shared" si="1163"/>
        <v>682.71742777676468</v>
      </c>
      <c r="AC6737" s="23">
        <f t="shared" si="1164"/>
        <v>548.15228333029449</v>
      </c>
      <c r="AD6737" s="17">
        <f t="shared" si="1165"/>
        <v>6.6732311107784881E-2</v>
      </c>
      <c r="AE6737" s="10">
        <f t="shared" si="1166"/>
        <v>0</v>
      </c>
      <c r="AF6737" s="6">
        <f t="shared" si="1167"/>
        <v>-1.2500000000000001E-5</v>
      </c>
    </row>
    <row r="6738" spans="22:32" x14ac:dyDescent="0.25">
      <c r="V6738" s="10">
        <f t="shared" si="1157"/>
        <v>0.16824999999998555</v>
      </c>
      <c r="W6738" s="17">
        <f t="shared" si="1158"/>
        <v>500</v>
      </c>
      <c r="X6738" s="10">
        <f t="shared" si="1159"/>
        <v>1048.1522833302945</v>
      </c>
      <c r="Y6738" s="2">
        <f t="shared" si="1160"/>
        <v>-5.6473890160233742E-2</v>
      </c>
      <c r="Z6738" s="2">
        <f t="shared" si="1161"/>
        <v>5.5302219679518066E-2</v>
      </c>
      <c r="AA6738">
        <f t="shared" si="1162"/>
        <v>0.1498159267734796</v>
      </c>
      <c r="AB6738" s="23">
        <f t="shared" si="1163"/>
        <v>682.71742777676468</v>
      </c>
      <c r="AC6738" s="23">
        <f t="shared" si="1164"/>
        <v>548.15228333029449</v>
      </c>
      <c r="AD6738" s="17">
        <f t="shared" si="1165"/>
        <v>6.6732311107784881E-2</v>
      </c>
      <c r="AE6738" s="10">
        <f t="shared" si="1166"/>
        <v>0</v>
      </c>
      <c r="AF6738" s="6">
        <f t="shared" si="1167"/>
        <v>-1.2500000000000001E-5</v>
      </c>
    </row>
    <row r="6739" spans="22:32" x14ac:dyDescent="0.25">
      <c r="V6739" s="10">
        <f t="shared" si="1157"/>
        <v>0.16827499999998555</v>
      </c>
      <c r="W6739" s="17">
        <f t="shared" si="1158"/>
        <v>500</v>
      </c>
      <c r="X6739" s="10">
        <f t="shared" si="1159"/>
        <v>1048.1522833302945</v>
      </c>
      <c r="Y6739" s="2">
        <f t="shared" si="1160"/>
        <v>-5.648639016023374E-2</v>
      </c>
      <c r="Z6739" s="2">
        <f t="shared" si="1161"/>
        <v>5.5302219679518066E-2</v>
      </c>
      <c r="AA6739">
        <f t="shared" si="1162"/>
        <v>0.1498409267734796</v>
      </c>
      <c r="AB6739" s="23">
        <f t="shared" si="1163"/>
        <v>682.71742777676468</v>
      </c>
      <c r="AC6739" s="23">
        <f t="shared" si="1164"/>
        <v>548.15228333029449</v>
      </c>
      <c r="AD6739" s="17">
        <f t="shared" si="1165"/>
        <v>6.6732311107784881E-2</v>
      </c>
      <c r="AE6739" s="10">
        <f t="shared" si="1166"/>
        <v>0</v>
      </c>
      <c r="AF6739" s="6">
        <f t="shared" si="1167"/>
        <v>-1.2500000000000001E-5</v>
      </c>
    </row>
    <row r="6740" spans="22:32" x14ac:dyDescent="0.25">
      <c r="V6740" s="10">
        <f t="shared" si="1157"/>
        <v>0.16829999999998554</v>
      </c>
      <c r="W6740" s="17">
        <f t="shared" si="1158"/>
        <v>500</v>
      </c>
      <c r="X6740" s="10">
        <f t="shared" si="1159"/>
        <v>1048.1522833302945</v>
      </c>
      <c r="Y6740" s="2">
        <f t="shared" si="1160"/>
        <v>-5.6498890160233739E-2</v>
      </c>
      <c r="Z6740" s="2">
        <f t="shared" si="1161"/>
        <v>5.5302219679518066E-2</v>
      </c>
      <c r="AA6740">
        <f t="shared" si="1162"/>
        <v>0.1498659267734796</v>
      </c>
      <c r="AB6740" s="23">
        <f t="shared" si="1163"/>
        <v>682.71742777676468</v>
      </c>
      <c r="AC6740" s="23">
        <f t="shared" si="1164"/>
        <v>548.15228333029449</v>
      </c>
      <c r="AD6740" s="17">
        <f t="shared" si="1165"/>
        <v>6.6732311107784881E-2</v>
      </c>
      <c r="AE6740" s="10">
        <f t="shared" si="1166"/>
        <v>0</v>
      </c>
      <c r="AF6740" s="6">
        <f t="shared" si="1167"/>
        <v>-1.2500000000000001E-5</v>
      </c>
    </row>
    <row r="6741" spans="22:32" x14ac:dyDescent="0.25">
      <c r="V6741" s="10">
        <f t="shared" si="1157"/>
        <v>0.16832499999998554</v>
      </c>
      <c r="W6741" s="17">
        <f t="shared" si="1158"/>
        <v>500</v>
      </c>
      <c r="X6741" s="10">
        <f t="shared" si="1159"/>
        <v>1048.1522833302945</v>
      </c>
      <c r="Y6741" s="2">
        <f t="shared" si="1160"/>
        <v>-5.6511390160233738E-2</v>
      </c>
      <c r="Z6741" s="2">
        <f t="shared" si="1161"/>
        <v>5.5302219679518066E-2</v>
      </c>
      <c r="AA6741">
        <f t="shared" si="1162"/>
        <v>0.14989092677347959</v>
      </c>
      <c r="AB6741" s="23">
        <f t="shared" si="1163"/>
        <v>682.71742777676468</v>
      </c>
      <c r="AC6741" s="23">
        <f t="shared" si="1164"/>
        <v>548.15228333029449</v>
      </c>
      <c r="AD6741" s="17">
        <f t="shared" si="1165"/>
        <v>6.6732311107784881E-2</v>
      </c>
      <c r="AE6741" s="10">
        <f t="shared" si="1166"/>
        <v>0</v>
      </c>
      <c r="AF6741" s="6">
        <f t="shared" si="1167"/>
        <v>-1.2500000000000001E-5</v>
      </c>
    </row>
    <row r="6742" spans="22:32" x14ac:dyDescent="0.25">
      <c r="V6742" s="10">
        <f t="shared" si="1157"/>
        <v>0.16834999999998554</v>
      </c>
      <c r="W6742" s="17">
        <f t="shared" si="1158"/>
        <v>500</v>
      </c>
      <c r="X6742" s="10">
        <f t="shared" si="1159"/>
        <v>1048.1522833302945</v>
      </c>
      <c r="Y6742" s="2">
        <f t="shared" si="1160"/>
        <v>-5.6523890160233736E-2</v>
      </c>
      <c r="Z6742" s="2">
        <f t="shared" si="1161"/>
        <v>5.5302219679518066E-2</v>
      </c>
      <c r="AA6742">
        <f t="shared" si="1162"/>
        <v>0.14991592677347959</v>
      </c>
      <c r="AB6742" s="23">
        <f t="shared" si="1163"/>
        <v>682.71742777676468</v>
      </c>
      <c r="AC6742" s="23">
        <f t="shared" si="1164"/>
        <v>548.15228333029449</v>
      </c>
      <c r="AD6742" s="17">
        <f t="shared" si="1165"/>
        <v>6.6732311107784881E-2</v>
      </c>
      <c r="AE6742" s="10">
        <f t="shared" si="1166"/>
        <v>0</v>
      </c>
      <c r="AF6742" s="6">
        <f t="shared" si="1167"/>
        <v>-1.2500000000000001E-5</v>
      </c>
    </row>
    <row r="6743" spans="22:32" x14ac:dyDescent="0.25">
      <c r="V6743" s="10">
        <f t="shared" si="1157"/>
        <v>0.16837499999998554</v>
      </c>
      <c r="W6743" s="17">
        <f t="shared" si="1158"/>
        <v>500</v>
      </c>
      <c r="X6743" s="10">
        <f t="shared" si="1159"/>
        <v>1048.1522833302945</v>
      </c>
      <c r="Y6743" s="2">
        <f t="shared" si="1160"/>
        <v>-5.6536390160233735E-2</v>
      </c>
      <c r="Z6743" s="2">
        <f t="shared" si="1161"/>
        <v>5.5302219679518066E-2</v>
      </c>
      <c r="AA6743">
        <f t="shared" si="1162"/>
        <v>0.14994092677347959</v>
      </c>
      <c r="AB6743" s="23">
        <f t="shared" si="1163"/>
        <v>682.71742777676468</v>
      </c>
      <c r="AC6743" s="23">
        <f t="shared" si="1164"/>
        <v>548.15228333029449</v>
      </c>
      <c r="AD6743" s="17">
        <f t="shared" si="1165"/>
        <v>6.6732311107784881E-2</v>
      </c>
      <c r="AE6743" s="10">
        <f t="shared" si="1166"/>
        <v>0</v>
      </c>
      <c r="AF6743" s="6">
        <f t="shared" si="1167"/>
        <v>-1.2500000000000001E-5</v>
      </c>
    </row>
    <row r="6744" spans="22:32" x14ac:dyDescent="0.25">
      <c r="V6744" s="10">
        <f t="shared" si="1157"/>
        <v>0.16839999999998553</v>
      </c>
      <c r="W6744" s="17">
        <f t="shared" si="1158"/>
        <v>500</v>
      </c>
      <c r="X6744" s="10">
        <f t="shared" si="1159"/>
        <v>1048.1522833302945</v>
      </c>
      <c r="Y6744" s="2">
        <f t="shared" si="1160"/>
        <v>-5.6548890160233733E-2</v>
      </c>
      <c r="Z6744" s="2">
        <f t="shared" si="1161"/>
        <v>5.5302219679518066E-2</v>
      </c>
      <c r="AA6744">
        <f t="shared" si="1162"/>
        <v>0.14996592677347959</v>
      </c>
      <c r="AB6744" s="23">
        <f t="shared" si="1163"/>
        <v>682.71742777676468</v>
      </c>
      <c r="AC6744" s="23">
        <f t="shared" si="1164"/>
        <v>548.15228333029449</v>
      </c>
      <c r="AD6744" s="17">
        <f t="shared" si="1165"/>
        <v>6.6732311107784881E-2</v>
      </c>
      <c r="AE6744" s="10">
        <f t="shared" si="1166"/>
        <v>0</v>
      </c>
      <c r="AF6744" s="6">
        <f t="shared" si="1167"/>
        <v>-1.2500000000000001E-5</v>
      </c>
    </row>
    <row r="6745" spans="22:32" x14ac:dyDescent="0.25">
      <c r="V6745" s="10">
        <f t="shared" si="1157"/>
        <v>0.16842499999998553</v>
      </c>
      <c r="W6745" s="17">
        <f t="shared" si="1158"/>
        <v>500</v>
      </c>
      <c r="X6745" s="10">
        <f t="shared" si="1159"/>
        <v>1048.1522833302945</v>
      </c>
      <c r="Y6745" s="2">
        <f t="shared" si="1160"/>
        <v>-5.6561390160233732E-2</v>
      </c>
      <c r="Z6745" s="2">
        <f t="shared" si="1161"/>
        <v>5.5302219679518066E-2</v>
      </c>
      <c r="AA6745">
        <f t="shared" si="1162"/>
        <v>0.14999092677347958</v>
      </c>
      <c r="AB6745" s="23">
        <f t="shared" si="1163"/>
        <v>682.71742777676468</v>
      </c>
      <c r="AC6745" s="23">
        <f t="shared" si="1164"/>
        <v>548.15228333029449</v>
      </c>
      <c r="AD6745" s="17">
        <f t="shared" si="1165"/>
        <v>6.6732311107784881E-2</v>
      </c>
      <c r="AE6745" s="10">
        <f t="shared" si="1166"/>
        <v>0</v>
      </c>
      <c r="AF6745" s="6">
        <f t="shared" si="1167"/>
        <v>-1.2500000000000001E-5</v>
      </c>
    </row>
    <row r="6746" spans="22:32" x14ac:dyDescent="0.25">
      <c r="V6746" s="10">
        <f t="shared" si="1157"/>
        <v>0.16844999999998553</v>
      </c>
      <c r="W6746" s="17">
        <f t="shared" si="1158"/>
        <v>500</v>
      </c>
      <c r="X6746" s="10">
        <f t="shared" si="1159"/>
        <v>1048.1522833302945</v>
      </c>
      <c r="Y6746" s="2">
        <f t="shared" si="1160"/>
        <v>-5.6573890160233731E-2</v>
      </c>
      <c r="Z6746" s="2">
        <f t="shared" si="1161"/>
        <v>5.5302219679518066E-2</v>
      </c>
      <c r="AA6746">
        <f t="shared" si="1162"/>
        <v>0.15001592677347958</v>
      </c>
      <c r="AB6746" s="23">
        <f t="shared" si="1163"/>
        <v>682.71742777676468</v>
      </c>
      <c r="AC6746" s="23">
        <f t="shared" si="1164"/>
        <v>548.15228333029449</v>
      </c>
      <c r="AD6746" s="17">
        <f t="shared" si="1165"/>
        <v>6.6732311107784881E-2</v>
      </c>
      <c r="AE6746" s="10">
        <f t="shared" si="1166"/>
        <v>0</v>
      </c>
      <c r="AF6746" s="6">
        <f t="shared" si="1167"/>
        <v>-1.2500000000000001E-5</v>
      </c>
    </row>
    <row r="6747" spans="22:32" x14ac:dyDescent="0.25">
      <c r="V6747" s="10">
        <f t="shared" si="1157"/>
        <v>0.16847499999998553</v>
      </c>
      <c r="W6747" s="17">
        <f t="shared" si="1158"/>
        <v>500</v>
      </c>
      <c r="X6747" s="10">
        <f t="shared" si="1159"/>
        <v>1048.1522833302945</v>
      </c>
      <c r="Y6747" s="2">
        <f t="shared" si="1160"/>
        <v>-5.6586390160233729E-2</v>
      </c>
      <c r="Z6747" s="2">
        <f t="shared" si="1161"/>
        <v>5.5302219679518066E-2</v>
      </c>
      <c r="AA6747">
        <f t="shared" si="1162"/>
        <v>0.15004092677347958</v>
      </c>
      <c r="AB6747" s="23">
        <f t="shared" si="1163"/>
        <v>682.71742777676468</v>
      </c>
      <c r="AC6747" s="23">
        <f t="shared" si="1164"/>
        <v>548.15228333029449</v>
      </c>
      <c r="AD6747" s="17">
        <f t="shared" si="1165"/>
        <v>6.6732311107784881E-2</v>
      </c>
      <c r="AE6747" s="10">
        <f t="shared" si="1166"/>
        <v>0</v>
      </c>
      <c r="AF6747" s="6">
        <f t="shared" si="1167"/>
        <v>-1.2500000000000001E-5</v>
      </c>
    </row>
    <row r="6748" spans="22:32" x14ac:dyDescent="0.25">
      <c r="V6748" s="10">
        <f t="shared" si="1157"/>
        <v>0.16849999999998552</v>
      </c>
      <c r="W6748" s="17">
        <f t="shared" si="1158"/>
        <v>500</v>
      </c>
      <c r="X6748" s="10">
        <f t="shared" si="1159"/>
        <v>1048.1522833302945</v>
      </c>
      <c r="Y6748" s="2">
        <f t="shared" si="1160"/>
        <v>-5.6598890160233728E-2</v>
      </c>
      <c r="Z6748" s="2">
        <f t="shared" si="1161"/>
        <v>5.5302219679518066E-2</v>
      </c>
      <c r="AA6748">
        <f t="shared" si="1162"/>
        <v>0.15006592677347957</v>
      </c>
      <c r="AB6748" s="23">
        <f t="shared" si="1163"/>
        <v>682.71742777676468</v>
      </c>
      <c r="AC6748" s="23">
        <f t="shared" si="1164"/>
        <v>548.15228333029449</v>
      </c>
      <c r="AD6748" s="17">
        <f t="shared" si="1165"/>
        <v>6.6732311107784881E-2</v>
      </c>
      <c r="AE6748" s="10">
        <f t="shared" si="1166"/>
        <v>0</v>
      </c>
      <c r="AF6748" s="6">
        <f t="shared" si="1167"/>
        <v>-1.2500000000000001E-5</v>
      </c>
    </row>
    <row r="6749" spans="22:32" x14ac:dyDescent="0.25">
      <c r="V6749" s="10">
        <f t="shared" si="1157"/>
        <v>0.16852499999998552</v>
      </c>
      <c r="W6749" s="17">
        <f t="shared" si="1158"/>
        <v>500</v>
      </c>
      <c r="X6749" s="10">
        <f t="shared" si="1159"/>
        <v>1048.1522833302945</v>
      </c>
      <c r="Y6749" s="2">
        <f t="shared" si="1160"/>
        <v>-5.6611390160233727E-2</v>
      </c>
      <c r="Z6749" s="2">
        <f t="shared" si="1161"/>
        <v>5.5302219679518066E-2</v>
      </c>
      <c r="AA6749">
        <f t="shared" si="1162"/>
        <v>0.15009092677347957</v>
      </c>
      <c r="AB6749" s="23">
        <f t="shared" si="1163"/>
        <v>682.71742777676468</v>
      </c>
      <c r="AC6749" s="23">
        <f t="shared" si="1164"/>
        <v>548.15228333029449</v>
      </c>
      <c r="AD6749" s="17">
        <f t="shared" si="1165"/>
        <v>6.6732311107784881E-2</v>
      </c>
      <c r="AE6749" s="10">
        <f t="shared" si="1166"/>
        <v>0</v>
      </c>
      <c r="AF6749" s="6">
        <f t="shared" si="1167"/>
        <v>-1.2500000000000001E-5</v>
      </c>
    </row>
    <row r="6750" spans="22:32" x14ac:dyDescent="0.25">
      <c r="V6750" s="10">
        <f t="shared" si="1157"/>
        <v>0.16854999999998552</v>
      </c>
      <c r="W6750" s="17">
        <f t="shared" si="1158"/>
        <v>500</v>
      </c>
      <c r="X6750" s="10">
        <f t="shared" si="1159"/>
        <v>1048.1522833302945</v>
      </c>
      <c r="Y6750" s="2">
        <f t="shared" si="1160"/>
        <v>-5.6623890160233725E-2</v>
      </c>
      <c r="Z6750" s="2">
        <f t="shared" si="1161"/>
        <v>5.5302219679518066E-2</v>
      </c>
      <c r="AA6750">
        <f t="shared" si="1162"/>
        <v>0.15011592677347957</v>
      </c>
      <c r="AB6750" s="23">
        <f t="shared" si="1163"/>
        <v>682.71742777676468</v>
      </c>
      <c r="AC6750" s="23">
        <f t="shared" si="1164"/>
        <v>548.15228333029449</v>
      </c>
      <c r="AD6750" s="17">
        <f t="shared" si="1165"/>
        <v>6.6732311107784881E-2</v>
      </c>
      <c r="AE6750" s="10">
        <f t="shared" si="1166"/>
        <v>0</v>
      </c>
      <c r="AF6750" s="6">
        <f t="shared" si="1167"/>
        <v>-1.2500000000000001E-5</v>
      </c>
    </row>
    <row r="6751" spans="22:32" x14ac:dyDescent="0.25">
      <c r="V6751" s="10">
        <f t="shared" si="1157"/>
        <v>0.16857499999998551</v>
      </c>
      <c r="W6751" s="17">
        <f t="shared" si="1158"/>
        <v>500</v>
      </c>
      <c r="X6751" s="10">
        <f t="shared" si="1159"/>
        <v>1048.1522833302945</v>
      </c>
      <c r="Y6751" s="2">
        <f t="shared" si="1160"/>
        <v>-5.6636390160233724E-2</v>
      </c>
      <c r="Z6751" s="2">
        <f t="shared" si="1161"/>
        <v>5.5302219679518066E-2</v>
      </c>
      <c r="AA6751">
        <f t="shared" si="1162"/>
        <v>0.15014092677347957</v>
      </c>
      <c r="AB6751" s="23">
        <f t="shared" si="1163"/>
        <v>682.71742777676468</v>
      </c>
      <c r="AC6751" s="23">
        <f t="shared" si="1164"/>
        <v>548.15228333029449</v>
      </c>
      <c r="AD6751" s="17">
        <f t="shared" si="1165"/>
        <v>6.6732311107784881E-2</v>
      </c>
      <c r="AE6751" s="10">
        <f t="shared" si="1166"/>
        <v>0</v>
      </c>
      <c r="AF6751" s="6">
        <f t="shared" si="1167"/>
        <v>-1.2500000000000001E-5</v>
      </c>
    </row>
    <row r="6752" spans="22:32" x14ac:dyDescent="0.25">
      <c r="V6752" s="10">
        <f t="shared" si="1157"/>
        <v>0.16859999999998551</v>
      </c>
      <c r="W6752" s="17">
        <f t="shared" si="1158"/>
        <v>500</v>
      </c>
      <c r="X6752" s="10">
        <f t="shared" si="1159"/>
        <v>1048.1522833302945</v>
      </c>
      <c r="Y6752" s="2">
        <f t="shared" si="1160"/>
        <v>-5.6648890160233722E-2</v>
      </c>
      <c r="Z6752" s="2">
        <f t="shared" si="1161"/>
        <v>5.5302219679518066E-2</v>
      </c>
      <c r="AA6752">
        <f t="shared" si="1162"/>
        <v>0.15016592677347956</v>
      </c>
      <c r="AB6752" s="23">
        <f t="shared" si="1163"/>
        <v>682.71742777676468</v>
      </c>
      <c r="AC6752" s="23">
        <f t="shared" si="1164"/>
        <v>548.15228333029449</v>
      </c>
      <c r="AD6752" s="17">
        <f t="shared" si="1165"/>
        <v>6.6732311107784881E-2</v>
      </c>
      <c r="AE6752" s="10">
        <f t="shared" si="1166"/>
        <v>0</v>
      </c>
      <c r="AF6752" s="6">
        <f t="shared" si="1167"/>
        <v>-1.2500000000000001E-5</v>
      </c>
    </row>
    <row r="6753" spans="22:32" x14ac:dyDescent="0.25">
      <c r="V6753" s="10">
        <f t="shared" si="1157"/>
        <v>0.16862499999998551</v>
      </c>
      <c r="W6753" s="17">
        <f t="shared" si="1158"/>
        <v>500</v>
      </c>
      <c r="X6753" s="10">
        <f t="shared" si="1159"/>
        <v>1048.1522833302945</v>
      </c>
      <c r="Y6753" s="2">
        <f t="shared" si="1160"/>
        <v>-5.6661390160233721E-2</v>
      </c>
      <c r="Z6753" s="2">
        <f t="shared" si="1161"/>
        <v>5.5302219679518066E-2</v>
      </c>
      <c r="AA6753">
        <f t="shared" si="1162"/>
        <v>0.15019092677347956</v>
      </c>
      <c r="AB6753" s="23">
        <f t="shared" si="1163"/>
        <v>682.71742777676468</v>
      </c>
      <c r="AC6753" s="23">
        <f t="shared" si="1164"/>
        <v>548.15228333029449</v>
      </c>
      <c r="AD6753" s="17">
        <f t="shared" si="1165"/>
        <v>6.6732311107784881E-2</v>
      </c>
      <c r="AE6753" s="10">
        <f t="shared" si="1166"/>
        <v>0</v>
      </c>
      <c r="AF6753" s="6">
        <f t="shared" si="1167"/>
        <v>-1.2500000000000001E-5</v>
      </c>
    </row>
    <row r="6754" spans="22:32" x14ac:dyDescent="0.25">
      <c r="V6754" s="10">
        <f t="shared" si="1157"/>
        <v>0.16864999999998551</v>
      </c>
      <c r="W6754" s="17">
        <f t="shared" si="1158"/>
        <v>500</v>
      </c>
      <c r="X6754" s="10">
        <f t="shared" si="1159"/>
        <v>1048.1522833302945</v>
      </c>
      <c r="Y6754" s="2">
        <f t="shared" si="1160"/>
        <v>-5.667389016023372E-2</v>
      </c>
      <c r="Z6754" s="2">
        <f t="shared" si="1161"/>
        <v>5.5302219679518066E-2</v>
      </c>
      <c r="AA6754">
        <f t="shared" si="1162"/>
        <v>0.15021592677347956</v>
      </c>
      <c r="AB6754" s="23">
        <f t="shared" si="1163"/>
        <v>682.71742777676468</v>
      </c>
      <c r="AC6754" s="23">
        <f t="shared" si="1164"/>
        <v>548.15228333029449</v>
      </c>
      <c r="AD6754" s="17">
        <f t="shared" si="1165"/>
        <v>6.6732311107784881E-2</v>
      </c>
      <c r="AE6754" s="10">
        <f t="shared" si="1166"/>
        <v>0</v>
      </c>
      <c r="AF6754" s="6">
        <f t="shared" si="1167"/>
        <v>-1.2500000000000001E-5</v>
      </c>
    </row>
    <row r="6755" spans="22:32" x14ac:dyDescent="0.25">
      <c r="V6755" s="10">
        <f t="shared" si="1157"/>
        <v>0.1686749999999855</v>
      </c>
      <c r="W6755" s="17">
        <f t="shared" si="1158"/>
        <v>500</v>
      </c>
      <c r="X6755" s="10">
        <f t="shared" si="1159"/>
        <v>1048.1522833302945</v>
      </c>
      <c r="Y6755" s="2">
        <f t="shared" si="1160"/>
        <v>-5.6686390160233718E-2</v>
      </c>
      <c r="Z6755" s="2">
        <f t="shared" si="1161"/>
        <v>5.5302219679518066E-2</v>
      </c>
      <c r="AA6755">
        <f t="shared" si="1162"/>
        <v>0.15024092677347956</v>
      </c>
      <c r="AB6755" s="23">
        <f t="shared" si="1163"/>
        <v>682.71742777676468</v>
      </c>
      <c r="AC6755" s="23">
        <f t="shared" si="1164"/>
        <v>548.15228333029449</v>
      </c>
      <c r="AD6755" s="17">
        <f t="shared" si="1165"/>
        <v>6.6732311107784881E-2</v>
      </c>
      <c r="AE6755" s="10">
        <f t="shared" si="1166"/>
        <v>0</v>
      </c>
      <c r="AF6755" s="6">
        <f t="shared" si="1167"/>
        <v>-1.2500000000000001E-5</v>
      </c>
    </row>
    <row r="6756" spans="22:32" x14ac:dyDescent="0.25">
      <c r="V6756" s="10">
        <f t="shared" si="1157"/>
        <v>0.1686999999999855</v>
      </c>
      <c r="W6756" s="17">
        <f t="shared" si="1158"/>
        <v>500</v>
      </c>
      <c r="X6756" s="10">
        <f t="shared" si="1159"/>
        <v>1048.1522833302945</v>
      </c>
      <c r="Y6756" s="2">
        <f t="shared" si="1160"/>
        <v>-5.6698890160233717E-2</v>
      </c>
      <c r="Z6756" s="2">
        <f t="shared" si="1161"/>
        <v>5.5302219679518066E-2</v>
      </c>
      <c r="AA6756">
        <f t="shared" si="1162"/>
        <v>0.15026592677347955</v>
      </c>
      <c r="AB6756" s="23">
        <f t="shared" si="1163"/>
        <v>682.71742777676468</v>
      </c>
      <c r="AC6756" s="23">
        <f t="shared" si="1164"/>
        <v>548.15228333029449</v>
      </c>
      <c r="AD6756" s="17">
        <f t="shared" si="1165"/>
        <v>6.6732311107784881E-2</v>
      </c>
      <c r="AE6756" s="10">
        <f t="shared" si="1166"/>
        <v>0</v>
      </c>
      <c r="AF6756" s="6">
        <f t="shared" si="1167"/>
        <v>-1.2500000000000001E-5</v>
      </c>
    </row>
    <row r="6757" spans="22:32" x14ac:dyDescent="0.25">
      <c r="V6757" s="10">
        <f t="shared" si="1157"/>
        <v>0.1687249999999855</v>
      </c>
      <c r="W6757" s="17">
        <f t="shared" si="1158"/>
        <v>500</v>
      </c>
      <c r="X6757" s="10">
        <f t="shared" si="1159"/>
        <v>1048.1522833302945</v>
      </c>
      <c r="Y6757" s="2">
        <f t="shared" si="1160"/>
        <v>-5.6711390160233716E-2</v>
      </c>
      <c r="Z6757" s="2">
        <f t="shared" si="1161"/>
        <v>5.5302219679518066E-2</v>
      </c>
      <c r="AA6757">
        <f t="shared" si="1162"/>
        <v>0.15029092677347955</v>
      </c>
      <c r="AB6757" s="23">
        <f t="shared" si="1163"/>
        <v>682.71742777676468</v>
      </c>
      <c r="AC6757" s="23">
        <f t="shared" si="1164"/>
        <v>548.15228333029449</v>
      </c>
      <c r="AD6757" s="17">
        <f t="shared" si="1165"/>
        <v>6.6732311107784881E-2</v>
      </c>
      <c r="AE6757" s="10">
        <f t="shared" si="1166"/>
        <v>0</v>
      </c>
      <c r="AF6757" s="6">
        <f t="shared" si="1167"/>
        <v>-1.2500000000000001E-5</v>
      </c>
    </row>
    <row r="6758" spans="22:32" x14ac:dyDescent="0.25">
      <c r="V6758" s="10">
        <f t="shared" si="1157"/>
        <v>0.16874999999998549</v>
      </c>
      <c r="W6758" s="17">
        <f t="shared" si="1158"/>
        <v>500</v>
      </c>
      <c r="X6758" s="10">
        <f t="shared" si="1159"/>
        <v>1048.1522833302945</v>
      </c>
      <c r="Y6758" s="2">
        <f t="shared" si="1160"/>
        <v>-5.6723890160233714E-2</v>
      </c>
      <c r="Z6758" s="2">
        <f t="shared" si="1161"/>
        <v>5.5302219679518066E-2</v>
      </c>
      <c r="AA6758">
        <f t="shared" si="1162"/>
        <v>0.15031592677347955</v>
      </c>
      <c r="AB6758" s="23">
        <f t="shared" si="1163"/>
        <v>682.71742777676468</v>
      </c>
      <c r="AC6758" s="23">
        <f t="shared" si="1164"/>
        <v>548.15228333029449</v>
      </c>
      <c r="AD6758" s="17">
        <f t="shared" si="1165"/>
        <v>6.6732311107784881E-2</v>
      </c>
      <c r="AE6758" s="10">
        <f t="shared" si="1166"/>
        <v>0</v>
      </c>
      <c r="AF6758" s="6">
        <f t="shared" si="1167"/>
        <v>-1.2500000000000001E-5</v>
      </c>
    </row>
    <row r="6759" spans="22:32" x14ac:dyDescent="0.25">
      <c r="V6759" s="10">
        <f t="shared" si="1157"/>
        <v>0.16877499999998549</v>
      </c>
      <c r="W6759" s="17">
        <f t="shared" si="1158"/>
        <v>500</v>
      </c>
      <c r="X6759" s="10">
        <f t="shared" si="1159"/>
        <v>1048.1522833302945</v>
      </c>
      <c r="Y6759" s="2">
        <f t="shared" si="1160"/>
        <v>-5.6736390160233713E-2</v>
      </c>
      <c r="Z6759" s="2">
        <f t="shared" si="1161"/>
        <v>5.5302219679518066E-2</v>
      </c>
      <c r="AA6759">
        <f t="shared" si="1162"/>
        <v>0.15034092677347954</v>
      </c>
      <c r="AB6759" s="23">
        <f t="shared" si="1163"/>
        <v>682.71742777676468</v>
      </c>
      <c r="AC6759" s="23">
        <f t="shared" si="1164"/>
        <v>548.15228333029449</v>
      </c>
      <c r="AD6759" s="17">
        <f t="shared" si="1165"/>
        <v>6.6732311107784881E-2</v>
      </c>
      <c r="AE6759" s="10">
        <f t="shared" si="1166"/>
        <v>0</v>
      </c>
      <c r="AF6759" s="6">
        <f t="shared" si="1167"/>
        <v>-1.2500000000000001E-5</v>
      </c>
    </row>
    <row r="6760" spans="22:32" x14ac:dyDescent="0.25">
      <c r="V6760" s="10">
        <f t="shared" si="1157"/>
        <v>0.16879999999998549</v>
      </c>
      <c r="W6760" s="17">
        <f t="shared" si="1158"/>
        <v>500</v>
      </c>
      <c r="X6760" s="10">
        <f t="shared" si="1159"/>
        <v>1048.1522833302945</v>
      </c>
      <c r="Y6760" s="2">
        <f t="shared" si="1160"/>
        <v>-5.6748890160233711E-2</v>
      </c>
      <c r="Z6760" s="2">
        <f t="shared" si="1161"/>
        <v>5.5302219679518066E-2</v>
      </c>
      <c r="AA6760">
        <f t="shared" si="1162"/>
        <v>0.15036592677347954</v>
      </c>
      <c r="AB6760" s="23">
        <f t="shared" si="1163"/>
        <v>682.71742777676468</v>
      </c>
      <c r="AC6760" s="23">
        <f t="shared" si="1164"/>
        <v>548.15228333029449</v>
      </c>
      <c r="AD6760" s="17">
        <f t="shared" si="1165"/>
        <v>6.6732311107784881E-2</v>
      </c>
      <c r="AE6760" s="10">
        <f t="shared" si="1166"/>
        <v>0</v>
      </c>
      <c r="AF6760" s="6">
        <f t="shared" si="1167"/>
        <v>-1.2500000000000001E-5</v>
      </c>
    </row>
    <row r="6761" spans="22:32" x14ac:dyDescent="0.25">
      <c r="V6761" s="10">
        <f t="shared" si="1157"/>
        <v>0.16882499999998549</v>
      </c>
      <c r="W6761" s="17">
        <f t="shared" si="1158"/>
        <v>500</v>
      </c>
      <c r="X6761" s="10">
        <f t="shared" si="1159"/>
        <v>1048.1522833302945</v>
      </c>
      <c r="Y6761" s="2">
        <f t="shared" si="1160"/>
        <v>-5.676139016023371E-2</v>
      </c>
      <c r="Z6761" s="2">
        <f t="shared" si="1161"/>
        <v>5.5302219679518066E-2</v>
      </c>
      <c r="AA6761">
        <f t="shared" si="1162"/>
        <v>0.15039092677347954</v>
      </c>
      <c r="AB6761" s="23">
        <f t="shared" si="1163"/>
        <v>682.71742777676468</v>
      </c>
      <c r="AC6761" s="23">
        <f t="shared" si="1164"/>
        <v>548.15228333029449</v>
      </c>
      <c r="AD6761" s="17">
        <f t="shared" si="1165"/>
        <v>6.6732311107784881E-2</v>
      </c>
      <c r="AE6761" s="10">
        <f t="shared" si="1166"/>
        <v>0</v>
      </c>
      <c r="AF6761" s="6">
        <f t="shared" si="1167"/>
        <v>-1.2500000000000001E-5</v>
      </c>
    </row>
    <row r="6762" spans="22:32" x14ac:dyDescent="0.25">
      <c r="V6762" s="10">
        <f t="shared" si="1157"/>
        <v>0.16884999999998548</v>
      </c>
      <c r="W6762" s="17">
        <f t="shared" si="1158"/>
        <v>500</v>
      </c>
      <c r="X6762" s="10">
        <f t="shared" si="1159"/>
        <v>1048.1522833302945</v>
      </c>
      <c r="Y6762" s="2">
        <f t="shared" si="1160"/>
        <v>-5.6773890160233709E-2</v>
      </c>
      <c r="Z6762" s="2">
        <f t="shared" si="1161"/>
        <v>5.5302219679518066E-2</v>
      </c>
      <c r="AA6762">
        <f t="shared" si="1162"/>
        <v>0.15041592677347954</v>
      </c>
      <c r="AB6762" s="23">
        <f t="shared" si="1163"/>
        <v>682.71742777676468</v>
      </c>
      <c r="AC6762" s="23">
        <f t="shared" si="1164"/>
        <v>548.15228333029449</v>
      </c>
      <c r="AD6762" s="17">
        <f t="shared" si="1165"/>
        <v>6.6732311107784881E-2</v>
      </c>
      <c r="AE6762" s="10">
        <f t="shared" si="1166"/>
        <v>0</v>
      </c>
      <c r="AF6762" s="6">
        <f t="shared" si="1167"/>
        <v>-1.2500000000000001E-5</v>
      </c>
    </row>
    <row r="6763" spans="22:32" x14ac:dyDescent="0.25">
      <c r="V6763" s="10">
        <f t="shared" si="1157"/>
        <v>0.16887499999998548</v>
      </c>
      <c r="W6763" s="17">
        <f t="shared" si="1158"/>
        <v>500</v>
      </c>
      <c r="X6763" s="10">
        <f t="shared" si="1159"/>
        <v>1048.1522833302945</v>
      </c>
      <c r="Y6763" s="2">
        <f t="shared" si="1160"/>
        <v>-5.6786390160233707E-2</v>
      </c>
      <c r="Z6763" s="2">
        <f t="shared" si="1161"/>
        <v>5.5302219679518066E-2</v>
      </c>
      <c r="AA6763">
        <f t="shared" si="1162"/>
        <v>0.15044092677347953</v>
      </c>
      <c r="AB6763" s="23">
        <f t="shared" si="1163"/>
        <v>682.71742777676468</v>
      </c>
      <c r="AC6763" s="23">
        <f t="shared" si="1164"/>
        <v>548.15228333029449</v>
      </c>
      <c r="AD6763" s="17">
        <f t="shared" si="1165"/>
        <v>6.6732311107784881E-2</v>
      </c>
      <c r="AE6763" s="10">
        <f t="shared" si="1166"/>
        <v>0</v>
      </c>
      <c r="AF6763" s="6">
        <f t="shared" si="1167"/>
        <v>-1.2500000000000001E-5</v>
      </c>
    </row>
    <row r="6764" spans="22:32" x14ac:dyDescent="0.25">
      <c r="V6764" s="10">
        <f t="shared" si="1157"/>
        <v>0.16889999999998548</v>
      </c>
      <c r="W6764" s="17">
        <f t="shared" si="1158"/>
        <v>500</v>
      </c>
      <c r="X6764" s="10">
        <f t="shared" si="1159"/>
        <v>1048.1522833302945</v>
      </c>
      <c r="Y6764" s="2">
        <f t="shared" si="1160"/>
        <v>-5.6798890160233706E-2</v>
      </c>
      <c r="Z6764" s="2">
        <f t="shared" si="1161"/>
        <v>5.5302219679518066E-2</v>
      </c>
      <c r="AA6764">
        <f t="shared" si="1162"/>
        <v>0.15046592677347953</v>
      </c>
      <c r="AB6764" s="23">
        <f t="shared" si="1163"/>
        <v>682.71742777676468</v>
      </c>
      <c r="AC6764" s="23">
        <f t="shared" si="1164"/>
        <v>548.15228333029449</v>
      </c>
      <c r="AD6764" s="17">
        <f t="shared" si="1165"/>
        <v>6.6732311107784881E-2</v>
      </c>
      <c r="AE6764" s="10">
        <f t="shared" si="1166"/>
        <v>0</v>
      </c>
      <c r="AF6764" s="6">
        <f t="shared" si="1167"/>
        <v>-1.2500000000000001E-5</v>
      </c>
    </row>
    <row r="6765" spans="22:32" x14ac:dyDescent="0.25">
      <c r="V6765" s="10">
        <f t="shared" si="1157"/>
        <v>0.16892499999998548</v>
      </c>
      <c r="W6765" s="17">
        <f t="shared" si="1158"/>
        <v>500</v>
      </c>
      <c r="X6765" s="10">
        <f t="shared" si="1159"/>
        <v>1048.1522833302945</v>
      </c>
      <c r="Y6765" s="2">
        <f t="shared" si="1160"/>
        <v>-5.6811390160233705E-2</v>
      </c>
      <c r="Z6765" s="2">
        <f t="shared" si="1161"/>
        <v>5.5302219679518066E-2</v>
      </c>
      <c r="AA6765">
        <f t="shared" si="1162"/>
        <v>0.15049092677347953</v>
      </c>
      <c r="AB6765" s="23">
        <f t="shared" si="1163"/>
        <v>682.71742777676468</v>
      </c>
      <c r="AC6765" s="23">
        <f t="shared" si="1164"/>
        <v>548.15228333029449</v>
      </c>
      <c r="AD6765" s="17">
        <f t="shared" si="1165"/>
        <v>6.6732311107784881E-2</v>
      </c>
      <c r="AE6765" s="10">
        <f t="shared" si="1166"/>
        <v>0</v>
      </c>
      <c r="AF6765" s="6">
        <f t="shared" si="1167"/>
        <v>-1.2500000000000001E-5</v>
      </c>
    </row>
    <row r="6766" spans="22:32" x14ac:dyDescent="0.25">
      <c r="V6766" s="10">
        <f t="shared" si="1157"/>
        <v>0.16894999999998547</v>
      </c>
      <c r="W6766" s="17">
        <f t="shared" si="1158"/>
        <v>500</v>
      </c>
      <c r="X6766" s="10">
        <f t="shared" si="1159"/>
        <v>1048.1522833302945</v>
      </c>
      <c r="Y6766" s="2">
        <f t="shared" si="1160"/>
        <v>-5.6823890160233703E-2</v>
      </c>
      <c r="Z6766" s="2">
        <f t="shared" si="1161"/>
        <v>5.5302219679518066E-2</v>
      </c>
      <c r="AA6766">
        <f t="shared" si="1162"/>
        <v>0.15051592677347952</v>
      </c>
      <c r="AB6766" s="23">
        <f t="shared" si="1163"/>
        <v>682.71742777676468</v>
      </c>
      <c r="AC6766" s="23">
        <f t="shared" si="1164"/>
        <v>548.15228333029449</v>
      </c>
      <c r="AD6766" s="17">
        <f t="shared" si="1165"/>
        <v>6.6732311107784881E-2</v>
      </c>
      <c r="AE6766" s="10">
        <f t="shared" si="1166"/>
        <v>0</v>
      </c>
      <c r="AF6766" s="6">
        <f t="shared" si="1167"/>
        <v>-1.2500000000000001E-5</v>
      </c>
    </row>
    <row r="6767" spans="22:32" x14ac:dyDescent="0.25">
      <c r="V6767" s="10">
        <f t="shared" si="1157"/>
        <v>0.16897499999998547</v>
      </c>
      <c r="W6767" s="17">
        <f t="shared" si="1158"/>
        <v>500</v>
      </c>
      <c r="X6767" s="10">
        <f t="shared" si="1159"/>
        <v>1048.1522833302945</v>
      </c>
      <c r="Y6767" s="2">
        <f t="shared" si="1160"/>
        <v>-5.6836390160233702E-2</v>
      </c>
      <c r="Z6767" s="2">
        <f t="shared" si="1161"/>
        <v>5.5302219679518066E-2</v>
      </c>
      <c r="AA6767">
        <f t="shared" si="1162"/>
        <v>0.15054092677347952</v>
      </c>
      <c r="AB6767" s="23">
        <f t="shared" si="1163"/>
        <v>682.71742777676468</v>
      </c>
      <c r="AC6767" s="23">
        <f t="shared" si="1164"/>
        <v>548.15228333029449</v>
      </c>
      <c r="AD6767" s="17">
        <f t="shared" si="1165"/>
        <v>6.6732311107784881E-2</v>
      </c>
      <c r="AE6767" s="10">
        <f t="shared" si="1166"/>
        <v>0</v>
      </c>
      <c r="AF6767" s="6">
        <f t="shared" si="1167"/>
        <v>-1.2500000000000001E-5</v>
      </c>
    </row>
    <row r="6768" spans="22:32" x14ac:dyDescent="0.25">
      <c r="V6768" s="10">
        <f t="shared" si="1157"/>
        <v>0.16899999999998547</v>
      </c>
      <c r="W6768" s="17">
        <f t="shared" si="1158"/>
        <v>500</v>
      </c>
      <c r="X6768" s="10">
        <f t="shared" si="1159"/>
        <v>1048.1522833302945</v>
      </c>
      <c r="Y6768" s="2">
        <f t="shared" si="1160"/>
        <v>-5.68488901602337E-2</v>
      </c>
      <c r="Z6768" s="2">
        <f t="shared" si="1161"/>
        <v>5.5302219679518066E-2</v>
      </c>
      <c r="AA6768">
        <f t="shared" si="1162"/>
        <v>0.15056592677347952</v>
      </c>
      <c r="AB6768" s="23">
        <f t="shared" si="1163"/>
        <v>682.71742777676468</v>
      </c>
      <c r="AC6768" s="23">
        <f t="shared" si="1164"/>
        <v>548.15228333029449</v>
      </c>
      <c r="AD6768" s="17">
        <f t="shared" si="1165"/>
        <v>6.6732311107784881E-2</v>
      </c>
      <c r="AE6768" s="10">
        <f t="shared" si="1166"/>
        <v>0</v>
      </c>
      <c r="AF6768" s="6">
        <f t="shared" si="1167"/>
        <v>-1.2500000000000001E-5</v>
      </c>
    </row>
    <row r="6769" spans="22:32" x14ac:dyDescent="0.25">
      <c r="V6769" s="10">
        <f t="shared" si="1157"/>
        <v>0.16902499999998546</v>
      </c>
      <c r="W6769" s="17">
        <f t="shared" si="1158"/>
        <v>500</v>
      </c>
      <c r="X6769" s="10">
        <f t="shared" si="1159"/>
        <v>1048.1522833302945</v>
      </c>
      <c r="Y6769" s="2">
        <f t="shared" si="1160"/>
        <v>-5.6861390160233699E-2</v>
      </c>
      <c r="Z6769" s="2">
        <f t="shared" si="1161"/>
        <v>5.5302219679518066E-2</v>
      </c>
      <c r="AA6769">
        <f t="shared" si="1162"/>
        <v>0.15059092677347952</v>
      </c>
      <c r="AB6769" s="23">
        <f t="shared" si="1163"/>
        <v>682.71742777676468</v>
      </c>
      <c r="AC6769" s="23">
        <f t="shared" si="1164"/>
        <v>548.15228333029449</v>
      </c>
      <c r="AD6769" s="17">
        <f t="shared" si="1165"/>
        <v>6.6732311107784881E-2</v>
      </c>
      <c r="AE6769" s="10">
        <f t="shared" si="1166"/>
        <v>0</v>
      </c>
      <c r="AF6769" s="6">
        <f t="shared" si="1167"/>
        <v>-1.2500000000000001E-5</v>
      </c>
    </row>
    <row r="6770" spans="22:32" x14ac:dyDescent="0.25">
      <c r="V6770" s="10">
        <f t="shared" si="1157"/>
        <v>0.16904999999998546</v>
      </c>
      <c r="W6770" s="17">
        <f t="shared" si="1158"/>
        <v>500</v>
      </c>
      <c r="X6770" s="10">
        <f t="shared" si="1159"/>
        <v>1048.1522833302945</v>
      </c>
      <c r="Y6770" s="2">
        <f t="shared" si="1160"/>
        <v>-5.6873890160233698E-2</v>
      </c>
      <c r="Z6770" s="2">
        <f t="shared" si="1161"/>
        <v>5.5302219679518066E-2</v>
      </c>
      <c r="AA6770">
        <f t="shared" si="1162"/>
        <v>0.15061592677347951</v>
      </c>
      <c r="AB6770" s="23">
        <f t="shared" si="1163"/>
        <v>682.71742777676468</v>
      </c>
      <c r="AC6770" s="23">
        <f t="shared" si="1164"/>
        <v>548.15228333029449</v>
      </c>
      <c r="AD6770" s="17">
        <f t="shared" si="1165"/>
        <v>6.6732311107784881E-2</v>
      </c>
      <c r="AE6770" s="10">
        <f t="shared" si="1166"/>
        <v>0</v>
      </c>
      <c r="AF6770" s="6">
        <f t="shared" si="1167"/>
        <v>-1.2500000000000001E-5</v>
      </c>
    </row>
    <row r="6771" spans="22:32" x14ac:dyDescent="0.25">
      <c r="V6771" s="10">
        <f t="shared" si="1157"/>
        <v>0.16907499999998546</v>
      </c>
      <c r="W6771" s="17">
        <f t="shared" si="1158"/>
        <v>500</v>
      </c>
      <c r="X6771" s="10">
        <f t="shared" si="1159"/>
        <v>1048.1522833302945</v>
      </c>
      <c r="Y6771" s="2">
        <f t="shared" si="1160"/>
        <v>-5.6886390160233696E-2</v>
      </c>
      <c r="Z6771" s="2">
        <f t="shared" si="1161"/>
        <v>5.5302219679518066E-2</v>
      </c>
      <c r="AA6771">
        <f t="shared" si="1162"/>
        <v>0.15064092677347951</v>
      </c>
      <c r="AB6771" s="23">
        <f t="shared" si="1163"/>
        <v>682.71742777676468</v>
      </c>
      <c r="AC6771" s="23">
        <f t="shared" si="1164"/>
        <v>548.15228333029449</v>
      </c>
      <c r="AD6771" s="17">
        <f t="shared" si="1165"/>
        <v>6.6732311107784881E-2</v>
      </c>
      <c r="AE6771" s="10">
        <f t="shared" si="1166"/>
        <v>0</v>
      </c>
      <c r="AF6771" s="6">
        <f t="shared" si="1167"/>
        <v>-1.2500000000000001E-5</v>
      </c>
    </row>
    <row r="6772" spans="22:32" x14ac:dyDescent="0.25">
      <c r="V6772" s="10">
        <f t="shared" si="1157"/>
        <v>0.16909999999998546</v>
      </c>
      <c r="W6772" s="17">
        <f t="shared" si="1158"/>
        <v>500</v>
      </c>
      <c r="X6772" s="10">
        <f t="shared" si="1159"/>
        <v>1048.1522833302945</v>
      </c>
      <c r="Y6772" s="2">
        <f t="shared" si="1160"/>
        <v>-5.6898890160233695E-2</v>
      </c>
      <c r="Z6772" s="2">
        <f t="shared" si="1161"/>
        <v>5.5302219679518066E-2</v>
      </c>
      <c r="AA6772">
        <f t="shared" si="1162"/>
        <v>0.15066592677347951</v>
      </c>
      <c r="AB6772" s="23">
        <f t="shared" si="1163"/>
        <v>682.71742777676468</v>
      </c>
      <c r="AC6772" s="23">
        <f t="shared" si="1164"/>
        <v>548.15228333029449</v>
      </c>
      <c r="AD6772" s="17">
        <f t="shared" si="1165"/>
        <v>6.6732311107784881E-2</v>
      </c>
      <c r="AE6772" s="10">
        <f t="shared" si="1166"/>
        <v>0</v>
      </c>
      <c r="AF6772" s="6">
        <f t="shared" si="1167"/>
        <v>-1.2500000000000001E-5</v>
      </c>
    </row>
    <row r="6773" spans="22:32" x14ac:dyDescent="0.25">
      <c r="V6773" s="10">
        <f t="shared" si="1157"/>
        <v>0.16912499999998545</v>
      </c>
      <c r="W6773" s="17">
        <f t="shared" si="1158"/>
        <v>500</v>
      </c>
      <c r="X6773" s="10">
        <f t="shared" si="1159"/>
        <v>1048.1522833302945</v>
      </c>
      <c r="Y6773" s="2">
        <f t="shared" si="1160"/>
        <v>-5.6911390160233694E-2</v>
      </c>
      <c r="Z6773" s="2">
        <f t="shared" si="1161"/>
        <v>5.5302219679518066E-2</v>
      </c>
      <c r="AA6773">
        <f t="shared" si="1162"/>
        <v>0.15069092677347951</v>
      </c>
      <c r="AB6773" s="23">
        <f t="shared" si="1163"/>
        <v>682.71742777676468</v>
      </c>
      <c r="AC6773" s="23">
        <f t="shared" si="1164"/>
        <v>548.15228333029449</v>
      </c>
      <c r="AD6773" s="17">
        <f t="shared" si="1165"/>
        <v>6.6732311107784881E-2</v>
      </c>
      <c r="AE6773" s="10">
        <f t="shared" si="1166"/>
        <v>0</v>
      </c>
      <c r="AF6773" s="6">
        <f t="shared" si="1167"/>
        <v>-1.2500000000000001E-5</v>
      </c>
    </row>
    <row r="6774" spans="22:32" x14ac:dyDescent="0.25">
      <c r="V6774" s="10">
        <f t="shared" si="1157"/>
        <v>0.16914999999998545</v>
      </c>
      <c r="W6774" s="17">
        <f t="shared" si="1158"/>
        <v>500</v>
      </c>
      <c r="X6774" s="10">
        <f t="shared" si="1159"/>
        <v>1048.1522833302945</v>
      </c>
      <c r="Y6774" s="2">
        <f t="shared" si="1160"/>
        <v>-5.6923890160233692E-2</v>
      </c>
      <c r="Z6774" s="2">
        <f t="shared" si="1161"/>
        <v>5.5302219679518066E-2</v>
      </c>
      <c r="AA6774">
        <f t="shared" si="1162"/>
        <v>0.1507159267734795</v>
      </c>
      <c r="AB6774" s="23">
        <f t="shared" si="1163"/>
        <v>682.71742777676468</v>
      </c>
      <c r="AC6774" s="23">
        <f t="shared" si="1164"/>
        <v>548.15228333029449</v>
      </c>
      <c r="AD6774" s="17">
        <f t="shared" si="1165"/>
        <v>6.6732311107784881E-2</v>
      </c>
      <c r="AE6774" s="10">
        <f t="shared" si="1166"/>
        <v>0</v>
      </c>
      <c r="AF6774" s="6">
        <f t="shared" si="1167"/>
        <v>-1.2500000000000001E-5</v>
      </c>
    </row>
    <row r="6775" spans="22:32" x14ac:dyDescent="0.25">
      <c r="V6775" s="10">
        <f t="shared" si="1157"/>
        <v>0.16917499999998545</v>
      </c>
      <c r="W6775" s="17">
        <f t="shared" si="1158"/>
        <v>500</v>
      </c>
      <c r="X6775" s="10">
        <f t="shared" si="1159"/>
        <v>1048.1522833302945</v>
      </c>
      <c r="Y6775" s="2">
        <f t="shared" si="1160"/>
        <v>-5.6936390160233691E-2</v>
      </c>
      <c r="Z6775" s="2">
        <f t="shared" si="1161"/>
        <v>5.5302219679518066E-2</v>
      </c>
      <c r="AA6775">
        <f t="shared" si="1162"/>
        <v>0.1507409267734795</v>
      </c>
      <c r="AB6775" s="23">
        <f t="shared" si="1163"/>
        <v>682.71742777676468</v>
      </c>
      <c r="AC6775" s="23">
        <f t="shared" si="1164"/>
        <v>548.15228333029449</v>
      </c>
      <c r="AD6775" s="17">
        <f t="shared" si="1165"/>
        <v>6.6732311107784881E-2</v>
      </c>
      <c r="AE6775" s="10">
        <f t="shared" si="1166"/>
        <v>0</v>
      </c>
      <c r="AF6775" s="6">
        <f t="shared" si="1167"/>
        <v>-1.2500000000000001E-5</v>
      </c>
    </row>
    <row r="6776" spans="22:32" x14ac:dyDescent="0.25">
      <c r="V6776" s="10">
        <f t="shared" si="1157"/>
        <v>0.16919999999998545</v>
      </c>
      <c r="W6776" s="17">
        <f t="shared" si="1158"/>
        <v>500</v>
      </c>
      <c r="X6776" s="10">
        <f t="shared" si="1159"/>
        <v>1048.1522833302945</v>
      </c>
      <c r="Y6776" s="2">
        <f t="shared" si="1160"/>
        <v>-5.6948890160233689E-2</v>
      </c>
      <c r="Z6776" s="2">
        <f t="shared" si="1161"/>
        <v>5.5302219679518066E-2</v>
      </c>
      <c r="AA6776">
        <f t="shared" si="1162"/>
        <v>0.1507659267734795</v>
      </c>
      <c r="AB6776" s="23">
        <f t="shared" si="1163"/>
        <v>682.71742777676468</v>
      </c>
      <c r="AC6776" s="23">
        <f t="shared" si="1164"/>
        <v>548.15228333029449</v>
      </c>
      <c r="AD6776" s="17">
        <f t="shared" si="1165"/>
        <v>6.6732311107784881E-2</v>
      </c>
      <c r="AE6776" s="10">
        <f t="shared" si="1166"/>
        <v>0</v>
      </c>
      <c r="AF6776" s="6">
        <f t="shared" si="1167"/>
        <v>-1.2500000000000001E-5</v>
      </c>
    </row>
    <row r="6777" spans="22:32" x14ac:dyDescent="0.25">
      <c r="V6777" s="10">
        <f t="shared" si="1157"/>
        <v>0.16922499999998544</v>
      </c>
      <c r="W6777" s="17">
        <f t="shared" si="1158"/>
        <v>500</v>
      </c>
      <c r="X6777" s="10">
        <f t="shared" si="1159"/>
        <v>1048.1522833302945</v>
      </c>
      <c r="Y6777" s="2">
        <f t="shared" si="1160"/>
        <v>-5.6961390160233688E-2</v>
      </c>
      <c r="Z6777" s="2">
        <f t="shared" si="1161"/>
        <v>5.5302219679518066E-2</v>
      </c>
      <c r="AA6777">
        <f t="shared" si="1162"/>
        <v>0.15079092677347949</v>
      </c>
      <c r="AB6777" s="23">
        <f t="shared" si="1163"/>
        <v>682.71742777676468</v>
      </c>
      <c r="AC6777" s="23">
        <f t="shared" si="1164"/>
        <v>548.15228333029449</v>
      </c>
      <c r="AD6777" s="17">
        <f t="shared" si="1165"/>
        <v>6.6732311107784881E-2</v>
      </c>
      <c r="AE6777" s="10">
        <f t="shared" si="1166"/>
        <v>0</v>
      </c>
      <c r="AF6777" s="6">
        <f t="shared" si="1167"/>
        <v>-1.2500000000000001E-5</v>
      </c>
    </row>
    <row r="6778" spans="22:32" x14ac:dyDescent="0.25">
      <c r="V6778" s="10">
        <f t="shared" si="1157"/>
        <v>0.16924999999998544</v>
      </c>
      <c r="W6778" s="17">
        <f t="shared" si="1158"/>
        <v>500</v>
      </c>
      <c r="X6778" s="10">
        <f t="shared" si="1159"/>
        <v>1048.1522833302945</v>
      </c>
      <c r="Y6778" s="2">
        <f t="shared" si="1160"/>
        <v>-5.6973890160233687E-2</v>
      </c>
      <c r="Z6778" s="2">
        <f t="shared" si="1161"/>
        <v>5.5302219679518066E-2</v>
      </c>
      <c r="AA6778">
        <f t="shared" si="1162"/>
        <v>0.15081592677347949</v>
      </c>
      <c r="AB6778" s="23">
        <f t="shared" si="1163"/>
        <v>682.71742777676468</v>
      </c>
      <c r="AC6778" s="23">
        <f t="shared" si="1164"/>
        <v>548.15228333029449</v>
      </c>
      <c r="AD6778" s="17">
        <f t="shared" si="1165"/>
        <v>6.6732311107784881E-2</v>
      </c>
      <c r="AE6778" s="10">
        <f t="shared" si="1166"/>
        <v>0</v>
      </c>
      <c r="AF6778" s="6">
        <f t="shared" si="1167"/>
        <v>-1.2500000000000001E-5</v>
      </c>
    </row>
    <row r="6779" spans="22:32" x14ac:dyDescent="0.25">
      <c r="V6779" s="10">
        <f t="shared" si="1157"/>
        <v>0.16927499999998544</v>
      </c>
      <c r="W6779" s="17">
        <f t="shared" si="1158"/>
        <v>500</v>
      </c>
      <c r="X6779" s="10">
        <f t="shared" si="1159"/>
        <v>1048.1522833302945</v>
      </c>
      <c r="Y6779" s="2">
        <f t="shared" si="1160"/>
        <v>-5.6986390160233685E-2</v>
      </c>
      <c r="Z6779" s="2">
        <f t="shared" si="1161"/>
        <v>5.5302219679518066E-2</v>
      </c>
      <c r="AA6779">
        <f t="shared" si="1162"/>
        <v>0.15084092677347949</v>
      </c>
      <c r="AB6779" s="23">
        <f t="shared" si="1163"/>
        <v>682.71742777676468</v>
      </c>
      <c r="AC6779" s="23">
        <f t="shared" si="1164"/>
        <v>548.15228333029449</v>
      </c>
      <c r="AD6779" s="17">
        <f t="shared" si="1165"/>
        <v>6.6732311107784881E-2</v>
      </c>
      <c r="AE6779" s="10">
        <f t="shared" si="1166"/>
        <v>0</v>
      </c>
      <c r="AF6779" s="6">
        <f t="shared" si="1167"/>
        <v>-1.2500000000000001E-5</v>
      </c>
    </row>
    <row r="6780" spans="22:32" x14ac:dyDescent="0.25">
      <c r="V6780" s="10">
        <f t="shared" si="1157"/>
        <v>0.16929999999998543</v>
      </c>
      <c r="W6780" s="17">
        <f t="shared" si="1158"/>
        <v>500</v>
      </c>
      <c r="X6780" s="10">
        <f t="shared" si="1159"/>
        <v>1048.1522833302945</v>
      </c>
      <c r="Y6780" s="2">
        <f t="shared" si="1160"/>
        <v>-5.6998890160233684E-2</v>
      </c>
      <c r="Z6780" s="2">
        <f t="shared" si="1161"/>
        <v>5.5302219679518066E-2</v>
      </c>
      <c r="AA6780">
        <f t="shared" si="1162"/>
        <v>0.15086592677347949</v>
      </c>
      <c r="AB6780" s="23">
        <f t="shared" si="1163"/>
        <v>682.71742777676468</v>
      </c>
      <c r="AC6780" s="23">
        <f t="shared" si="1164"/>
        <v>548.15228333029449</v>
      </c>
      <c r="AD6780" s="17">
        <f t="shared" si="1165"/>
        <v>6.6732311107784881E-2</v>
      </c>
      <c r="AE6780" s="10">
        <f t="shared" si="1166"/>
        <v>0</v>
      </c>
      <c r="AF6780" s="6">
        <f t="shared" si="1167"/>
        <v>-1.2500000000000001E-5</v>
      </c>
    </row>
    <row r="6781" spans="22:32" x14ac:dyDescent="0.25">
      <c r="V6781" s="10">
        <f t="shared" si="1157"/>
        <v>0.16932499999998543</v>
      </c>
      <c r="W6781" s="17">
        <f t="shared" si="1158"/>
        <v>500</v>
      </c>
      <c r="X6781" s="10">
        <f t="shared" si="1159"/>
        <v>1048.1522833302945</v>
      </c>
      <c r="Y6781" s="2">
        <f t="shared" si="1160"/>
        <v>-5.7011390160233683E-2</v>
      </c>
      <c r="Z6781" s="2">
        <f t="shared" si="1161"/>
        <v>5.5302219679518066E-2</v>
      </c>
      <c r="AA6781">
        <f t="shared" si="1162"/>
        <v>0.15089092677347948</v>
      </c>
      <c r="AB6781" s="23">
        <f t="shared" si="1163"/>
        <v>682.71742777676468</v>
      </c>
      <c r="AC6781" s="23">
        <f t="shared" si="1164"/>
        <v>548.15228333029449</v>
      </c>
      <c r="AD6781" s="17">
        <f t="shared" si="1165"/>
        <v>6.6732311107784881E-2</v>
      </c>
      <c r="AE6781" s="10">
        <f t="shared" si="1166"/>
        <v>0</v>
      </c>
      <c r="AF6781" s="6">
        <f t="shared" si="1167"/>
        <v>-1.2500000000000001E-5</v>
      </c>
    </row>
    <row r="6782" spans="22:32" x14ac:dyDescent="0.25">
      <c r="V6782" s="10">
        <f t="shared" si="1157"/>
        <v>0.16934999999998543</v>
      </c>
      <c r="W6782" s="17">
        <f t="shared" si="1158"/>
        <v>500</v>
      </c>
      <c r="X6782" s="10">
        <f t="shared" si="1159"/>
        <v>1048.1522833302945</v>
      </c>
      <c r="Y6782" s="2">
        <f t="shared" si="1160"/>
        <v>-5.7023890160233681E-2</v>
      </c>
      <c r="Z6782" s="2">
        <f t="shared" si="1161"/>
        <v>5.5302219679518066E-2</v>
      </c>
      <c r="AA6782">
        <f t="shared" si="1162"/>
        <v>0.15091592677347948</v>
      </c>
      <c r="AB6782" s="23">
        <f t="shared" si="1163"/>
        <v>682.71742777676468</v>
      </c>
      <c r="AC6782" s="23">
        <f t="shared" si="1164"/>
        <v>548.15228333029449</v>
      </c>
      <c r="AD6782" s="17">
        <f t="shared" si="1165"/>
        <v>6.6732311107784881E-2</v>
      </c>
      <c r="AE6782" s="10">
        <f t="shared" si="1166"/>
        <v>0</v>
      </c>
      <c r="AF6782" s="6">
        <f t="shared" si="1167"/>
        <v>-1.2500000000000001E-5</v>
      </c>
    </row>
    <row r="6783" spans="22:32" x14ac:dyDescent="0.25">
      <c r="V6783" s="10">
        <f t="shared" si="1157"/>
        <v>0.16937499999998543</v>
      </c>
      <c r="W6783" s="17">
        <f t="shared" si="1158"/>
        <v>500</v>
      </c>
      <c r="X6783" s="10">
        <f t="shared" si="1159"/>
        <v>1048.1522833302945</v>
      </c>
      <c r="Y6783" s="2">
        <f t="shared" si="1160"/>
        <v>-5.703639016023368E-2</v>
      </c>
      <c r="Z6783" s="2">
        <f t="shared" si="1161"/>
        <v>5.5302219679518066E-2</v>
      </c>
      <c r="AA6783">
        <f t="shared" si="1162"/>
        <v>0.15094092677347948</v>
      </c>
      <c r="AB6783" s="23">
        <f t="shared" si="1163"/>
        <v>682.71742777676468</v>
      </c>
      <c r="AC6783" s="23">
        <f t="shared" si="1164"/>
        <v>548.15228333029449</v>
      </c>
      <c r="AD6783" s="17">
        <f t="shared" si="1165"/>
        <v>6.6732311107784881E-2</v>
      </c>
      <c r="AE6783" s="10">
        <f t="shared" si="1166"/>
        <v>0</v>
      </c>
      <c r="AF6783" s="6">
        <f t="shared" si="1167"/>
        <v>-1.2500000000000001E-5</v>
      </c>
    </row>
    <row r="6784" spans="22:32" x14ac:dyDescent="0.25">
      <c r="V6784" s="10">
        <f t="shared" si="1157"/>
        <v>0.16939999999998542</v>
      </c>
      <c r="W6784" s="17">
        <f t="shared" si="1158"/>
        <v>500</v>
      </c>
      <c r="X6784" s="10">
        <f t="shared" si="1159"/>
        <v>1048.1522833302945</v>
      </c>
      <c r="Y6784" s="2">
        <f t="shared" si="1160"/>
        <v>-5.7048890160233678E-2</v>
      </c>
      <c r="Z6784" s="2">
        <f t="shared" si="1161"/>
        <v>5.5302219679518066E-2</v>
      </c>
      <c r="AA6784">
        <f t="shared" si="1162"/>
        <v>0.15096592677347948</v>
      </c>
      <c r="AB6784" s="23">
        <f t="shared" si="1163"/>
        <v>682.71742777676468</v>
      </c>
      <c r="AC6784" s="23">
        <f t="shared" si="1164"/>
        <v>548.15228333029449</v>
      </c>
      <c r="AD6784" s="17">
        <f t="shared" si="1165"/>
        <v>6.6732311107784881E-2</v>
      </c>
      <c r="AE6784" s="10">
        <f t="shared" si="1166"/>
        <v>0</v>
      </c>
      <c r="AF6784" s="6">
        <f t="shared" si="1167"/>
        <v>-1.2500000000000001E-5</v>
      </c>
    </row>
    <row r="6785" spans="22:32" x14ac:dyDescent="0.25">
      <c r="V6785" s="10">
        <f t="shared" si="1157"/>
        <v>0.16942499999998542</v>
      </c>
      <c r="W6785" s="17">
        <f t="shared" si="1158"/>
        <v>500</v>
      </c>
      <c r="X6785" s="10">
        <f t="shared" si="1159"/>
        <v>1048.1522833302945</v>
      </c>
      <c r="Y6785" s="2">
        <f t="shared" si="1160"/>
        <v>-5.7061390160233677E-2</v>
      </c>
      <c r="Z6785" s="2">
        <f t="shared" si="1161"/>
        <v>5.5302219679518066E-2</v>
      </c>
      <c r="AA6785">
        <f t="shared" si="1162"/>
        <v>0.15099092677347947</v>
      </c>
      <c r="AB6785" s="23">
        <f t="shared" si="1163"/>
        <v>682.71742777676468</v>
      </c>
      <c r="AC6785" s="23">
        <f t="shared" si="1164"/>
        <v>548.15228333029449</v>
      </c>
      <c r="AD6785" s="17">
        <f t="shared" si="1165"/>
        <v>6.6732311107784881E-2</v>
      </c>
      <c r="AE6785" s="10">
        <f t="shared" si="1166"/>
        <v>0</v>
      </c>
      <c r="AF6785" s="6">
        <f t="shared" si="1167"/>
        <v>-1.2500000000000001E-5</v>
      </c>
    </row>
    <row r="6786" spans="22:32" x14ac:dyDescent="0.25">
      <c r="V6786" s="10">
        <f t="shared" si="1157"/>
        <v>0.16944999999998542</v>
      </c>
      <c r="W6786" s="17">
        <f t="shared" si="1158"/>
        <v>500</v>
      </c>
      <c r="X6786" s="10">
        <f t="shared" si="1159"/>
        <v>1048.1522833302945</v>
      </c>
      <c r="Y6786" s="2">
        <f t="shared" si="1160"/>
        <v>-5.7073890160233676E-2</v>
      </c>
      <c r="Z6786" s="2">
        <f t="shared" si="1161"/>
        <v>5.5302219679518066E-2</v>
      </c>
      <c r="AA6786">
        <f t="shared" si="1162"/>
        <v>0.15101592677347947</v>
      </c>
      <c r="AB6786" s="23">
        <f t="shared" si="1163"/>
        <v>682.71742777676468</v>
      </c>
      <c r="AC6786" s="23">
        <f t="shared" si="1164"/>
        <v>548.15228333029449</v>
      </c>
      <c r="AD6786" s="17">
        <f t="shared" si="1165"/>
        <v>6.6732311107784881E-2</v>
      </c>
      <c r="AE6786" s="10">
        <f t="shared" si="1166"/>
        <v>0</v>
      </c>
      <c r="AF6786" s="6">
        <f t="shared" si="1167"/>
        <v>-1.2500000000000001E-5</v>
      </c>
    </row>
    <row r="6787" spans="22:32" x14ac:dyDescent="0.25">
      <c r="V6787" s="10">
        <f t="shared" si="1157"/>
        <v>0.16947499999998542</v>
      </c>
      <c r="W6787" s="17">
        <f t="shared" si="1158"/>
        <v>500</v>
      </c>
      <c r="X6787" s="10">
        <f t="shared" si="1159"/>
        <v>1048.1522833302945</v>
      </c>
      <c r="Y6787" s="2">
        <f t="shared" si="1160"/>
        <v>-5.7086390160233674E-2</v>
      </c>
      <c r="Z6787" s="2">
        <f t="shared" si="1161"/>
        <v>5.5302219679518066E-2</v>
      </c>
      <c r="AA6787">
        <f t="shared" si="1162"/>
        <v>0.15104092677347947</v>
      </c>
      <c r="AB6787" s="23">
        <f t="shared" si="1163"/>
        <v>682.71742777676468</v>
      </c>
      <c r="AC6787" s="23">
        <f t="shared" si="1164"/>
        <v>548.15228333029449</v>
      </c>
      <c r="AD6787" s="17">
        <f t="shared" si="1165"/>
        <v>6.6732311107784881E-2</v>
      </c>
      <c r="AE6787" s="10">
        <f t="shared" si="1166"/>
        <v>0</v>
      </c>
      <c r="AF6787" s="6">
        <f t="shared" si="1167"/>
        <v>-1.2500000000000001E-5</v>
      </c>
    </row>
    <row r="6788" spans="22:32" x14ac:dyDescent="0.25">
      <c r="V6788" s="10">
        <f t="shared" si="1157"/>
        <v>0.16949999999998541</v>
      </c>
      <c r="W6788" s="17">
        <f t="shared" si="1158"/>
        <v>500</v>
      </c>
      <c r="X6788" s="10">
        <f t="shared" si="1159"/>
        <v>1048.1522833302945</v>
      </c>
      <c r="Y6788" s="2">
        <f t="shared" si="1160"/>
        <v>-5.7098890160233673E-2</v>
      </c>
      <c r="Z6788" s="2">
        <f t="shared" si="1161"/>
        <v>5.5302219679518066E-2</v>
      </c>
      <c r="AA6788">
        <f t="shared" si="1162"/>
        <v>0.15106592677347946</v>
      </c>
      <c r="AB6788" s="23">
        <f t="shared" si="1163"/>
        <v>682.71742777676468</v>
      </c>
      <c r="AC6788" s="23">
        <f t="shared" si="1164"/>
        <v>548.15228333029449</v>
      </c>
      <c r="AD6788" s="17">
        <f t="shared" si="1165"/>
        <v>6.6732311107784881E-2</v>
      </c>
      <c r="AE6788" s="10">
        <f t="shared" si="1166"/>
        <v>0</v>
      </c>
      <c r="AF6788" s="6">
        <f t="shared" si="1167"/>
        <v>-1.2500000000000001E-5</v>
      </c>
    </row>
    <row r="6789" spans="22:32" x14ac:dyDescent="0.25">
      <c r="V6789" s="10">
        <f t="shared" si="1157"/>
        <v>0.16952499999998541</v>
      </c>
      <c r="W6789" s="17">
        <f t="shared" si="1158"/>
        <v>500</v>
      </c>
      <c r="X6789" s="10">
        <f t="shared" si="1159"/>
        <v>1048.1522833302945</v>
      </c>
      <c r="Y6789" s="2">
        <f t="shared" si="1160"/>
        <v>-5.7111390160233672E-2</v>
      </c>
      <c r="Z6789" s="2">
        <f t="shared" si="1161"/>
        <v>5.5302219679518066E-2</v>
      </c>
      <c r="AA6789">
        <f t="shared" si="1162"/>
        <v>0.15109092677347946</v>
      </c>
      <c r="AB6789" s="23">
        <f t="shared" si="1163"/>
        <v>682.71742777676468</v>
      </c>
      <c r="AC6789" s="23">
        <f t="shared" si="1164"/>
        <v>548.15228333029449</v>
      </c>
      <c r="AD6789" s="17">
        <f t="shared" si="1165"/>
        <v>6.6732311107784881E-2</v>
      </c>
      <c r="AE6789" s="10">
        <f t="shared" si="1166"/>
        <v>0</v>
      </c>
      <c r="AF6789" s="6">
        <f t="shared" si="1167"/>
        <v>-1.2500000000000001E-5</v>
      </c>
    </row>
    <row r="6790" spans="22:32" x14ac:dyDescent="0.25">
      <c r="V6790" s="10">
        <f t="shared" si="1157"/>
        <v>0.16954999999998541</v>
      </c>
      <c r="W6790" s="17">
        <f t="shared" si="1158"/>
        <v>500</v>
      </c>
      <c r="X6790" s="10">
        <f t="shared" si="1159"/>
        <v>1048.1522833302945</v>
      </c>
      <c r="Y6790" s="2">
        <f t="shared" si="1160"/>
        <v>-5.712389016023367E-2</v>
      </c>
      <c r="Z6790" s="2">
        <f t="shared" si="1161"/>
        <v>5.5302219679518066E-2</v>
      </c>
      <c r="AA6790">
        <f t="shared" si="1162"/>
        <v>0.15111592677347946</v>
      </c>
      <c r="AB6790" s="23">
        <f t="shared" si="1163"/>
        <v>682.71742777676468</v>
      </c>
      <c r="AC6790" s="23">
        <f t="shared" si="1164"/>
        <v>548.15228333029449</v>
      </c>
      <c r="AD6790" s="17">
        <f t="shared" si="1165"/>
        <v>6.6732311107784881E-2</v>
      </c>
      <c r="AE6790" s="10">
        <f t="shared" si="1166"/>
        <v>0</v>
      </c>
      <c r="AF6790" s="6">
        <f t="shared" si="1167"/>
        <v>-1.2500000000000001E-5</v>
      </c>
    </row>
    <row r="6791" spans="22:32" x14ac:dyDescent="0.25">
      <c r="V6791" s="10">
        <f t="shared" si="1157"/>
        <v>0.1695749999999854</v>
      </c>
      <c r="W6791" s="17">
        <f t="shared" si="1158"/>
        <v>500</v>
      </c>
      <c r="X6791" s="10">
        <f t="shared" si="1159"/>
        <v>1048.1522833302945</v>
      </c>
      <c r="Y6791" s="2">
        <f t="shared" si="1160"/>
        <v>-5.7136390160233669E-2</v>
      </c>
      <c r="Z6791" s="2">
        <f t="shared" si="1161"/>
        <v>5.5302219679518066E-2</v>
      </c>
      <c r="AA6791">
        <f t="shared" si="1162"/>
        <v>0.15114092677347946</v>
      </c>
      <c r="AB6791" s="23">
        <f t="shared" si="1163"/>
        <v>682.71742777676468</v>
      </c>
      <c r="AC6791" s="23">
        <f t="shared" si="1164"/>
        <v>548.15228333029449</v>
      </c>
      <c r="AD6791" s="17">
        <f t="shared" si="1165"/>
        <v>6.6732311107784881E-2</v>
      </c>
      <c r="AE6791" s="10">
        <f t="shared" si="1166"/>
        <v>0</v>
      </c>
      <c r="AF6791" s="6">
        <f t="shared" si="1167"/>
        <v>-1.2500000000000001E-5</v>
      </c>
    </row>
    <row r="6792" spans="22:32" x14ac:dyDescent="0.25">
      <c r="V6792" s="10">
        <f t="shared" si="1157"/>
        <v>0.1695999999999854</v>
      </c>
      <c r="W6792" s="17">
        <f t="shared" si="1158"/>
        <v>500</v>
      </c>
      <c r="X6792" s="10">
        <f t="shared" si="1159"/>
        <v>1048.1522833302945</v>
      </c>
      <c r="Y6792" s="2">
        <f t="shared" si="1160"/>
        <v>-5.7148890160233667E-2</v>
      </c>
      <c r="Z6792" s="2">
        <f t="shared" si="1161"/>
        <v>5.5302219679518066E-2</v>
      </c>
      <c r="AA6792">
        <f t="shared" si="1162"/>
        <v>0.15116592677347945</v>
      </c>
      <c r="AB6792" s="23">
        <f t="shared" si="1163"/>
        <v>682.71742777676468</v>
      </c>
      <c r="AC6792" s="23">
        <f t="shared" si="1164"/>
        <v>548.15228333029449</v>
      </c>
      <c r="AD6792" s="17">
        <f t="shared" si="1165"/>
        <v>6.6732311107784881E-2</v>
      </c>
      <c r="AE6792" s="10">
        <f t="shared" si="1166"/>
        <v>0</v>
      </c>
      <c r="AF6792" s="6">
        <f t="shared" si="1167"/>
        <v>-1.2500000000000001E-5</v>
      </c>
    </row>
    <row r="6793" spans="22:32" x14ac:dyDescent="0.25">
      <c r="V6793" s="10">
        <f t="shared" si="1157"/>
        <v>0.1696249999999854</v>
      </c>
      <c r="W6793" s="17">
        <f t="shared" si="1158"/>
        <v>500</v>
      </c>
      <c r="X6793" s="10">
        <f t="shared" si="1159"/>
        <v>1048.1522833302945</v>
      </c>
      <c r="Y6793" s="2">
        <f t="shared" si="1160"/>
        <v>-5.7161390160233666E-2</v>
      </c>
      <c r="Z6793" s="2">
        <f t="shared" si="1161"/>
        <v>5.5302219679518066E-2</v>
      </c>
      <c r="AA6793">
        <f t="shared" si="1162"/>
        <v>0.15119092677347945</v>
      </c>
      <c r="AB6793" s="23">
        <f t="shared" si="1163"/>
        <v>682.71742777676468</v>
      </c>
      <c r="AC6793" s="23">
        <f t="shared" si="1164"/>
        <v>548.15228333029449</v>
      </c>
      <c r="AD6793" s="17">
        <f t="shared" si="1165"/>
        <v>6.6732311107784881E-2</v>
      </c>
      <c r="AE6793" s="10">
        <f t="shared" si="1166"/>
        <v>0</v>
      </c>
      <c r="AF6793" s="6">
        <f t="shared" si="1167"/>
        <v>-1.2500000000000001E-5</v>
      </c>
    </row>
    <row r="6794" spans="22:32" x14ac:dyDescent="0.25">
      <c r="V6794" s="10">
        <f t="shared" ref="V6794:V6857" si="1168">+V6793+$M$4</f>
        <v>0.1696499999999854</v>
      </c>
      <c r="W6794" s="17">
        <f t="shared" ref="W6794:W6857" si="1169">+W6793+$M$5</f>
        <v>500</v>
      </c>
      <c r="X6794" s="10">
        <f t="shared" ref="X6794:X6857" si="1170">X6793+AE6793</f>
        <v>1048.1522833302945</v>
      </c>
      <c r="Y6794" s="2">
        <f t="shared" ref="Y6794:Y6857" si="1171">Y6793+AF6793</f>
        <v>-5.7173890160233665E-2</v>
      </c>
      <c r="Z6794" s="2">
        <f t="shared" ref="Z6794:Z6857" si="1172">V6794+2*Y6794</f>
        <v>5.5302219679518066E-2</v>
      </c>
      <c r="AA6794">
        <f t="shared" ref="AA6794:AA6857" si="1173">0.666666666666667*(V6794-Y6794)</f>
        <v>0.15121592677347945</v>
      </c>
      <c r="AB6794" s="23">
        <f t="shared" ref="AB6794:AB6857" si="1174">1/3*(X6794+2*W6794)</f>
        <v>682.71742777676468</v>
      </c>
      <c r="AC6794" s="23">
        <f t="shared" ref="AC6794:AC6857" si="1175">X6794-W6794</f>
        <v>548.15228333029449</v>
      </c>
      <c r="AD6794" s="17">
        <f t="shared" ref="AD6794:AD6857" si="1176">AC6794-$B$5*AB6794</f>
        <v>6.6732311107784881E-2</v>
      </c>
      <c r="AE6794" s="10">
        <f t="shared" ref="AE6794:AE6857" si="1177">IF(AD6794&lt;0,$L$17*$M$4+$M$17*$M$5,$O$17*$M$4+$P$17*$M$5)</f>
        <v>0</v>
      </c>
      <c r="AF6794" s="6">
        <f t="shared" ref="AF6794:AF6857" si="1178">IF(AD6794&lt;0,$L$18*$M$4+$M$18*$M$5,$O$18*$M$4+$P$18*$M$5)</f>
        <v>-1.2500000000000001E-5</v>
      </c>
    </row>
    <row r="6795" spans="22:32" x14ac:dyDescent="0.25">
      <c r="V6795" s="10">
        <f t="shared" si="1168"/>
        <v>0.16967499999998539</v>
      </c>
      <c r="W6795" s="17">
        <f t="shared" si="1169"/>
        <v>500</v>
      </c>
      <c r="X6795" s="10">
        <f t="shared" si="1170"/>
        <v>1048.1522833302945</v>
      </c>
      <c r="Y6795" s="2">
        <f t="shared" si="1171"/>
        <v>-5.7186390160233663E-2</v>
      </c>
      <c r="Z6795" s="2">
        <f t="shared" si="1172"/>
        <v>5.5302219679518066E-2</v>
      </c>
      <c r="AA6795">
        <f t="shared" si="1173"/>
        <v>0.15124092677347944</v>
      </c>
      <c r="AB6795" s="23">
        <f t="shared" si="1174"/>
        <v>682.71742777676468</v>
      </c>
      <c r="AC6795" s="23">
        <f t="shared" si="1175"/>
        <v>548.15228333029449</v>
      </c>
      <c r="AD6795" s="17">
        <f t="shared" si="1176"/>
        <v>6.6732311107784881E-2</v>
      </c>
      <c r="AE6795" s="10">
        <f t="shared" si="1177"/>
        <v>0</v>
      </c>
      <c r="AF6795" s="6">
        <f t="shared" si="1178"/>
        <v>-1.2500000000000001E-5</v>
      </c>
    </row>
    <row r="6796" spans="22:32" x14ac:dyDescent="0.25">
      <c r="V6796" s="10">
        <f t="shared" si="1168"/>
        <v>0.16969999999998539</v>
      </c>
      <c r="W6796" s="17">
        <f t="shared" si="1169"/>
        <v>500</v>
      </c>
      <c r="X6796" s="10">
        <f t="shared" si="1170"/>
        <v>1048.1522833302945</v>
      </c>
      <c r="Y6796" s="2">
        <f t="shared" si="1171"/>
        <v>-5.7198890160233662E-2</v>
      </c>
      <c r="Z6796" s="2">
        <f t="shared" si="1172"/>
        <v>5.5302219679518066E-2</v>
      </c>
      <c r="AA6796">
        <f t="shared" si="1173"/>
        <v>0.15126592677347944</v>
      </c>
      <c r="AB6796" s="23">
        <f t="shared" si="1174"/>
        <v>682.71742777676468</v>
      </c>
      <c r="AC6796" s="23">
        <f t="shared" si="1175"/>
        <v>548.15228333029449</v>
      </c>
      <c r="AD6796" s="17">
        <f t="shared" si="1176"/>
        <v>6.6732311107784881E-2</v>
      </c>
      <c r="AE6796" s="10">
        <f t="shared" si="1177"/>
        <v>0</v>
      </c>
      <c r="AF6796" s="6">
        <f t="shared" si="1178"/>
        <v>-1.2500000000000001E-5</v>
      </c>
    </row>
    <row r="6797" spans="22:32" x14ac:dyDescent="0.25">
      <c r="V6797" s="10">
        <f t="shared" si="1168"/>
        <v>0.16972499999998539</v>
      </c>
      <c r="W6797" s="17">
        <f t="shared" si="1169"/>
        <v>500</v>
      </c>
      <c r="X6797" s="10">
        <f t="shared" si="1170"/>
        <v>1048.1522833302945</v>
      </c>
      <c r="Y6797" s="2">
        <f t="shared" si="1171"/>
        <v>-5.7211390160233661E-2</v>
      </c>
      <c r="Z6797" s="2">
        <f t="shared" si="1172"/>
        <v>5.5302219679518066E-2</v>
      </c>
      <c r="AA6797">
        <f t="shared" si="1173"/>
        <v>0.15129092677347944</v>
      </c>
      <c r="AB6797" s="23">
        <f t="shared" si="1174"/>
        <v>682.71742777676468</v>
      </c>
      <c r="AC6797" s="23">
        <f t="shared" si="1175"/>
        <v>548.15228333029449</v>
      </c>
      <c r="AD6797" s="17">
        <f t="shared" si="1176"/>
        <v>6.6732311107784881E-2</v>
      </c>
      <c r="AE6797" s="10">
        <f t="shared" si="1177"/>
        <v>0</v>
      </c>
      <c r="AF6797" s="6">
        <f t="shared" si="1178"/>
        <v>-1.2500000000000001E-5</v>
      </c>
    </row>
    <row r="6798" spans="22:32" x14ac:dyDescent="0.25">
      <c r="V6798" s="10">
        <f t="shared" si="1168"/>
        <v>0.16974999999998538</v>
      </c>
      <c r="W6798" s="17">
        <f t="shared" si="1169"/>
        <v>500</v>
      </c>
      <c r="X6798" s="10">
        <f t="shared" si="1170"/>
        <v>1048.1522833302945</v>
      </c>
      <c r="Y6798" s="2">
        <f t="shared" si="1171"/>
        <v>-5.7223890160233659E-2</v>
      </c>
      <c r="Z6798" s="2">
        <f t="shared" si="1172"/>
        <v>5.5302219679518066E-2</v>
      </c>
      <c r="AA6798">
        <f t="shared" si="1173"/>
        <v>0.15131592677347944</v>
      </c>
      <c r="AB6798" s="23">
        <f t="shared" si="1174"/>
        <v>682.71742777676468</v>
      </c>
      <c r="AC6798" s="23">
        <f t="shared" si="1175"/>
        <v>548.15228333029449</v>
      </c>
      <c r="AD6798" s="17">
        <f t="shared" si="1176"/>
        <v>6.6732311107784881E-2</v>
      </c>
      <c r="AE6798" s="10">
        <f t="shared" si="1177"/>
        <v>0</v>
      </c>
      <c r="AF6798" s="6">
        <f t="shared" si="1178"/>
        <v>-1.2500000000000001E-5</v>
      </c>
    </row>
    <row r="6799" spans="22:32" x14ac:dyDescent="0.25">
      <c r="V6799" s="10">
        <f t="shared" si="1168"/>
        <v>0.16977499999998538</v>
      </c>
      <c r="W6799" s="17">
        <f t="shared" si="1169"/>
        <v>500</v>
      </c>
      <c r="X6799" s="10">
        <f t="shared" si="1170"/>
        <v>1048.1522833302945</v>
      </c>
      <c r="Y6799" s="2">
        <f t="shared" si="1171"/>
        <v>-5.7236390160233658E-2</v>
      </c>
      <c r="Z6799" s="2">
        <f t="shared" si="1172"/>
        <v>5.5302219679518066E-2</v>
      </c>
      <c r="AA6799">
        <f t="shared" si="1173"/>
        <v>0.15134092677347943</v>
      </c>
      <c r="AB6799" s="23">
        <f t="shared" si="1174"/>
        <v>682.71742777676468</v>
      </c>
      <c r="AC6799" s="23">
        <f t="shared" si="1175"/>
        <v>548.15228333029449</v>
      </c>
      <c r="AD6799" s="17">
        <f t="shared" si="1176"/>
        <v>6.6732311107784881E-2</v>
      </c>
      <c r="AE6799" s="10">
        <f t="shared" si="1177"/>
        <v>0</v>
      </c>
      <c r="AF6799" s="6">
        <f t="shared" si="1178"/>
        <v>-1.2500000000000001E-5</v>
      </c>
    </row>
    <row r="6800" spans="22:32" x14ac:dyDescent="0.25">
      <c r="V6800" s="10">
        <f t="shared" si="1168"/>
        <v>0.16979999999998538</v>
      </c>
      <c r="W6800" s="17">
        <f t="shared" si="1169"/>
        <v>500</v>
      </c>
      <c r="X6800" s="10">
        <f t="shared" si="1170"/>
        <v>1048.1522833302945</v>
      </c>
      <c r="Y6800" s="2">
        <f t="shared" si="1171"/>
        <v>-5.7248890160233656E-2</v>
      </c>
      <c r="Z6800" s="2">
        <f t="shared" si="1172"/>
        <v>5.5302219679518066E-2</v>
      </c>
      <c r="AA6800">
        <f t="shared" si="1173"/>
        <v>0.15136592677347943</v>
      </c>
      <c r="AB6800" s="23">
        <f t="shared" si="1174"/>
        <v>682.71742777676468</v>
      </c>
      <c r="AC6800" s="23">
        <f t="shared" si="1175"/>
        <v>548.15228333029449</v>
      </c>
      <c r="AD6800" s="17">
        <f t="shared" si="1176"/>
        <v>6.6732311107784881E-2</v>
      </c>
      <c r="AE6800" s="10">
        <f t="shared" si="1177"/>
        <v>0</v>
      </c>
      <c r="AF6800" s="6">
        <f t="shared" si="1178"/>
        <v>-1.2500000000000001E-5</v>
      </c>
    </row>
    <row r="6801" spans="22:32" x14ac:dyDescent="0.25">
      <c r="V6801" s="10">
        <f t="shared" si="1168"/>
        <v>0.16982499999998538</v>
      </c>
      <c r="W6801" s="17">
        <f t="shared" si="1169"/>
        <v>500</v>
      </c>
      <c r="X6801" s="10">
        <f t="shared" si="1170"/>
        <v>1048.1522833302945</v>
      </c>
      <c r="Y6801" s="2">
        <f t="shared" si="1171"/>
        <v>-5.7261390160233655E-2</v>
      </c>
      <c r="Z6801" s="2">
        <f t="shared" si="1172"/>
        <v>5.5302219679518066E-2</v>
      </c>
      <c r="AA6801">
        <f t="shared" si="1173"/>
        <v>0.15139092677347943</v>
      </c>
      <c r="AB6801" s="23">
        <f t="shared" si="1174"/>
        <v>682.71742777676468</v>
      </c>
      <c r="AC6801" s="23">
        <f t="shared" si="1175"/>
        <v>548.15228333029449</v>
      </c>
      <c r="AD6801" s="17">
        <f t="shared" si="1176"/>
        <v>6.6732311107784881E-2</v>
      </c>
      <c r="AE6801" s="10">
        <f t="shared" si="1177"/>
        <v>0</v>
      </c>
      <c r="AF6801" s="6">
        <f t="shared" si="1178"/>
        <v>-1.2500000000000001E-5</v>
      </c>
    </row>
    <row r="6802" spans="22:32" x14ac:dyDescent="0.25">
      <c r="V6802" s="10">
        <f t="shared" si="1168"/>
        <v>0.16984999999998537</v>
      </c>
      <c r="W6802" s="17">
        <f t="shared" si="1169"/>
        <v>500</v>
      </c>
      <c r="X6802" s="10">
        <f t="shared" si="1170"/>
        <v>1048.1522833302945</v>
      </c>
      <c r="Y6802" s="2">
        <f t="shared" si="1171"/>
        <v>-5.7273890160233654E-2</v>
      </c>
      <c r="Z6802" s="2">
        <f t="shared" si="1172"/>
        <v>5.5302219679518066E-2</v>
      </c>
      <c r="AA6802">
        <f t="shared" si="1173"/>
        <v>0.15141592677347943</v>
      </c>
      <c r="AB6802" s="23">
        <f t="shared" si="1174"/>
        <v>682.71742777676468</v>
      </c>
      <c r="AC6802" s="23">
        <f t="shared" si="1175"/>
        <v>548.15228333029449</v>
      </c>
      <c r="AD6802" s="17">
        <f t="shared" si="1176"/>
        <v>6.6732311107784881E-2</v>
      </c>
      <c r="AE6802" s="10">
        <f t="shared" si="1177"/>
        <v>0</v>
      </c>
      <c r="AF6802" s="6">
        <f t="shared" si="1178"/>
        <v>-1.2500000000000001E-5</v>
      </c>
    </row>
    <row r="6803" spans="22:32" x14ac:dyDescent="0.25">
      <c r="V6803" s="10">
        <f t="shared" si="1168"/>
        <v>0.16987499999998537</v>
      </c>
      <c r="W6803" s="17">
        <f t="shared" si="1169"/>
        <v>500</v>
      </c>
      <c r="X6803" s="10">
        <f t="shared" si="1170"/>
        <v>1048.1522833302945</v>
      </c>
      <c r="Y6803" s="2">
        <f t="shared" si="1171"/>
        <v>-5.7286390160233652E-2</v>
      </c>
      <c r="Z6803" s="2">
        <f t="shared" si="1172"/>
        <v>5.5302219679518066E-2</v>
      </c>
      <c r="AA6803">
        <f t="shared" si="1173"/>
        <v>0.15144092677347942</v>
      </c>
      <c r="AB6803" s="23">
        <f t="shared" si="1174"/>
        <v>682.71742777676468</v>
      </c>
      <c r="AC6803" s="23">
        <f t="shared" si="1175"/>
        <v>548.15228333029449</v>
      </c>
      <c r="AD6803" s="17">
        <f t="shared" si="1176"/>
        <v>6.6732311107784881E-2</v>
      </c>
      <c r="AE6803" s="10">
        <f t="shared" si="1177"/>
        <v>0</v>
      </c>
      <c r="AF6803" s="6">
        <f t="shared" si="1178"/>
        <v>-1.2500000000000001E-5</v>
      </c>
    </row>
    <row r="6804" spans="22:32" x14ac:dyDescent="0.25">
      <c r="V6804" s="10">
        <f t="shared" si="1168"/>
        <v>0.16989999999998537</v>
      </c>
      <c r="W6804" s="17">
        <f t="shared" si="1169"/>
        <v>500</v>
      </c>
      <c r="X6804" s="10">
        <f t="shared" si="1170"/>
        <v>1048.1522833302945</v>
      </c>
      <c r="Y6804" s="2">
        <f t="shared" si="1171"/>
        <v>-5.7298890160233651E-2</v>
      </c>
      <c r="Z6804" s="2">
        <f t="shared" si="1172"/>
        <v>5.5302219679518066E-2</v>
      </c>
      <c r="AA6804">
        <f t="shared" si="1173"/>
        <v>0.15146592677347942</v>
      </c>
      <c r="AB6804" s="23">
        <f t="shared" si="1174"/>
        <v>682.71742777676468</v>
      </c>
      <c r="AC6804" s="23">
        <f t="shared" si="1175"/>
        <v>548.15228333029449</v>
      </c>
      <c r="AD6804" s="17">
        <f t="shared" si="1176"/>
        <v>6.6732311107784881E-2</v>
      </c>
      <c r="AE6804" s="10">
        <f t="shared" si="1177"/>
        <v>0</v>
      </c>
      <c r="AF6804" s="6">
        <f t="shared" si="1178"/>
        <v>-1.2500000000000001E-5</v>
      </c>
    </row>
    <row r="6805" spans="22:32" x14ac:dyDescent="0.25">
      <c r="V6805" s="10">
        <f t="shared" si="1168"/>
        <v>0.16992499999998537</v>
      </c>
      <c r="W6805" s="17">
        <f t="shared" si="1169"/>
        <v>500</v>
      </c>
      <c r="X6805" s="10">
        <f t="shared" si="1170"/>
        <v>1048.1522833302945</v>
      </c>
      <c r="Y6805" s="2">
        <f t="shared" si="1171"/>
        <v>-5.731139016023365E-2</v>
      </c>
      <c r="Z6805" s="2">
        <f t="shared" si="1172"/>
        <v>5.5302219679518066E-2</v>
      </c>
      <c r="AA6805">
        <f t="shared" si="1173"/>
        <v>0.15149092677347942</v>
      </c>
      <c r="AB6805" s="23">
        <f t="shared" si="1174"/>
        <v>682.71742777676468</v>
      </c>
      <c r="AC6805" s="23">
        <f t="shared" si="1175"/>
        <v>548.15228333029449</v>
      </c>
      <c r="AD6805" s="17">
        <f t="shared" si="1176"/>
        <v>6.6732311107784881E-2</v>
      </c>
      <c r="AE6805" s="10">
        <f t="shared" si="1177"/>
        <v>0</v>
      </c>
      <c r="AF6805" s="6">
        <f t="shared" si="1178"/>
        <v>-1.2500000000000001E-5</v>
      </c>
    </row>
    <row r="6806" spans="22:32" x14ac:dyDescent="0.25">
      <c r="V6806" s="10">
        <f t="shared" si="1168"/>
        <v>0.16994999999998536</v>
      </c>
      <c r="W6806" s="17">
        <f t="shared" si="1169"/>
        <v>500</v>
      </c>
      <c r="X6806" s="10">
        <f t="shared" si="1170"/>
        <v>1048.1522833302945</v>
      </c>
      <c r="Y6806" s="2">
        <f t="shared" si="1171"/>
        <v>-5.7323890160233648E-2</v>
      </c>
      <c r="Z6806" s="2">
        <f t="shared" si="1172"/>
        <v>5.5302219679518066E-2</v>
      </c>
      <c r="AA6806">
        <f t="shared" si="1173"/>
        <v>0.15151592677347941</v>
      </c>
      <c r="AB6806" s="23">
        <f t="shared" si="1174"/>
        <v>682.71742777676468</v>
      </c>
      <c r="AC6806" s="23">
        <f t="shared" si="1175"/>
        <v>548.15228333029449</v>
      </c>
      <c r="AD6806" s="17">
        <f t="shared" si="1176"/>
        <v>6.6732311107784881E-2</v>
      </c>
      <c r="AE6806" s="10">
        <f t="shared" si="1177"/>
        <v>0</v>
      </c>
      <c r="AF6806" s="6">
        <f t="shared" si="1178"/>
        <v>-1.2500000000000001E-5</v>
      </c>
    </row>
    <row r="6807" spans="22:32" x14ac:dyDescent="0.25">
      <c r="V6807" s="10">
        <f t="shared" si="1168"/>
        <v>0.16997499999998536</v>
      </c>
      <c r="W6807" s="17">
        <f t="shared" si="1169"/>
        <v>500</v>
      </c>
      <c r="X6807" s="10">
        <f t="shared" si="1170"/>
        <v>1048.1522833302945</v>
      </c>
      <c r="Y6807" s="2">
        <f t="shared" si="1171"/>
        <v>-5.7336390160233647E-2</v>
      </c>
      <c r="Z6807" s="2">
        <f t="shared" si="1172"/>
        <v>5.5302219679518066E-2</v>
      </c>
      <c r="AA6807">
        <f t="shared" si="1173"/>
        <v>0.15154092677347941</v>
      </c>
      <c r="AB6807" s="23">
        <f t="shared" si="1174"/>
        <v>682.71742777676468</v>
      </c>
      <c r="AC6807" s="23">
        <f t="shared" si="1175"/>
        <v>548.15228333029449</v>
      </c>
      <c r="AD6807" s="17">
        <f t="shared" si="1176"/>
        <v>6.6732311107784881E-2</v>
      </c>
      <c r="AE6807" s="10">
        <f t="shared" si="1177"/>
        <v>0</v>
      </c>
      <c r="AF6807" s="6">
        <f t="shared" si="1178"/>
        <v>-1.2500000000000001E-5</v>
      </c>
    </row>
    <row r="6808" spans="22:32" x14ac:dyDescent="0.25">
      <c r="V6808" s="10">
        <f t="shared" si="1168"/>
        <v>0.16999999999998536</v>
      </c>
      <c r="W6808" s="17">
        <f t="shared" si="1169"/>
        <v>500</v>
      </c>
      <c r="X6808" s="10">
        <f t="shared" si="1170"/>
        <v>1048.1522833302945</v>
      </c>
      <c r="Y6808" s="2">
        <f t="shared" si="1171"/>
        <v>-5.7348890160233645E-2</v>
      </c>
      <c r="Z6808" s="2">
        <f t="shared" si="1172"/>
        <v>5.5302219679518066E-2</v>
      </c>
      <c r="AA6808">
        <f t="shared" si="1173"/>
        <v>0.15156592677347941</v>
      </c>
      <c r="AB6808" s="23">
        <f t="shared" si="1174"/>
        <v>682.71742777676468</v>
      </c>
      <c r="AC6808" s="23">
        <f t="shared" si="1175"/>
        <v>548.15228333029449</v>
      </c>
      <c r="AD6808" s="17">
        <f t="shared" si="1176"/>
        <v>6.6732311107784881E-2</v>
      </c>
      <c r="AE6808" s="10">
        <f t="shared" si="1177"/>
        <v>0</v>
      </c>
      <c r="AF6808" s="6">
        <f t="shared" si="1178"/>
        <v>-1.2500000000000001E-5</v>
      </c>
    </row>
    <row r="6809" spans="22:32" x14ac:dyDescent="0.25">
      <c r="V6809" s="10">
        <f t="shared" si="1168"/>
        <v>0.17002499999998535</v>
      </c>
      <c r="W6809" s="17">
        <f t="shared" si="1169"/>
        <v>500</v>
      </c>
      <c r="X6809" s="10">
        <f t="shared" si="1170"/>
        <v>1048.1522833302945</v>
      </c>
      <c r="Y6809" s="2">
        <f t="shared" si="1171"/>
        <v>-5.7361390160233644E-2</v>
      </c>
      <c r="Z6809" s="2">
        <f t="shared" si="1172"/>
        <v>5.5302219679518066E-2</v>
      </c>
      <c r="AA6809">
        <f t="shared" si="1173"/>
        <v>0.15159092677347941</v>
      </c>
      <c r="AB6809" s="23">
        <f t="shared" si="1174"/>
        <v>682.71742777676468</v>
      </c>
      <c r="AC6809" s="23">
        <f t="shared" si="1175"/>
        <v>548.15228333029449</v>
      </c>
      <c r="AD6809" s="17">
        <f t="shared" si="1176"/>
        <v>6.6732311107784881E-2</v>
      </c>
      <c r="AE6809" s="10">
        <f t="shared" si="1177"/>
        <v>0</v>
      </c>
      <c r="AF6809" s="6">
        <f t="shared" si="1178"/>
        <v>-1.2500000000000001E-5</v>
      </c>
    </row>
    <row r="6810" spans="22:32" x14ac:dyDescent="0.25">
      <c r="V6810" s="10">
        <f t="shared" si="1168"/>
        <v>0.17004999999998535</v>
      </c>
      <c r="W6810" s="17">
        <f t="shared" si="1169"/>
        <v>500</v>
      </c>
      <c r="X6810" s="10">
        <f t="shared" si="1170"/>
        <v>1048.1522833302945</v>
      </c>
      <c r="Y6810" s="2">
        <f t="shared" si="1171"/>
        <v>-5.7373890160233643E-2</v>
      </c>
      <c r="Z6810" s="2">
        <f t="shared" si="1172"/>
        <v>5.5302219679518066E-2</v>
      </c>
      <c r="AA6810">
        <f t="shared" si="1173"/>
        <v>0.1516159267734794</v>
      </c>
      <c r="AB6810" s="23">
        <f t="shared" si="1174"/>
        <v>682.71742777676468</v>
      </c>
      <c r="AC6810" s="23">
        <f t="shared" si="1175"/>
        <v>548.15228333029449</v>
      </c>
      <c r="AD6810" s="17">
        <f t="shared" si="1176"/>
        <v>6.6732311107784881E-2</v>
      </c>
      <c r="AE6810" s="10">
        <f t="shared" si="1177"/>
        <v>0</v>
      </c>
      <c r="AF6810" s="6">
        <f t="shared" si="1178"/>
        <v>-1.2500000000000001E-5</v>
      </c>
    </row>
    <row r="6811" spans="22:32" x14ac:dyDescent="0.25">
      <c r="V6811" s="10">
        <f t="shared" si="1168"/>
        <v>0.17007499999998535</v>
      </c>
      <c r="W6811" s="17">
        <f t="shared" si="1169"/>
        <v>500</v>
      </c>
      <c r="X6811" s="10">
        <f t="shared" si="1170"/>
        <v>1048.1522833302945</v>
      </c>
      <c r="Y6811" s="2">
        <f t="shared" si="1171"/>
        <v>-5.7386390160233641E-2</v>
      </c>
      <c r="Z6811" s="2">
        <f t="shared" si="1172"/>
        <v>5.5302219679518066E-2</v>
      </c>
      <c r="AA6811">
        <f t="shared" si="1173"/>
        <v>0.1516409267734794</v>
      </c>
      <c r="AB6811" s="23">
        <f t="shared" si="1174"/>
        <v>682.71742777676468</v>
      </c>
      <c r="AC6811" s="23">
        <f t="shared" si="1175"/>
        <v>548.15228333029449</v>
      </c>
      <c r="AD6811" s="17">
        <f t="shared" si="1176"/>
        <v>6.6732311107784881E-2</v>
      </c>
      <c r="AE6811" s="10">
        <f t="shared" si="1177"/>
        <v>0</v>
      </c>
      <c r="AF6811" s="6">
        <f t="shared" si="1178"/>
        <v>-1.2500000000000001E-5</v>
      </c>
    </row>
    <row r="6812" spans="22:32" x14ac:dyDescent="0.25">
      <c r="V6812" s="10">
        <f t="shared" si="1168"/>
        <v>0.17009999999998535</v>
      </c>
      <c r="W6812" s="17">
        <f t="shared" si="1169"/>
        <v>500</v>
      </c>
      <c r="X6812" s="10">
        <f t="shared" si="1170"/>
        <v>1048.1522833302945</v>
      </c>
      <c r="Y6812" s="2">
        <f t="shared" si="1171"/>
        <v>-5.739889016023364E-2</v>
      </c>
      <c r="Z6812" s="2">
        <f t="shared" si="1172"/>
        <v>5.5302219679518066E-2</v>
      </c>
      <c r="AA6812">
        <f t="shared" si="1173"/>
        <v>0.1516659267734794</v>
      </c>
      <c r="AB6812" s="23">
        <f t="shared" si="1174"/>
        <v>682.71742777676468</v>
      </c>
      <c r="AC6812" s="23">
        <f t="shared" si="1175"/>
        <v>548.15228333029449</v>
      </c>
      <c r="AD6812" s="17">
        <f t="shared" si="1176"/>
        <v>6.6732311107784881E-2</v>
      </c>
      <c r="AE6812" s="10">
        <f t="shared" si="1177"/>
        <v>0</v>
      </c>
      <c r="AF6812" s="6">
        <f t="shared" si="1178"/>
        <v>-1.2500000000000001E-5</v>
      </c>
    </row>
    <row r="6813" spans="22:32" x14ac:dyDescent="0.25">
      <c r="V6813" s="10">
        <f t="shared" si="1168"/>
        <v>0.17012499999998534</v>
      </c>
      <c r="W6813" s="17">
        <f t="shared" si="1169"/>
        <v>500</v>
      </c>
      <c r="X6813" s="10">
        <f t="shared" si="1170"/>
        <v>1048.1522833302945</v>
      </c>
      <c r="Y6813" s="2">
        <f t="shared" si="1171"/>
        <v>-5.7411390160233639E-2</v>
      </c>
      <c r="Z6813" s="2">
        <f t="shared" si="1172"/>
        <v>5.5302219679518066E-2</v>
      </c>
      <c r="AA6813">
        <f t="shared" si="1173"/>
        <v>0.1516909267734794</v>
      </c>
      <c r="AB6813" s="23">
        <f t="shared" si="1174"/>
        <v>682.71742777676468</v>
      </c>
      <c r="AC6813" s="23">
        <f t="shared" si="1175"/>
        <v>548.15228333029449</v>
      </c>
      <c r="AD6813" s="17">
        <f t="shared" si="1176"/>
        <v>6.6732311107784881E-2</v>
      </c>
      <c r="AE6813" s="10">
        <f t="shared" si="1177"/>
        <v>0</v>
      </c>
      <c r="AF6813" s="6">
        <f t="shared" si="1178"/>
        <v>-1.2500000000000001E-5</v>
      </c>
    </row>
    <row r="6814" spans="22:32" x14ac:dyDescent="0.25">
      <c r="V6814" s="10">
        <f t="shared" si="1168"/>
        <v>0.17014999999998534</v>
      </c>
      <c r="W6814" s="17">
        <f t="shared" si="1169"/>
        <v>500</v>
      </c>
      <c r="X6814" s="10">
        <f t="shared" si="1170"/>
        <v>1048.1522833302945</v>
      </c>
      <c r="Y6814" s="2">
        <f t="shared" si="1171"/>
        <v>-5.7423890160233637E-2</v>
      </c>
      <c r="Z6814" s="2">
        <f t="shared" si="1172"/>
        <v>5.5302219679518066E-2</v>
      </c>
      <c r="AA6814">
        <f t="shared" si="1173"/>
        <v>0.15171592677347939</v>
      </c>
      <c r="AB6814" s="23">
        <f t="shared" si="1174"/>
        <v>682.71742777676468</v>
      </c>
      <c r="AC6814" s="23">
        <f t="shared" si="1175"/>
        <v>548.15228333029449</v>
      </c>
      <c r="AD6814" s="17">
        <f t="shared" si="1176"/>
        <v>6.6732311107784881E-2</v>
      </c>
      <c r="AE6814" s="10">
        <f t="shared" si="1177"/>
        <v>0</v>
      </c>
      <c r="AF6814" s="6">
        <f t="shared" si="1178"/>
        <v>-1.2500000000000001E-5</v>
      </c>
    </row>
    <row r="6815" spans="22:32" x14ac:dyDescent="0.25">
      <c r="V6815" s="10">
        <f t="shared" si="1168"/>
        <v>0.17017499999998534</v>
      </c>
      <c r="W6815" s="17">
        <f t="shared" si="1169"/>
        <v>500</v>
      </c>
      <c r="X6815" s="10">
        <f t="shared" si="1170"/>
        <v>1048.1522833302945</v>
      </c>
      <c r="Y6815" s="2">
        <f t="shared" si="1171"/>
        <v>-5.7436390160233636E-2</v>
      </c>
      <c r="Z6815" s="2">
        <f t="shared" si="1172"/>
        <v>5.5302219679518066E-2</v>
      </c>
      <c r="AA6815">
        <f t="shared" si="1173"/>
        <v>0.15174092677347939</v>
      </c>
      <c r="AB6815" s="23">
        <f t="shared" si="1174"/>
        <v>682.71742777676468</v>
      </c>
      <c r="AC6815" s="23">
        <f t="shared" si="1175"/>
        <v>548.15228333029449</v>
      </c>
      <c r="AD6815" s="17">
        <f t="shared" si="1176"/>
        <v>6.6732311107784881E-2</v>
      </c>
      <c r="AE6815" s="10">
        <f t="shared" si="1177"/>
        <v>0</v>
      </c>
      <c r="AF6815" s="6">
        <f t="shared" si="1178"/>
        <v>-1.2500000000000001E-5</v>
      </c>
    </row>
    <row r="6816" spans="22:32" x14ac:dyDescent="0.25">
      <c r="V6816" s="10">
        <f t="shared" si="1168"/>
        <v>0.17019999999998534</v>
      </c>
      <c r="W6816" s="17">
        <f t="shared" si="1169"/>
        <v>500</v>
      </c>
      <c r="X6816" s="10">
        <f t="shared" si="1170"/>
        <v>1048.1522833302945</v>
      </c>
      <c r="Y6816" s="2">
        <f t="shared" si="1171"/>
        <v>-5.7448890160233634E-2</v>
      </c>
      <c r="Z6816" s="2">
        <f t="shared" si="1172"/>
        <v>5.5302219679518066E-2</v>
      </c>
      <c r="AA6816">
        <f t="shared" si="1173"/>
        <v>0.15176592677347939</v>
      </c>
      <c r="AB6816" s="23">
        <f t="shared" si="1174"/>
        <v>682.71742777676468</v>
      </c>
      <c r="AC6816" s="23">
        <f t="shared" si="1175"/>
        <v>548.15228333029449</v>
      </c>
      <c r="AD6816" s="17">
        <f t="shared" si="1176"/>
        <v>6.6732311107784881E-2</v>
      </c>
      <c r="AE6816" s="10">
        <f t="shared" si="1177"/>
        <v>0</v>
      </c>
      <c r="AF6816" s="6">
        <f t="shared" si="1178"/>
        <v>-1.2500000000000001E-5</v>
      </c>
    </row>
    <row r="6817" spans="22:32" x14ac:dyDescent="0.25">
      <c r="V6817" s="10">
        <f t="shared" si="1168"/>
        <v>0.17022499999998533</v>
      </c>
      <c r="W6817" s="17">
        <f t="shared" si="1169"/>
        <v>500</v>
      </c>
      <c r="X6817" s="10">
        <f t="shared" si="1170"/>
        <v>1048.1522833302945</v>
      </c>
      <c r="Y6817" s="2">
        <f t="shared" si="1171"/>
        <v>-5.7461390160233633E-2</v>
      </c>
      <c r="Z6817" s="2">
        <f t="shared" si="1172"/>
        <v>5.5302219679518066E-2</v>
      </c>
      <c r="AA6817">
        <f t="shared" si="1173"/>
        <v>0.15179092677347938</v>
      </c>
      <c r="AB6817" s="23">
        <f t="shared" si="1174"/>
        <v>682.71742777676468</v>
      </c>
      <c r="AC6817" s="23">
        <f t="shared" si="1175"/>
        <v>548.15228333029449</v>
      </c>
      <c r="AD6817" s="17">
        <f t="shared" si="1176"/>
        <v>6.6732311107784881E-2</v>
      </c>
      <c r="AE6817" s="10">
        <f t="shared" si="1177"/>
        <v>0</v>
      </c>
      <c r="AF6817" s="6">
        <f t="shared" si="1178"/>
        <v>-1.2500000000000001E-5</v>
      </c>
    </row>
    <row r="6818" spans="22:32" x14ac:dyDescent="0.25">
      <c r="V6818" s="10">
        <f t="shared" si="1168"/>
        <v>0.17024999999998533</v>
      </c>
      <c r="W6818" s="17">
        <f t="shared" si="1169"/>
        <v>500</v>
      </c>
      <c r="X6818" s="10">
        <f t="shared" si="1170"/>
        <v>1048.1522833302945</v>
      </c>
      <c r="Y6818" s="2">
        <f t="shared" si="1171"/>
        <v>-5.7473890160233632E-2</v>
      </c>
      <c r="Z6818" s="2">
        <f t="shared" si="1172"/>
        <v>5.5302219679518066E-2</v>
      </c>
      <c r="AA6818">
        <f t="shared" si="1173"/>
        <v>0.15181592677347938</v>
      </c>
      <c r="AB6818" s="23">
        <f t="shared" si="1174"/>
        <v>682.71742777676468</v>
      </c>
      <c r="AC6818" s="23">
        <f t="shared" si="1175"/>
        <v>548.15228333029449</v>
      </c>
      <c r="AD6818" s="17">
        <f t="shared" si="1176"/>
        <v>6.6732311107784881E-2</v>
      </c>
      <c r="AE6818" s="10">
        <f t="shared" si="1177"/>
        <v>0</v>
      </c>
      <c r="AF6818" s="6">
        <f t="shared" si="1178"/>
        <v>-1.2500000000000001E-5</v>
      </c>
    </row>
    <row r="6819" spans="22:32" x14ac:dyDescent="0.25">
      <c r="V6819" s="10">
        <f t="shared" si="1168"/>
        <v>0.17027499999998533</v>
      </c>
      <c r="W6819" s="17">
        <f t="shared" si="1169"/>
        <v>500</v>
      </c>
      <c r="X6819" s="10">
        <f t="shared" si="1170"/>
        <v>1048.1522833302945</v>
      </c>
      <c r="Y6819" s="2">
        <f t="shared" si="1171"/>
        <v>-5.748639016023363E-2</v>
      </c>
      <c r="Z6819" s="2">
        <f t="shared" si="1172"/>
        <v>5.5302219679518066E-2</v>
      </c>
      <c r="AA6819">
        <f t="shared" si="1173"/>
        <v>0.15184092677347938</v>
      </c>
      <c r="AB6819" s="23">
        <f t="shared" si="1174"/>
        <v>682.71742777676468</v>
      </c>
      <c r="AC6819" s="23">
        <f t="shared" si="1175"/>
        <v>548.15228333029449</v>
      </c>
      <c r="AD6819" s="17">
        <f t="shared" si="1176"/>
        <v>6.6732311107784881E-2</v>
      </c>
      <c r="AE6819" s="10">
        <f t="shared" si="1177"/>
        <v>0</v>
      </c>
      <c r="AF6819" s="6">
        <f t="shared" si="1178"/>
        <v>-1.2500000000000001E-5</v>
      </c>
    </row>
    <row r="6820" spans="22:32" x14ac:dyDescent="0.25">
      <c r="V6820" s="10">
        <f t="shared" si="1168"/>
        <v>0.17029999999998532</v>
      </c>
      <c r="W6820" s="17">
        <f t="shared" si="1169"/>
        <v>500</v>
      </c>
      <c r="X6820" s="10">
        <f t="shared" si="1170"/>
        <v>1048.1522833302945</v>
      </c>
      <c r="Y6820" s="2">
        <f t="shared" si="1171"/>
        <v>-5.7498890160233629E-2</v>
      </c>
      <c r="Z6820" s="2">
        <f t="shared" si="1172"/>
        <v>5.5302219679518066E-2</v>
      </c>
      <c r="AA6820">
        <f t="shared" si="1173"/>
        <v>0.15186592677347938</v>
      </c>
      <c r="AB6820" s="23">
        <f t="shared" si="1174"/>
        <v>682.71742777676468</v>
      </c>
      <c r="AC6820" s="23">
        <f t="shared" si="1175"/>
        <v>548.15228333029449</v>
      </c>
      <c r="AD6820" s="17">
        <f t="shared" si="1176"/>
        <v>6.6732311107784881E-2</v>
      </c>
      <c r="AE6820" s="10">
        <f t="shared" si="1177"/>
        <v>0</v>
      </c>
      <c r="AF6820" s="6">
        <f t="shared" si="1178"/>
        <v>-1.2500000000000001E-5</v>
      </c>
    </row>
    <row r="6821" spans="22:32" x14ac:dyDescent="0.25">
      <c r="V6821" s="10">
        <f t="shared" si="1168"/>
        <v>0.17032499999998532</v>
      </c>
      <c r="W6821" s="17">
        <f t="shared" si="1169"/>
        <v>500</v>
      </c>
      <c r="X6821" s="10">
        <f t="shared" si="1170"/>
        <v>1048.1522833302945</v>
      </c>
      <c r="Y6821" s="2">
        <f t="shared" si="1171"/>
        <v>-5.7511390160233627E-2</v>
      </c>
      <c r="Z6821" s="2">
        <f t="shared" si="1172"/>
        <v>5.5302219679518066E-2</v>
      </c>
      <c r="AA6821">
        <f t="shared" si="1173"/>
        <v>0.15189092677347937</v>
      </c>
      <c r="AB6821" s="23">
        <f t="shared" si="1174"/>
        <v>682.71742777676468</v>
      </c>
      <c r="AC6821" s="23">
        <f t="shared" si="1175"/>
        <v>548.15228333029449</v>
      </c>
      <c r="AD6821" s="17">
        <f t="shared" si="1176"/>
        <v>6.6732311107784881E-2</v>
      </c>
      <c r="AE6821" s="10">
        <f t="shared" si="1177"/>
        <v>0</v>
      </c>
      <c r="AF6821" s="6">
        <f t="shared" si="1178"/>
        <v>-1.2500000000000001E-5</v>
      </c>
    </row>
    <row r="6822" spans="22:32" x14ac:dyDescent="0.25">
      <c r="V6822" s="10">
        <f t="shared" si="1168"/>
        <v>0.17034999999998532</v>
      </c>
      <c r="W6822" s="17">
        <f t="shared" si="1169"/>
        <v>500</v>
      </c>
      <c r="X6822" s="10">
        <f t="shared" si="1170"/>
        <v>1048.1522833302945</v>
      </c>
      <c r="Y6822" s="2">
        <f t="shared" si="1171"/>
        <v>-5.7523890160233626E-2</v>
      </c>
      <c r="Z6822" s="2">
        <f t="shared" si="1172"/>
        <v>5.5302219679518066E-2</v>
      </c>
      <c r="AA6822">
        <f t="shared" si="1173"/>
        <v>0.15191592677347937</v>
      </c>
      <c r="AB6822" s="23">
        <f t="shared" si="1174"/>
        <v>682.71742777676468</v>
      </c>
      <c r="AC6822" s="23">
        <f t="shared" si="1175"/>
        <v>548.15228333029449</v>
      </c>
      <c r="AD6822" s="17">
        <f t="shared" si="1176"/>
        <v>6.6732311107784881E-2</v>
      </c>
      <c r="AE6822" s="10">
        <f t="shared" si="1177"/>
        <v>0</v>
      </c>
      <c r="AF6822" s="6">
        <f t="shared" si="1178"/>
        <v>-1.2500000000000001E-5</v>
      </c>
    </row>
    <row r="6823" spans="22:32" x14ac:dyDescent="0.25">
      <c r="V6823" s="10">
        <f t="shared" si="1168"/>
        <v>0.17037499999998532</v>
      </c>
      <c r="W6823" s="17">
        <f t="shared" si="1169"/>
        <v>500</v>
      </c>
      <c r="X6823" s="10">
        <f t="shared" si="1170"/>
        <v>1048.1522833302945</v>
      </c>
      <c r="Y6823" s="2">
        <f t="shared" si="1171"/>
        <v>-5.7536390160233625E-2</v>
      </c>
      <c r="Z6823" s="2">
        <f t="shared" si="1172"/>
        <v>5.5302219679518066E-2</v>
      </c>
      <c r="AA6823">
        <f t="shared" si="1173"/>
        <v>0.15194092677347937</v>
      </c>
      <c r="AB6823" s="23">
        <f t="shared" si="1174"/>
        <v>682.71742777676468</v>
      </c>
      <c r="AC6823" s="23">
        <f t="shared" si="1175"/>
        <v>548.15228333029449</v>
      </c>
      <c r="AD6823" s="17">
        <f t="shared" si="1176"/>
        <v>6.6732311107784881E-2</v>
      </c>
      <c r="AE6823" s="10">
        <f t="shared" si="1177"/>
        <v>0</v>
      </c>
      <c r="AF6823" s="6">
        <f t="shared" si="1178"/>
        <v>-1.2500000000000001E-5</v>
      </c>
    </row>
    <row r="6824" spans="22:32" x14ac:dyDescent="0.25">
      <c r="V6824" s="10">
        <f t="shared" si="1168"/>
        <v>0.17039999999998531</v>
      </c>
      <c r="W6824" s="17">
        <f t="shared" si="1169"/>
        <v>500</v>
      </c>
      <c r="X6824" s="10">
        <f t="shared" si="1170"/>
        <v>1048.1522833302945</v>
      </c>
      <c r="Y6824" s="2">
        <f t="shared" si="1171"/>
        <v>-5.7548890160233623E-2</v>
      </c>
      <c r="Z6824" s="2">
        <f t="shared" si="1172"/>
        <v>5.5302219679518066E-2</v>
      </c>
      <c r="AA6824">
        <f t="shared" si="1173"/>
        <v>0.15196592677347937</v>
      </c>
      <c r="AB6824" s="23">
        <f t="shared" si="1174"/>
        <v>682.71742777676468</v>
      </c>
      <c r="AC6824" s="23">
        <f t="shared" si="1175"/>
        <v>548.15228333029449</v>
      </c>
      <c r="AD6824" s="17">
        <f t="shared" si="1176"/>
        <v>6.6732311107784881E-2</v>
      </c>
      <c r="AE6824" s="10">
        <f t="shared" si="1177"/>
        <v>0</v>
      </c>
      <c r="AF6824" s="6">
        <f t="shared" si="1178"/>
        <v>-1.2500000000000001E-5</v>
      </c>
    </row>
    <row r="6825" spans="22:32" x14ac:dyDescent="0.25">
      <c r="V6825" s="10">
        <f t="shared" si="1168"/>
        <v>0.17042499999998531</v>
      </c>
      <c r="W6825" s="17">
        <f t="shared" si="1169"/>
        <v>500</v>
      </c>
      <c r="X6825" s="10">
        <f t="shared" si="1170"/>
        <v>1048.1522833302945</v>
      </c>
      <c r="Y6825" s="2">
        <f t="shared" si="1171"/>
        <v>-5.7561390160233622E-2</v>
      </c>
      <c r="Z6825" s="2">
        <f t="shared" si="1172"/>
        <v>5.5302219679518066E-2</v>
      </c>
      <c r="AA6825">
        <f t="shared" si="1173"/>
        <v>0.15199092677347936</v>
      </c>
      <c r="AB6825" s="23">
        <f t="shared" si="1174"/>
        <v>682.71742777676468</v>
      </c>
      <c r="AC6825" s="23">
        <f t="shared" si="1175"/>
        <v>548.15228333029449</v>
      </c>
      <c r="AD6825" s="17">
        <f t="shared" si="1176"/>
        <v>6.6732311107784881E-2</v>
      </c>
      <c r="AE6825" s="10">
        <f t="shared" si="1177"/>
        <v>0</v>
      </c>
      <c r="AF6825" s="6">
        <f t="shared" si="1178"/>
        <v>-1.2500000000000001E-5</v>
      </c>
    </row>
    <row r="6826" spans="22:32" x14ac:dyDescent="0.25">
      <c r="V6826" s="10">
        <f t="shared" si="1168"/>
        <v>0.17044999999998531</v>
      </c>
      <c r="W6826" s="17">
        <f t="shared" si="1169"/>
        <v>500</v>
      </c>
      <c r="X6826" s="10">
        <f t="shared" si="1170"/>
        <v>1048.1522833302945</v>
      </c>
      <c r="Y6826" s="2">
        <f t="shared" si="1171"/>
        <v>-5.7573890160233621E-2</v>
      </c>
      <c r="Z6826" s="2">
        <f t="shared" si="1172"/>
        <v>5.5302219679518066E-2</v>
      </c>
      <c r="AA6826">
        <f t="shared" si="1173"/>
        <v>0.15201592677347936</v>
      </c>
      <c r="AB6826" s="23">
        <f t="shared" si="1174"/>
        <v>682.71742777676468</v>
      </c>
      <c r="AC6826" s="23">
        <f t="shared" si="1175"/>
        <v>548.15228333029449</v>
      </c>
      <c r="AD6826" s="17">
        <f t="shared" si="1176"/>
        <v>6.6732311107784881E-2</v>
      </c>
      <c r="AE6826" s="10">
        <f t="shared" si="1177"/>
        <v>0</v>
      </c>
      <c r="AF6826" s="6">
        <f t="shared" si="1178"/>
        <v>-1.2500000000000001E-5</v>
      </c>
    </row>
    <row r="6827" spans="22:32" x14ac:dyDescent="0.25">
      <c r="V6827" s="10">
        <f t="shared" si="1168"/>
        <v>0.1704749999999853</v>
      </c>
      <c r="W6827" s="17">
        <f t="shared" si="1169"/>
        <v>500</v>
      </c>
      <c r="X6827" s="10">
        <f t="shared" si="1170"/>
        <v>1048.1522833302945</v>
      </c>
      <c r="Y6827" s="2">
        <f t="shared" si="1171"/>
        <v>-5.7586390160233619E-2</v>
      </c>
      <c r="Z6827" s="2">
        <f t="shared" si="1172"/>
        <v>5.5302219679518066E-2</v>
      </c>
      <c r="AA6827">
        <f t="shared" si="1173"/>
        <v>0.15204092677347936</v>
      </c>
      <c r="AB6827" s="23">
        <f t="shared" si="1174"/>
        <v>682.71742777676468</v>
      </c>
      <c r="AC6827" s="23">
        <f t="shared" si="1175"/>
        <v>548.15228333029449</v>
      </c>
      <c r="AD6827" s="17">
        <f t="shared" si="1176"/>
        <v>6.6732311107784881E-2</v>
      </c>
      <c r="AE6827" s="10">
        <f t="shared" si="1177"/>
        <v>0</v>
      </c>
      <c r="AF6827" s="6">
        <f t="shared" si="1178"/>
        <v>-1.2500000000000001E-5</v>
      </c>
    </row>
    <row r="6828" spans="22:32" x14ac:dyDescent="0.25">
      <c r="V6828" s="10">
        <f t="shared" si="1168"/>
        <v>0.1704999999999853</v>
      </c>
      <c r="W6828" s="17">
        <f t="shared" si="1169"/>
        <v>500</v>
      </c>
      <c r="X6828" s="10">
        <f t="shared" si="1170"/>
        <v>1048.1522833302945</v>
      </c>
      <c r="Y6828" s="2">
        <f t="shared" si="1171"/>
        <v>-5.7598890160233618E-2</v>
      </c>
      <c r="Z6828" s="2">
        <f t="shared" si="1172"/>
        <v>5.5302219679518066E-2</v>
      </c>
      <c r="AA6828">
        <f t="shared" si="1173"/>
        <v>0.15206592677347935</v>
      </c>
      <c r="AB6828" s="23">
        <f t="shared" si="1174"/>
        <v>682.71742777676468</v>
      </c>
      <c r="AC6828" s="23">
        <f t="shared" si="1175"/>
        <v>548.15228333029449</v>
      </c>
      <c r="AD6828" s="17">
        <f t="shared" si="1176"/>
        <v>6.6732311107784881E-2</v>
      </c>
      <c r="AE6828" s="10">
        <f t="shared" si="1177"/>
        <v>0</v>
      </c>
      <c r="AF6828" s="6">
        <f t="shared" si="1178"/>
        <v>-1.2500000000000001E-5</v>
      </c>
    </row>
    <row r="6829" spans="22:32" x14ac:dyDescent="0.25">
      <c r="V6829" s="10">
        <f t="shared" si="1168"/>
        <v>0.1705249999999853</v>
      </c>
      <c r="W6829" s="17">
        <f t="shared" si="1169"/>
        <v>500</v>
      </c>
      <c r="X6829" s="10">
        <f t="shared" si="1170"/>
        <v>1048.1522833302945</v>
      </c>
      <c r="Y6829" s="2">
        <f t="shared" si="1171"/>
        <v>-5.7611390160233616E-2</v>
      </c>
      <c r="Z6829" s="2">
        <f t="shared" si="1172"/>
        <v>5.5302219679518066E-2</v>
      </c>
      <c r="AA6829">
        <f t="shared" si="1173"/>
        <v>0.15209092677347935</v>
      </c>
      <c r="AB6829" s="23">
        <f t="shared" si="1174"/>
        <v>682.71742777676468</v>
      </c>
      <c r="AC6829" s="23">
        <f t="shared" si="1175"/>
        <v>548.15228333029449</v>
      </c>
      <c r="AD6829" s="17">
        <f t="shared" si="1176"/>
        <v>6.6732311107784881E-2</v>
      </c>
      <c r="AE6829" s="10">
        <f t="shared" si="1177"/>
        <v>0</v>
      </c>
      <c r="AF6829" s="6">
        <f t="shared" si="1178"/>
        <v>-1.2500000000000001E-5</v>
      </c>
    </row>
    <row r="6830" spans="22:32" x14ac:dyDescent="0.25">
      <c r="V6830" s="10">
        <f t="shared" si="1168"/>
        <v>0.1705499999999853</v>
      </c>
      <c r="W6830" s="17">
        <f t="shared" si="1169"/>
        <v>500</v>
      </c>
      <c r="X6830" s="10">
        <f t="shared" si="1170"/>
        <v>1048.1522833302945</v>
      </c>
      <c r="Y6830" s="2">
        <f t="shared" si="1171"/>
        <v>-5.7623890160233615E-2</v>
      </c>
      <c r="Z6830" s="2">
        <f t="shared" si="1172"/>
        <v>5.5302219679518066E-2</v>
      </c>
      <c r="AA6830">
        <f t="shared" si="1173"/>
        <v>0.15211592677347935</v>
      </c>
      <c r="AB6830" s="23">
        <f t="shared" si="1174"/>
        <v>682.71742777676468</v>
      </c>
      <c r="AC6830" s="23">
        <f t="shared" si="1175"/>
        <v>548.15228333029449</v>
      </c>
      <c r="AD6830" s="17">
        <f t="shared" si="1176"/>
        <v>6.6732311107784881E-2</v>
      </c>
      <c r="AE6830" s="10">
        <f t="shared" si="1177"/>
        <v>0</v>
      </c>
      <c r="AF6830" s="6">
        <f t="shared" si="1178"/>
        <v>-1.2500000000000001E-5</v>
      </c>
    </row>
    <row r="6831" spans="22:32" x14ac:dyDescent="0.25">
      <c r="V6831" s="10">
        <f t="shared" si="1168"/>
        <v>0.17057499999998529</v>
      </c>
      <c r="W6831" s="17">
        <f t="shared" si="1169"/>
        <v>500</v>
      </c>
      <c r="X6831" s="10">
        <f t="shared" si="1170"/>
        <v>1048.1522833302945</v>
      </c>
      <c r="Y6831" s="2">
        <f t="shared" si="1171"/>
        <v>-5.7636390160233614E-2</v>
      </c>
      <c r="Z6831" s="2">
        <f t="shared" si="1172"/>
        <v>5.5302219679518066E-2</v>
      </c>
      <c r="AA6831">
        <f t="shared" si="1173"/>
        <v>0.15214092677347935</v>
      </c>
      <c r="AB6831" s="23">
        <f t="shared" si="1174"/>
        <v>682.71742777676468</v>
      </c>
      <c r="AC6831" s="23">
        <f t="shared" si="1175"/>
        <v>548.15228333029449</v>
      </c>
      <c r="AD6831" s="17">
        <f t="shared" si="1176"/>
        <v>6.6732311107784881E-2</v>
      </c>
      <c r="AE6831" s="10">
        <f t="shared" si="1177"/>
        <v>0</v>
      </c>
      <c r="AF6831" s="6">
        <f t="shared" si="1178"/>
        <v>-1.2500000000000001E-5</v>
      </c>
    </row>
    <row r="6832" spans="22:32" x14ac:dyDescent="0.25">
      <c r="V6832" s="10">
        <f t="shared" si="1168"/>
        <v>0.17059999999998529</v>
      </c>
      <c r="W6832" s="17">
        <f t="shared" si="1169"/>
        <v>500</v>
      </c>
      <c r="X6832" s="10">
        <f t="shared" si="1170"/>
        <v>1048.1522833302945</v>
      </c>
      <c r="Y6832" s="2">
        <f t="shared" si="1171"/>
        <v>-5.7648890160233612E-2</v>
      </c>
      <c r="Z6832" s="2">
        <f t="shared" si="1172"/>
        <v>5.5302219679518066E-2</v>
      </c>
      <c r="AA6832">
        <f t="shared" si="1173"/>
        <v>0.15216592677347934</v>
      </c>
      <c r="AB6832" s="23">
        <f t="shared" si="1174"/>
        <v>682.71742777676468</v>
      </c>
      <c r="AC6832" s="23">
        <f t="shared" si="1175"/>
        <v>548.15228333029449</v>
      </c>
      <c r="AD6832" s="17">
        <f t="shared" si="1176"/>
        <v>6.6732311107784881E-2</v>
      </c>
      <c r="AE6832" s="10">
        <f t="shared" si="1177"/>
        <v>0</v>
      </c>
      <c r="AF6832" s="6">
        <f t="shared" si="1178"/>
        <v>-1.2500000000000001E-5</v>
      </c>
    </row>
    <row r="6833" spans="22:32" x14ac:dyDescent="0.25">
      <c r="V6833" s="10">
        <f t="shared" si="1168"/>
        <v>0.17062499999998529</v>
      </c>
      <c r="W6833" s="17">
        <f t="shared" si="1169"/>
        <v>500</v>
      </c>
      <c r="X6833" s="10">
        <f t="shared" si="1170"/>
        <v>1048.1522833302945</v>
      </c>
      <c r="Y6833" s="2">
        <f t="shared" si="1171"/>
        <v>-5.7661390160233611E-2</v>
      </c>
      <c r="Z6833" s="2">
        <f t="shared" si="1172"/>
        <v>5.5302219679518066E-2</v>
      </c>
      <c r="AA6833">
        <f t="shared" si="1173"/>
        <v>0.15219092677347934</v>
      </c>
      <c r="AB6833" s="23">
        <f t="shared" si="1174"/>
        <v>682.71742777676468</v>
      </c>
      <c r="AC6833" s="23">
        <f t="shared" si="1175"/>
        <v>548.15228333029449</v>
      </c>
      <c r="AD6833" s="17">
        <f t="shared" si="1176"/>
        <v>6.6732311107784881E-2</v>
      </c>
      <c r="AE6833" s="10">
        <f t="shared" si="1177"/>
        <v>0</v>
      </c>
      <c r="AF6833" s="6">
        <f t="shared" si="1178"/>
        <v>-1.2500000000000001E-5</v>
      </c>
    </row>
    <row r="6834" spans="22:32" x14ac:dyDescent="0.25">
      <c r="V6834" s="10">
        <f t="shared" si="1168"/>
        <v>0.17064999999998529</v>
      </c>
      <c r="W6834" s="17">
        <f t="shared" si="1169"/>
        <v>500</v>
      </c>
      <c r="X6834" s="10">
        <f t="shared" si="1170"/>
        <v>1048.1522833302945</v>
      </c>
      <c r="Y6834" s="2">
        <f t="shared" si="1171"/>
        <v>-5.767389016023361E-2</v>
      </c>
      <c r="Z6834" s="2">
        <f t="shared" si="1172"/>
        <v>5.5302219679518066E-2</v>
      </c>
      <c r="AA6834">
        <f t="shared" si="1173"/>
        <v>0.15221592677347934</v>
      </c>
      <c r="AB6834" s="23">
        <f t="shared" si="1174"/>
        <v>682.71742777676468</v>
      </c>
      <c r="AC6834" s="23">
        <f t="shared" si="1175"/>
        <v>548.15228333029449</v>
      </c>
      <c r="AD6834" s="17">
        <f t="shared" si="1176"/>
        <v>6.6732311107784881E-2</v>
      </c>
      <c r="AE6834" s="10">
        <f t="shared" si="1177"/>
        <v>0</v>
      </c>
      <c r="AF6834" s="6">
        <f t="shared" si="1178"/>
        <v>-1.2500000000000001E-5</v>
      </c>
    </row>
    <row r="6835" spans="22:32" x14ac:dyDescent="0.25">
      <c r="V6835" s="10">
        <f t="shared" si="1168"/>
        <v>0.17067499999998528</v>
      </c>
      <c r="W6835" s="17">
        <f t="shared" si="1169"/>
        <v>500</v>
      </c>
      <c r="X6835" s="10">
        <f t="shared" si="1170"/>
        <v>1048.1522833302945</v>
      </c>
      <c r="Y6835" s="2">
        <f t="shared" si="1171"/>
        <v>-5.7686390160233608E-2</v>
      </c>
      <c r="Z6835" s="2">
        <f t="shared" si="1172"/>
        <v>5.5302219679518066E-2</v>
      </c>
      <c r="AA6835">
        <f t="shared" si="1173"/>
        <v>0.15224092677347933</v>
      </c>
      <c r="AB6835" s="23">
        <f t="shared" si="1174"/>
        <v>682.71742777676468</v>
      </c>
      <c r="AC6835" s="23">
        <f t="shared" si="1175"/>
        <v>548.15228333029449</v>
      </c>
      <c r="AD6835" s="17">
        <f t="shared" si="1176"/>
        <v>6.6732311107784881E-2</v>
      </c>
      <c r="AE6835" s="10">
        <f t="shared" si="1177"/>
        <v>0</v>
      </c>
      <c r="AF6835" s="6">
        <f t="shared" si="1178"/>
        <v>-1.2500000000000001E-5</v>
      </c>
    </row>
    <row r="6836" spans="22:32" x14ac:dyDescent="0.25">
      <c r="V6836" s="10">
        <f t="shared" si="1168"/>
        <v>0.17069999999998528</v>
      </c>
      <c r="W6836" s="17">
        <f t="shared" si="1169"/>
        <v>500</v>
      </c>
      <c r="X6836" s="10">
        <f t="shared" si="1170"/>
        <v>1048.1522833302945</v>
      </c>
      <c r="Y6836" s="2">
        <f t="shared" si="1171"/>
        <v>-5.7698890160233607E-2</v>
      </c>
      <c r="Z6836" s="2">
        <f t="shared" si="1172"/>
        <v>5.5302219679518066E-2</v>
      </c>
      <c r="AA6836">
        <f t="shared" si="1173"/>
        <v>0.15226592677347933</v>
      </c>
      <c r="AB6836" s="23">
        <f t="shared" si="1174"/>
        <v>682.71742777676468</v>
      </c>
      <c r="AC6836" s="23">
        <f t="shared" si="1175"/>
        <v>548.15228333029449</v>
      </c>
      <c r="AD6836" s="17">
        <f t="shared" si="1176"/>
        <v>6.6732311107784881E-2</v>
      </c>
      <c r="AE6836" s="10">
        <f t="shared" si="1177"/>
        <v>0</v>
      </c>
      <c r="AF6836" s="6">
        <f t="shared" si="1178"/>
        <v>-1.2500000000000001E-5</v>
      </c>
    </row>
    <row r="6837" spans="22:32" x14ac:dyDescent="0.25">
      <c r="V6837" s="10">
        <f t="shared" si="1168"/>
        <v>0.17072499999998528</v>
      </c>
      <c r="W6837" s="17">
        <f t="shared" si="1169"/>
        <v>500</v>
      </c>
      <c r="X6837" s="10">
        <f t="shared" si="1170"/>
        <v>1048.1522833302945</v>
      </c>
      <c r="Y6837" s="2">
        <f t="shared" si="1171"/>
        <v>-5.7711390160233605E-2</v>
      </c>
      <c r="Z6837" s="2">
        <f t="shared" si="1172"/>
        <v>5.5302219679518066E-2</v>
      </c>
      <c r="AA6837">
        <f t="shared" si="1173"/>
        <v>0.15229092677347933</v>
      </c>
      <c r="AB6837" s="23">
        <f t="shared" si="1174"/>
        <v>682.71742777676468</v>
      </c>
      <c r="AC6837" s="23">
        <f t="shared" si="1175"/>
        <v>548.15228333029449</v>
      </c>
      <c r="AD6837" s="17">
        <f t="shared" si="1176"/>
        <v>6.6732311107784881E-2</v>
      </c>
      <c r="AE6837" s="10">
        <f t="shared" si="1177"/>
        <v>0</v>
      </c>
      <c r="AF6837" s="6">
        <f t="shared" si="1178"/>
        <v>-1.2500000000000001E-5</v>
      </c>
    </row>
    <row r="6838" spans="22:32" x14ac:dyDescent="0.25">
      <c r="V6838" s="10">
        <f t="shared" si="1168"/>
        <v>0.17074999999998527</v>
      </c>
      <c r="W6838" s="17">
        <f t="shared" si="1169"/>
        <v>500</v>
      </c>
      <c r="X6838" s="10">
        <f t="shared" si="1170"/>
        <v>1048.1522833302945</v>
      </c>
      <c r="Y6838" s="2">
        <f t="shared" si="1171"/>
        <v>-5.7723890160233604E-2</v>
      </c>
      <c r="Z6838" s="2">
        <f t="shared" si="1172"/>
        <v>5.5302219679518066E-2</v>
      </c>
      <c r="AA6838">
        <f t="shared" si="1173"/>
        <v>0.15231592677347933</v>
      </c>
      <c r="AB6838" s="23">
        <f t="shared" si="1174"/>
        <v>682.71742777676468</v>
      </c>
      <c r="AC6838" s="23">
        <f t="shared" si="1175"/>
        <v>548.15228333029449</v>
      </c>
      <c r="AD6838" s="17">
        <f t="shared" si="1176"/>
        <v>6.6732311107784881E-2</v>
      </c>
      <c r="AE6838" s="10">
        <f t="shared" si="1177"/>
        <v>0</v>
      </c>
      <c r="AF6838" s="6">
        <f t="shared" si="1178"/>
        <v>-1.2500000000000001E-5</v>
      </c>
    </row>
    <row r="6839" spans="22:32" x14ac:dyDescent="0.25">
      <c r="V6839" s="10">
        <f t="shared" si="1168"/>
        <v>0.17077499999998527</v>
      </c>
      <c r="W6839" s="17">
        <f t="shared" si="1169"/>
        <v>500</v>
      </c>
      <c r="X6839" s="10">
        <f t="shared" si="1170"/>
        <v>1048.1522833302945</v>
      </c>
      <c r="Y6839" s="2">
        <f t="shared" si="1171"/>
        <v>-5.7736390160233603E-2</v>
      </c>
      <c r="Z6839" s="2">
        <f t="shared" si="1172"/>
        <v>5.5302219679518066E-2</v>
      </c>
      <c r="AA6839">
        <f t="shared" si="1173"/>
        <v>0.15234092677347932</v>
      </c>
      <c r="AB6839" s="23">
        <f t="shared" si="1174"/>
        <v>682.71742777676468</v>
      </c>
      <c r="AC6839" s="23">
        <f t="shared" si="1175"/>
        <v>548.15228333029449</v>
      </c>
      <c r="AD6839" s="17">
        <f t="shared" si="1176"/>
        <v>6.6732311107784881E-2</v>
      </c>
      <c r="AE6839" s="10">
        <f t="shared" si="1177"/>
        <v>0</v>
      </c>
      <c r="AF6839" s="6">
        <f t="shared" si="1178"/>
        <v>-1.2500000000000001E-5</v>
      </c>
    </row>
    <row r="6840" spans="22:32" x14ac:dyDescent="0.25">
      <c r="V6840" s="10">
        <f t="shared" si="1168"/>
        <v>0.17079999999998527</v>
      </c>
      <c r="W6840" s="17">
        <f t="shared" si="1169"/>
        <v>500</v>
      </c>
      <c r="X6840" s="10">
        <f t="shared" si="1170"/>
        <v>1048.1522833302945</v>
      </c>
      <c r="Y6840" s="2">
        <f t="shared" si="1171"/>
        <v>-5.7748890160233601E-2</v>
      </c>
      <c r="Z6840" s="2">
        <f t="shared" si="1172"/>
        <v>5.5302219679518066E-2</v>
      </c>
      <c r="AA6840">
        <f t="shared" si="1173"/>
        <v>0.15236592677347932</v>
      </c>
      <c r="AB6840" s="23">
        <f t="shared" si="1174"/>
        <v>682.71742777676468</v>
      </c>
      <c r="AC6840" s="23">
        <f t="shared" si="1175"/>
        <v>548.15228333029449</v>
      </c>
      <c r="AD6840" s="17">
        <f t="shared" si="1176"/>
        <v>6.6732311107784881E-2</v>
      </c>
      <c r="AE6840" s="10">
        <f t="shared" si="1177"/>
        <v>0</v>
      </c>
      <c r="AF6840" s="6">
        <f t="shared" si="1178"/>
        <v>-1.2500000000000001E-5</v>
      </c>
    </row>
    <row r="6841" spans="22:32" x14ac:dyDescent="0.25">
      <c r="V6841" s="10">
        <f t="shared" si="1168"/>
        <v>0.17082499999998527</v>
      </c>
      <c r="W6841" s="17">
        <f t="shared" si="1169"/>
        <v>500</v>
      </c>
      <c r="X6841" s="10">
        <f t="shared" si="1170"/>
        <v>1048.1522833302945</v>
      </c>
      <c r="Y6841" s="2">
        <f t="shared" si="1171"/>
        <v>-5.77613901602336E-2</v>
      </c>
      <c r="Z6841" s="2">
        <f t="shared" si="1172"/>
        <v>5.5302219679518066E-2</v>
      </c>
      <c r="AA6841">
        <f t="shared" si="1173"/>
        <v>0.15239092677347932</v>
      </c>
      <c r="AB6841" s="23">
        <f t="shared" si="1174"/>
        <v>682.71742777676468</v>
      </c>
      <c r="AC6841" s="23">
        <f t="shared" si="1175"/>
        <v>548.15228333029449</v>
      </c>
      <c r="AD6841" s="17">
        <f t="shared" si="1176"/>
        <v>6.6732311107784881E-2</v>
      </c>
      <c r="AE6841" s="10">
        <f t="shared" si="1177"/>
        <v>0</v>
      </c>
      <c r="AF6841" s="6">
        <f t="shared" si="1178"/>
        <v>-1.2500000000000001E-5</v>
      </c>
    </row>
    <row r="6842" spans="22:32" x14ac:dyDescent="0.25">
      <c r="V6842" s="10">
        <f t="shared" si="1168"/>
        <v>0.17084999999998526</v>
      </c>
      <c r="W6842" s="17">
        <f t="shared" si="1169"/>
        <v>500</v>
      </c>
      <c r="X6842" s="10">
        <f t="shared" si="1170"/>
        <v>1048.1522833302945</v>
      </c>
      <c r="Y6842" s="2">
        <f t="shared" si="1171"/>
        <v>-5.7773890160233599E-2</v>
      </c>
      <c r="Z6842" s="2">
        <f t="shared" si="1172"/>
        <v>5.5302219679518066E-2</v>
      </c>
      <c r="AA6842">
        <f t="shared" si="1173"/>
        <v>0.15241592677347932</v>
      </c>
      <c r="AB6842" s="23">
        <f t="shared" si="1174"/>
        <v>682.71742777676468</v>
      </c>
      <c r="AC6842" s="23">
        <f t="shared" si="1175"/>
        <v>548.15228333029449</v>
      </c>
      <c r="AD6842" s="17">
        <f t="shared" si="1176"/>
        <v>6.6732311107784881E-2</v>
      </c>
      <c r="AE6842" s="10">
        <f t="shared" si="1177"/>
        <v>0</v>
      </c>
      <c r="AF6842" s="6">
        <f t="shared" si="1178"/>
        <v>-1.2500000000000001E-5</v>
      </c>
    </row>
    <row r="6843" spans="22:32" x14ac:dyDescent="0.25">
      <c r="V6843" s="10">
        <f t="shared" si="1168"/>
        <v>0.17087499999998526</v>
      </c>
      <c r="W6843" s="17">
        <f t="shared" si="1169"/>
        <v>500</v>
      </c>
      <c r="X6843" s="10">
        <f t="shared" si="1170"/>
        <v>1048.1522833302945</v>
      </c>
      <c r="Y6843" s="2">
        <f t="shared" si="1171"/>
        <v>-5.7786390160233597E-2</v>
      </c>
      <c r="Z6843" s="2">
        <f t="shared" si="1172"/>
        <v>5.5302219679518066E-2</v>
      </c>
      <c r="AA6843">
        <f t="shared" si="1173"/>
        <v>0.15244092677347931</v>
      </c>
      <c r="AB6843" s="23">
        <f t="shared" si="1174"/>
        <v>682.71742777676468</v>
      </c>
      <c r="AC6843" s="23">
        <f t="shared" si="1175"/>
        <v>548.15228333029449</v>
      </c>
      <c r="AD6843" s="17">
        <f t="shared" si="1176"/>
        <v>6.6732311107784881E-2</v>
      </c>
      <c r="AE6843" s="10">
        <f t="shared" si="1177"/>
        <v>0</v>
      </c>
      <c r="AF6843" s="6">
        <f t="shared" si="1178"/>
        <v>-1.2500000000000001E-5</v>
      </c>
    </row>
    <row r="6844" spans="22:32" x14ac:dyDescent="0.25">
      <c r="V6844" s="10">
        <f t="shared" si="1168"/>
        <v>0.17089999999998526</v>
      </c>
      <c r="W6844" s="17">
        <f t="shared" si="1169"/>
        <v>500</v>
      </c>
      <c r="X6844" s="10">
        <f t="shared" si="1170"/>
        <v>1048.1522833302945</v>
      </c>
      <c r="Y6844" s="2">
        <f t="shared" si="1171"/>
        <v>-5.7798890160233596E-2</v>
      </c>
      <c r="Z6844" s="2">
        <f t="shared" si="1172"/>
        <v>5.5302219679518066E-2</v>
      </c>
      <c r="AA6844">
        <f t="shared" si="1173"/>
        <v>0.15246592677347931</v>
      </c>
      <c r="AB6844" s="23">
        <f t="shared" si="1174"/>
        <v>682.71742777676468</v>
      </c>
      <c r="AC6844" s="23">
        <f t="shared" si="1175"/>
        <v>548.15228333029449</v>
      </c>
      <c r="AD6844" s="17">
        <f t="shared" si="1176"/>
        <v>6.6732311107784881E-2</v>
      </c>
      <c r="AE6844" s="10">
        <f t="shared" si="1177"/>
        <v>0</v>
      </c>
      <c r="AF6844" s="6">
        <f t="shared" si="1178"/>
        <v>-1.2500000000000001E-5</v>
      </c>
    </row>
    <row r="6845" spans="22:32" x14ac:dyDescent="0.25">
      <c r="V6845" s="10">
        <f t="shared" si="1168"/>
        <v>0.17092499999998526</v>
      </c>
      <c r="W6845" s="17">
        <f t="shared" si="1169"/>
        <v>500</v>
      </c>
      <c r="X6845" s="10">
        <f t="shared" si="1170"/>
        <v>1048.1522833302945</v>
      </c>
      <c r="Y6845" s="2">
        <f t="shared" si="1171"/>
        <v>-5.7811390160233594E-2</v>
      </c>
      <c r="Z6845" s="2">
        <f t="shared" si="1172"/>
        <v>5.5302219679518066E-2</v>
      </c>
      <c r="AA6845">
        <f t="shared" si="1173"/>
        <v>0.15249092677347931</v>
      </c>
      <c r="AB6845" s="23">
        <f t="shared" si="1174"/>
        <v>682.71742777676468</v>
      </c>
      <c r="AC6845" s="23">
        <f t="shared" si="1175"/>
        <v>548.15228333029449</v>
      </c>
      <c r="AD6845" s="17">
        <f t="shared" si="1176"/>
        <v>6.6732311107784881E-2</v>
      </c>
      <c r="AE6845" s="10">
        <f t="shared" si="1177"/>
        <v>0</v>
      </c>
      <c r="AF6845" s="6">
        <f t="shared" si="1178"/>
        <v>-1.2500000000000001E-5</v>
      </c>
    </row>
    <row r="6846" spans="22:32" x14ac:dyDescent="0.25">
      <c r="V6846" s="10">
        <f t="shared" si="1168"/>
        <v>0.17094999999998525</v>
      </c>
      <c r="W6846" s="17">
        <f t="shared" si="1169"/>
        <v>500</v>
      </c>
      <c r="X6846" s="10">
        <f t="shared" si="1170"/>
        <v>1048.1522833302945</v>
      </c>
      <c r="Y6846" s="2">
        <f t="shared" si="1171"/>
        <v>-5.7823890160233593E-2</v>
      </c>
      <c r="Z6846" s="2">
        <f t="shared" si="1172"/>
        <v>5.5302219679518066E-2</v>
      </c>
      <c r="AA6846">
        <f t="shared" si="1173"/>
        <v>0.1525159267734793</v>
      </c>
      <c r="AB6846" s="23">
        <f t="shared" si="1174"/>
        <v>682.71742777676468</v>
      </c>
      <c r="AC6846" s="23">
        <f t="shared" si="1175"/>
        <v>548.15228333029449</v>
      </c>
      <c r="AD6846" s="17">
        <f t="shared" si="1176"/>
        <v>6.6732311107784881E-2</v>
      </c>
      <c r="AE6846" s="10">
        <f t="shared" si="1177"/>
        <v>0</v>
      </c>
      <c r="AF6846" s="6">
        <f t="shared" si="1178"/>
        <v>-1.2500000000000001E-5</v>
      </c>
    </row>
    <row r="6847" spans="22:32" x14ac:dyDescent="0.25">
      <c r="V6847" s="10">
        <f t="shared" si="1168"/>
        <v>0.17097499999998525</v>
      </c>
      <c r="W6847" s="17">
        <f t="shared" si="1169"/>
        <v>500</v>
      </c>
      <c r="X6847" s="10">
        <f t="shared" si="1170"/>
        <v>1048.1522833302945</v>
      </c>
      <c r="Y6847" s="2">
        <f t="shared" si="1171"/>
        <v>-5.7836390160233592E-2</v>
      </c>
      <c r="Z6847" s="2">
        <f t="shared" si="1172"/>
        <v>5.5302219679518066E-2</v>
      </c>
      <c r="AA6847">
        <f t="shared" si="1173"/>
        <v>0.1525409267734793</v>
      </c>
      <c r="AB6847" s="23">
        <f t="shared" si="1174"/>
        <v>682.71742777676468</v>
      </c>
      <c r="AC6847" s="23">
        <f t="shared" si="1175"/>
        <v>548.15228333029449</v>
      </c>
      <c r="AD6847" s="17">
        <f t="shared" si="1176"/>
        <v>6.6732311107784881E-2</v>
      </c>
      <c r="AE6847" s="10">
        <f t="shared" si="1177"/>
        <v>0</v>
      </c>
      <c r="AF6847" s="6">
        <f t="shared" si="1178"/>
        <v>-1.2500000000000001E-5</v>
      </c>
    </row>
    <row r="6848" spans="22:32" x14ac:dyDescent="0.25">
      <c r="V6848" s="10">
        <f t="shared" si="1168"/>
        <v>0.17099999999998525</v>
      </c>
      <c r="W6848" s="17">
        <f t="shared" si="1169"/>
        <v>500</v>
      </c>
      <c r="X6848" s="10">
        <f t="shared" si="1170"/>
        <v>1048.1522833302945</v>
      </c>
      <c r="Y6848" s="2">
        <f t="shared" si="1171"/>
        <v>-5.784889016023359E-2</v>
      </c>
      <c r="Z6848" s="2">
        <f t="shared" si="1172"/>
        <v>5.5302219679518066E-2</v>
      </c>
      <c r="AA6848">
        <f t="shared" si="1173"/>
        <v>0.1525659267734793</v>
      </c>
      <c r="AB6848" s="23">
        <f t="shared" si="1174"/>
        <v>682.71742777676468</v>
      </c>
      <c r="AC6848" s="23">
        <f t="shared" si="1175"/>
        <v>548.15228333029449</v>
      </c>
      <c r="AD6848" s="17">
        <f t="shared" si="1176"/>
        <v>6.6732311107784881E-2</v>
      </c>
      <c r="AE6848" s="10">
        <f t="shared" si="1177"/>
        <v>0</v>
      </c>
      <c r="AF6848" s="6">
        <f t="shared" si="1178"/>
        <v>-1.2500000000000001E-5</v>
      </c>
    </row>
    <row r="6849" spans="22:32" x14ac:dyDescent="0.25">
      <c r="V6849" s="10">
        <f t="shared" si="1168"/>
        <v>0.17102499999998524</v>
      </c>
      <c r="W6849" s="17">
        <f t="shared" si="1169"/>
        <v>500</v>
      </c>
      <c r="X6849" s="10">
        <f t="shared" si="1170"/>
        <v>1048.1522833302945</v>
      </c>
      <c r="Y6849" s="2">
        <f t="shared" si="1171"/>
        <v>-5.7861390160233589E-2</v>
      </c>
      <c r="Z6849" s="2">
        <f t="shared" si="1172"/>
        <v>5.5302219679518066E-2</v>
      </c>
      <c r="AA6849">
        <f t="shared" si="1173"/>
        <v>0.1525909267734793</v>
      </c>
      <c r="AB6849" s="23">
        <f t="shared" si="1174"/>
        <v>682.71742777676468</v>
      </c>
      <c r="AC6849" s="23">
        <f t="shared" si="1175"/>
        <v>548.15228333029449</v>
      </c>
      <c r="AD6849" s="17">
        <f t="shared" si="1176"/>
        <v>6.6732311107784881E-2</v>
      </c>
      <c r="AE6849" s="10">
        <f t="shared" si="1177"/>
        <v>0</v>
      </c>
      <c r="AF6849" s="6">
        <f t="shared" si="1178"/>
        <v>-1.2500000000000001E-5</v>
      </c>
    </row>
    <row r="6850" spans="22:32" x14ac:dyDescent="0.25">
      <c r="V6850" s="10">
        <f t="shared" si="1168"/>
        <v>0.17104999999998524</v>
      </c>
      <c r="W6850" s="17">
        <f t="shared" si="1169"/>
        <v>500</v>
      </c>
      <c r="X6850" s="10">
        <f t="shared" si="1170"/>
        <v>1048.1522833302945</v>
      </c>
      <c r="Y6850" s="2">
        <f t="shared" si="1171"/>
        <v>-5.7873890160233588E-2</v>
      </c>
      <c r="Z6850" s="2">
        <f t="shared" si="1172"/>
        <v>5.5302219679518066E-2</v>
      </c>
      <c r="AA6850">
        <f t="shared" si="1173"/>
        <v>0.15261592677347929</v>
      </c>
      <c r="AB6850" s="23">
        <f t="shared" si="1174"/>
        <v>682.71742777676468</v>
      </c>
      <c r="AC6850" s="23">
        <f t="shared" si="1175"/>
        <v>548.15228333029449</v>
      </c>
      <c r="AD6850" s="17">
        <f t="shared" si="1176"/>
        <v>6.6732311107784881E-2</v>
      </c>
      <c r="AE6850" s="10">
        <f t="shared" si="1177"/>
        <v>0</v>
      </c>
      <c r="AF6850" s="6">
        <f t="shared" si="1178"/>
        <v>-1.2500000000000001E-5</v>
      </c>
    </row>
    <row r="6851" spans="22:32" x14ac:dyDescent="0.25">
      <c r="V6851" s="10">
        <f t="shared" si="1168"/>
        <v>0.17107499999998524</v>
      </c>
      <c r="W6851" s="17">
        <f t="shared" si="1169"/>
        <v>500</v>
      </c>
      <c r="X6851" s="10">
        <f t="shared" si="1170"/>
        <v>1048.1522833302945</v>
      </c>
      <c r="Y6851" s="2">
        <f t="shared" si="1171"/>
        <v>-5.7886390160233586E-2</v>
      </c>
      <c r="Z6851" s="2">
        <f t="shared" si="1172"/>
        <v>5.5302219679518066E-2</v>
      </c>
      <c r="AA6851">
        <f t="shared" si="1173"/>
        <v>0.15264092677347929</v>
      </c>
      <c r="AB6851" s="23">
        <f t="shared" si="1174"/>
        <v>682.71742777676468</v>
      </c>
      <c r="AC6851" s="23">
        <f t="shared" si="1175"/>
        <v>548.15228333029449</v>
      </c>
      <c r="AD6851" s="17">
        <f t="shared" si="1176"/>
        <v>6.6732311107784881E-2</v>
      </c>
      <c r="AE6851" s="10">
        <f t="shared" si="1177"/>
        <v>0</v>
      </c>
      <c r="AF6851" s="6">
        <f t="shared" si="1178"/>
        <v>-1.2500000000000001E-5</v>
      </c>
    </row>
    <row r="6852" spans="22:32" x14ac:dyDescent="0.25">
      <c r="V6852" s="10">
        <f t="shared" si="1168"/>
        <v>0.17109999999998524</v>
      </c>
      <c r="W6852" s="17">
        <f t="shared" si="1169"/>
        <v>500</v>
      </c>
      <c r="X6852" s="10">
        <f t="shared" si="1170"/>
        <v>1048.1522833302945</v>
      </c>
      <c r="Y6852" s="2">
        <f t="shared" si="1171"/>
        <v>-5.7898890160233585E-2</v>
      </c>
      <c r="Z6852" s="2">
        <f t="shared" si="1172"/>
        <v>5.5302219679518066E-2</v>
      </c>
      <c r="AA6852">
        <f t="shared" si="1173"/>
        <v>0.15266592677347929</v>
      </c>
      <c r="AB6852" s="23">
        <f t="shared" si="1174"/>
        <v>682.71742777676468</v>
      </c>
      <c r="AC6852" s="23">
        <f t="shared" si="1175"/>
        <v>548.15228333029449</v>
      </c>
      <c r="AD6852" s="17">
        <f t="shared" si="1176"/>
        <v>6.6732311107784881E-2</v>
      </c>
      <c r="AE6852" s="10">
        <f t="shared" si="1177"/>
        <v>0</v>
      </c>
      <c r="AF6852" s="6">
        <f t="shared" si="1178"/>
        <v>-1.2500000000000001E-5</v>
      </c>
    </row>
    <row r="6853" spans="22:32" x14ac:dyDescent="0.25">
      <c r="V6853" s="10">
        <f t="shared" si="1168"/>
        <v>0.17112499999998523</v>
      </c>
      <c r="W6853" s="17">
        <f t="shared" si="1169"/>
        <v>500</v>
      </c>
      <c r="X6853" s="10">
        <f t="shared" si="1170"/>
        <v>1048.1522833302945</v>
      </c>
      <c r="Y6853" s="2">
        <f t="shared" si="1171"/>
        <v>-5.7911390160233583E-2</v>
      </c>
      <c r="Z6853" s="2">
        <f t="shared" si="1172"/>
        <v>5.5302219679518066E-2</v>
      </c>
      <c r="AA6853">
        <f t="shared" si="1173"/>
        <v>0.15269092677347929</v>
      </c>
      <c r="AB6853" s="23">
        <f t="shared" si="1174"/>
        <v>682.71742777676468</v>
      </c>
      <c r="AC6853" s="23">
        <f t="shared" si="1175"/>
        <v>548.15228333029449</v>
      </c>
      <c r="AD6853" s="17">
        <f t="shared" si="1176"/>
        <v>6.6732311107784881E-2</v>
      </c>
      <c r="AE6853" s="10">
        <f t="shared" si="1177"/>
        <v>0</v>
      </c>
      <c r="AF6853" s="6">
        <f t="shared" si="1178"/>
        <v>-1.2500000000000001E-5</v>
      </c>
    </row>
    <row r="6854" spans="22:32" x14ac:dyDescent="0.25">
      <c r="V6854" s="10">
        <f t="shared" si="1168"/>
        <v>0.17114999999998523</v>
      </c>
      <c r="W6854" s="17">
        <f t="shared" si="1169"/>
        <v>500</v>
      </c>
      <c r="X6854" s="10">
        <f t="shared" si="1170"/>
        <v>1048.1522833302945</v>
      </c>
      <c r="Y6854" s="2">
        <f t="shared" si="1171"/>
        <v>-5.7923890160233582E-2</v>
      </c>
      <c r="Z6854" s="2">
        <f t="shared" si="1172"/>
        <v>5.5302219679518066E-2</v>
      </c>
      <c r="AA6854">
        <f t="shared" si="1173"/>
        <v>0.15271592677347928</v>
      </c>
      <c r="AB6854" s="23">
        <f t="shared" si="1174"/>
        <v>682.71742777676468</v>
      </c>
      <c r="AC6854" s="23">
        <f t="shared" si="1175"/>
        <v>548.15228333029449</v>
      </c>
      <c r="AD6854" s="17">
        <f t="shared" si="1176"/>
        <v>6.6732311107784881E-2</v>
      </c>
      <c r="AE6854" s="10">
        <f t="shared" si="1177"/>
        <v>0</v>
      </c>
      <c r="AF6854" s="6">
        <f t="shared" si="1178"/>
        <v>-1.2500000000000001E-5</v>
      </c>
    </row>
    <row r="6855" spans="22:32" x14ac:dyDescent="0.25">
      <c r="V6855" s="10">
        <f t="shared" si="1168"/>
        <v>0.17117499999998523</v>
      </c>
      <c r="W6855" s="17">
        <f t="shared" si="1169"/>
        <v>500</v>
      </c>
      <c r="X6855" s="10">
        <f t="shared" si="1170"/>
        <v>1048.1522833302945</v>
      </c>
      <c r="Y6855" s="2">
        <f t="shared" si="1171"/>
        <v>-5.7936390160233581E-2</v>
      </c>
      <c r="Z6855" s="2">
        <f t="shared" si="1172"/>
        <v>5.5302219679518066E-2</v>
      </c>
      <c r="AA6855">
        <f t="shared" si="1173"/>
        <v>0.15274092677347928</v>
      </c>
      <c r="AB6855" s="23">
        <f t="shared" si="1174"/>
        <v>682.71742777676468</v>
      </c>
      <c r="AC6855" s="23">
        <f t="shared" si="1175"/>
        <v>548.15228333029449</v>
      </c>
      <c r="AD6855" s="17">
        <f t="shared" si="1176"/>
        <v>6.6732311107784881E-2</v>
      </c>
      <c r="AE6855" s="10">
        <f t="shared" si="1177"/>
        <v>0</v>
      </c>
      <c r="AF6855" s="6">
        <f t="shared" si="1178"/>
        <v>-1.2500000000000001E-5</v>
      </c>
    </row>
    <row r="6856" spans="22:32" x14ac:dyDescent="0.25">
      <c r="V6856" s="10">
        <f t="shared" si="1168"/>
        <v>0.17119999999998523</v>
      </c>
      <c r="W6856" s="17">
        <f t="shared" si="1169"/>
        <v>500</v>
      </c>
      <c r="X6856" s="10">
        <f t="shared" si="1170"/>
        <v>1048.1522833302945</v>
      </c>
      <c r="Y6856" s="2">
        <f t="shared" si="1171"/>
        <v>-5.7948890160233579E-2</v>
      </c>
      <c r="Z6856" s="2">
        <f t="shared" si="1172"/>
        <v>5.5302219679518066E-2</v>
      </c>
      <c r="AA6856">
        <f t="shared" si="1173"/>
        <v>0.15276592677347928</v>
      </c>
      <c r="AB6856" s="23">
        <f t="shared" si="1174"/>
        <v>682.71742777676468</v>
      </c>
      <c r="AC6856" s="23">
        <f t="shared" si="1175"/>
        <v>548.15228333029449</v>
      </c>
      <c r="AD6856" s="17">
        <f t="shared" si="1176"/>
        <v>6.6732311107784881E-2</v>
      </c>
      <c r="AE6856" s="10">
        <f t="shared" si="1177"/>
        <v>0</v>
      </c>
      <c r="AF6856" s="6">
        <f t="shared" si="1178"/>
        <v>-1.2500000000000001E-5</v>
      </c>
    </row>
    <row r="6857" spans="22:32" x14ac:dyDescent="0.25">
      <c r="V6857" s="10">
        <f t="shared" si="1168"/>
        <v>0.17122499999998522</v>
      </c>
      <c r="W6857" s="17">
        <f t="shared" si="1169"/>
        <v>500</v>
      </c>
      <c r="X6857" s="10">
        <f t="shared" si="1170"/>
        <v>1048.1522833302945</v>
      </c>
      <c r="Y6857" s="2">
        <f t="shared" si="1171"/>
        <v>-5.7961390160233578E-2</v>
      </c>
      <c r="Z6857" s="2">
        <f t="shared" si="1172"/>
        <v>5.5302219679518066E-2</v>
      </c>
      <c r="AA6857">
        <f t="shared" si="1173"/>
        <v>0.15279092677347927</v>
      </c>
      <c r="AB6857" s="23">
        <f t="shared" si="1174"/>
        <v>682.71742777676468</v>
      </c>
      <c r="AC6857" s="23">
        <f t="shared" si="1175"/>
        <v>548.15228333029449</v>
      </c>
      <c r="AD6857" s="17">
        <f t="shared" si="1176"/>
        <v>6.6732311107784881E-2</v>
      </c>
      <c r="AE6857" s="10">
        <f t="shared" si="1177"/>
        <v>0</v>
      </c>
      <c r="AF6857" s="6">
        <f t="shared" si="1178"/>
        <v>-1.2500000000000001E-5</v>
      </c>
    </row>
    <row r="6858" spans="22:32" x14ac:dyDescent="0.25">
      <c r="V6858" s="10">
        <f t="shared" ref="V6858:V6921" si="1179">+V6857+$M$4</f>
        <v>0.17124999999998522</v>
      </c>
      <c r="W6858" s="17">
        <f t="shared" ref="W6858:W6921" si="1180">+W6857+$M$5</f>
        <v>500</v>
      </c>
      <c r="X6858" s="10">
        <f t="shared" ref="X6858:X6921" si="1181">X6857+AE6857</f>
        <v>1048.1522833302945</v>
      </c>
      <c r="Y6858" s="2">
        <f t="shared" ref="Y6858:Y6921" si="1182">Y6857+AF6857</f>
        <v>-5.7973890160233577E-2</v>
      </c>
      <c r="Z6858" s="2">
        <f t="shared" ref="Z6858:Z6921" si="1183">V6858+2*Y6858</f>
        <v>5.5302219679518066E-2</v>
      </c>
      <c r="AA6858">
        <f t="shared" ref="AA6858:AA6921" si="1184">0.666666666666667*(V6858-Y6858)</f>
        <v>0.15281592677347927</v>
      </c>
      <c r="AB6858" s="23">
        <f t="shared" ref="AB6858:AB6921" si="1185">1/3*(X6858+2*W6858)</f>
        <v>682.71742777676468</v>
      </c>
      <c r="AC6858" s="23">
        <f t="shared" ref="AC6858:AC6921" si="1186">X6858-W6858</f>
        <v>548.15228333029449</v>
      </c>
      <c r="AD6858" s="17">
        <f t="shared" ref="AD6858:AD6921" si="1187">AC6858-$B$5*AB6858</f>
        <v>6.6732311107784881E-2</v>
      </c>
      <c r="AE6858" s="10">
        <f t="shared" ref="AE6858:AE6921" si="1188">IF(AD6858&lt;0,$L$17*$M$4+$M$17*$M$5,$O$17*$M$4+$P$17*$M$5)</f>
        <v>0</v>
      </c>
      <c r="AF6858" s="6">
        <f t="shared" ref="AF6858:AF6921" si="1189">IF(AD6858&lt;0,$L$18*$M$4+$M$18*$M$5,$O$18*$M$4+$P$18*$M$5)</f>
        <v>-1.2500000000000001E-5</v>
      </c>
    </row>
    <row r="6859" spans="22:32" x14ac:dyDescent="0.25">
      <c r="V6859" s="10">
        <f t="shared" si="1179"/>
        <v>0.17127499999998522</v>
      </c>
      <c r="W6859" s="17">
        <f t="shared" si="1180"/>
        <v>500</v>
      </c>
      <c r="X6859" s="10">
        <f t="shared" si="1181"/>
        <v>1048.1522833302945</v>
      </c>
      <c r="Y6859" s="2">
        <f t="shared" si="1182"/>
        <v>-5.7986390160233575E-2</v>
      </c>
      <c r="Z6859" s="2">
        <f t="shared" si="1183"/>
        <v>5.5302219679518066E-2</v>
      </c>
      <c r="AA6859">
        <f t="shared" si="1184"/>
        <v>0.15284092677347927</v>
      </c>
      <c r="AB6859" s="23">
        <f t="shared" si="1185"/>
        <v>682.71742777676468</v>
      </c>
      <c r="AC6859" s="23">
        <f t="shared" si="1186"/>
        <v>548.15228333029449</v>
      </c>
      <c r="AD6859" s="17">
        <f t="shared" si="1187"/>
        <v>6.6732311107784881E-2</v>
      </c>
      <c r="AE6859" s="10">
        <f t="shared" si="1188"/>
        <v>0</v>
      </c>
      <c r="AF6859" s="6">
        <f t="shared" si="1189"/>
        <v>-1.2500000000000001E-5</v>
      </c>
    </row>
    <row r="6860" spans="22:32" x14ac:dyDescent="0.25">
      <c r="V6860" s="10">
        <f t="shared" si="1179"/>
        <v>0.17129999999998521</v>
      </c>
      <c r="W6860" s="17">
        <f t="shared" si="1180"/>
        <v>500</v>
      </c>
      <c r="X6860" s="10">
        <f t="shared" si="1181"/>
        <v>1048.1522833302945</v>
      </c>
      <c r="Y6860" s="2">
        <f t="shared" si="1182"/>
        <v>-5.7998890160233574E-2</v>
      </c>
      <c r="Z6860" s="2">
        <f t="shared" si="1183"/>
        <v>5.5302219679518066E-2</v>
      </c>
      <c r="AA6860">
        <f t="shared" si="1184"/>
        <v>0.15286592677347927</v>
      </c>
      <c r="AB6860" s="23">
        <f t="shared" si="1185"/>
        <v>682.71742777676468</v>
      </c>
      <c r="AC6860" s="23">
        <f t="shared" si="1186"/>
        <v>548.15228333029449</v>
      </c>
      <c r="AD6860" s="17">
        <f t="shared" si="1187"/>
        <v>6.6732311107784881E-2</v>
      </c>
      <c r="AE6860" s="10">
        <f t="shared" si="1188"/>
        <v>0</v>
      </c>
      <c r="AF6860" s="6">
        <f t="shared" si="1189"/>
        <v>-1.2500000000000001E-5</v>
      </c>
    </row>
    <row r="6861" spans="22:32" x14ac:dyDescent="0.25">
      <c r="V6861" s="10">
        <f t="shared" si="1179"/>
        <v>0.17132499999998521</v>
      </c>
      <c r="W6861" s="17">
        <f t="shared" si="1180"/>
        <v>500</v>
      </c>
      <c r="X6861" s="10">
        <f t="shared" si="1181"/>
        <v>1048.1522833302945</v>
      </c>
      <c r="Y6861" s="2">
        <f t="shared" si="1182"/>
        <v>-5.8011390160233572E-2</v>
      </c>
      <c r="Z6861" s="2">
        <f t="shared" si="1183"/>
        <v>5.5302219679518066E-2</v>
      </c>
      <c r="AA6861">
        <f t="shared" si="1184"/>
        <v>0.15289092677347926</v>
      </c>
      <c r="AB6861" s="23">
        <f t="shared" si="1185"/>
        <v>682.71742777676468</v>
      </c>
      <c r="AC6861" s="23">
        <f t="shared" si="1186"/>
        <v>548.15228333029449</v>
      </c>
      <c r="AD6861" s="17">
        <f t="shared" si="1187"/>
        <v>6.6732311107784881E-2</v>
      </c>
      <c r="AE6861" s="10">
        <f t="shared" si="1188"/>
        <v>0</v>
      </c>
      <c r="AF6861" s="6">
        <f t="shared" si="1189"/>
        <v>-1.2500000000000001E-5</v>
      </c>
    </row>
    <row r="6862" spans="22:32" x14ac:dyDescent="0.25">
      <c r="V6862" s="10">
        <f t="shared" si="1179"/>
        <v>0.17134999999998521</v>
      </c>
      <c r="W6862" s="17">
        <f t="shared" si="1180"/>
        <v>500</v>
      </c>
      <c r="X6862" s="10">
        <f t="shared" si="1181"/>
        <v>1048.1522833302945</v>
      </c>
      <c r="Y6862" s="2">
        <f t="shared" si="1182"/>
        <v>-5.8023890160233571E-2</v>
      </c>
      <c r="Z6862" s="2">
        <f t="shared" si="1183"/>
        <v>5.5302219679518066E-2</v>
      </c>
      <c r="AA6862">
        <f t="shared" si="1184"/>
        <v>0.15291592677347926</v>
      </c>
      <c r="AB6862" s="23">
        <f t="shared" si="1185"/>
        <v>682.71742777676468</v>
      </c>
      <c r="AC6862" s="23">
        <f t="shared" si="1186"/>
        <v>548.15228333029449</v>
      </c>
      <c r="AD6862" s="17">
        <f t="shared" si="1187"/>
        <v>6.6732311107784881E-2</v>
      </c>
      <c r="AE6862" s="10">
        <f t="shared" si="1188"/>
        <v>0</v>
      </c>
      <c r="AF6862" s="6">
        <f t="shared" si="1189"/>
        <v>-1.2500000000000001E-5</v>
      </c>
    </row>
    <row r="6863" spans="22:32" x14ac:dyDescent="0.25">
      <c r="V6863" s="10">
        <f t="shared" si="1179"/>
        <v>0.17137499999998521</v>
      </c>
      <c r="W6863" s="17">
        <f t="shared" si="1180"/>
        <v>500</v>
      </c>
      <c r="X6863" s="10">
        <f t="shared" si="1181"/>
        <v>1048.1522833302945</v>
      </c>
      <c r="Y6863" s="2">
        <f t="shared" si="1182"/>
        <v>-5.803639016023357E-2</v>
      </c>
      <c r="Z6863" s="2">
        <f t="shared" si="1183"/>
        <v>5.5302219679518066E-2</v>
      </c>
      <c r="AA6863">
        <f t="shared" si="1184"/>
        <v>0.15294092677347926</v>
      </c>
      <c r="AB6863" s="23">
        <f t="shared" si="1185"/>
        <v>682.71742777676468</v>
      </c>
      <c r="AC6863" s="23">
        <f t="shared" si="1186"/>
        <v>548.15228333029449</v>
      </c>
      <c r="AD6863" s="17">
        <f t="shared" si="1187"/>
        <v>6.6732311107784881E-2</v>
      </c>
      <c r="AE6863" s="10">
        <f t="shared" si="1188"/>
        <v>0</v>
      </c>
      <c r="AF6863" s="6">
        <f t="shared" si="1189"/>
        <v>-1.2500000000000001E-5</v>
      </c>
    </row>
    <row r="6864" spans="22:32" x14ac:dyDescent="0.25">
      <c r="V6864" s="10">
        <f t="shared" si="1179"/>
        <v>0.1713999999999852</v>
      </c>
      <c r="W6864" s="17">
        <f t="shared" si="1180"/>
        <v>500</v>
      </c>
      <c r="X6864" s="10">
        <f t="shared" si="1181"/>
        <v>1048.1522833302945</v>
      </c>
      <c r="Y6864" s="2">
        <f t="shared" si="1182"/>
        <v>-5.8048890160233568E-2</v>
      </c>
      <c r="Z6864" s="2">
        <f t="shared" si="1183"/>
        <v>5.5302219679518066E-2</v>
      </c>
      <c r="AA6864">
        <f t="shared" si="1184"/>
        <v>0.15296592677347925</v>
      </c>
      <c r="AB6864" s="23">
        <f t="shared" si="1185"/>
        <v>682.71742777676468</v>
      </c>
      <c r="AC6864" s="23">
        <f t="shared" si="1186"/>
        <v>548.15228333029449</v>
      </c>
      <c r="AD6864" s="17">
        <f t="shared" si="1187"/>
        <v>6.6732311107784881E-2</v>
      </c>
      <c r="AE6864" s="10">
        <f t="shared" si="1188"/>
        <v>0</v>
      </c>
      <c r="AF6864" s="6">
        <f t="shared" si="1189"/>
        <v>-1.2500000000000001E-5</v>
      </c>
    </row>
    <row r="6865" spans="22:32" x14ac:dyDescent="0.25">
      <c r="V6865" s="10">
        <f t="shared" si="1179"/>
        <v>0.1714249999999852</v>
      </c>
      <c r="W6865" s="17">
        <f t="shared" si="1180"/>
        <v>500</v>
      </c>
      <c r="X6865" s="10">
        <f t="shared" si="1181"/>
        <v>1048.1522833302945</v>
      </c>
      <c r="Y6865" s="2">
        <f t="shared" si="1182"/>
        <v>-5.8061390160233567E-2</v>
      </c>
      <c r="Z6865" s="2">
        <f t="shared" si="1183"/>
        <v>5.5302219679518066E-2</v>
      </c>
      <c r="AA6865">
        <f t="shared" si="1184"/>
        <v>0.15299092677347925</v>
      </c>
      <c r="AB6865" s="23">
        <f t="shared" si="1185"/>
        <v>682.71742777676468</v>
      </c>
      <c r="AC6865" s="23">
        <f t="shared" si="1186"/>
        <v>548.15228333029449</v>
      </c>
      <c r="AD6865" s="17">
        <f t="shared" si="1187"/>
        <v>6.6732311107784881E-2</v>
      </c>
      <c r="AE6865" s="10">
        <f t="shared" si="1188"/>
        <v>0</v>
      </c>
      <c r="AF6865" s="6">
        <f t="shared" si="1189"/>
        <v>-1.2500000000000001E-5</v>
      </c>
    </row>
    <row r="6866" spans="22:32" x14ac:dyDescent="0.25">
      <c r="V6866" s="10">
        <f t="shared" si="1179"/>
        <v>0.1714499999999852</v>
      </c>
      <c r="W6866" s="17">
        <f t="shared" si="1180"/>
        <v>500</v>
      </c>
      <c r="X6866" s="10">
        <f t="shared" si="1181"/>
        <v>1048.1522833302945</v>
      </c>
      <c r="Y6866" s="2">
        <f t="shared" si="1182"/>
        <v>-5.8073890160233566E-2</v>
      </c>
      <c r="Z6866" s="2">
        <f t="shared" si="1183"/>
        <v>5.5302219679518066E-2</v>
      </c>
      <c r="AA6866">
        <f t="shared" si="1184"/>
        <v>0.15301592677347925</v>
      </c>
      <c r="AB6866" s="23">
        <f t="shared" si="1185"/>
        <v>682.71742777676468</v>
      </c>
      <c r="AC6866" s="23">
        <f t="shared" si="1186"/>
        <v>548.15228333029449</v>
      </c>
      <c r="AD6866" s="17">
        <f t="shared" si="1187"/>
        <v>6.6732311107784881E-2</v>
      </c>
      <c r="AE6866" s="10">
        <f t="shared" si="1188"/>
        <v>0</v>
      </c>
      <c r="AF6866" s="6">
        <f t="shared" si="1189"/>
        <v>-1.2500000000000001E-5</v>
      </c>
    </row>
    <row r="6867" spans="22:32" x14ac:dyDescent="0.25">
      <c r="V6867" s="10">
        <f t="shared" si="1179"/>
        <v>0.17147499999998519</v>
      </c>
      <c r="W6867" s="17">
        <f t="shared" si="1180"/>
        <v>500</v>
      </c>
      <c r="X6867" s="10">
        <f t="shared" si="1181"/>
        <v>1048.1522833302945</v>
      </c>
      <c r="Y6867" s="2">
        <f t="shared" si="1182"/>
        <v>-5.8086390160233564E-2</v>
      </c>
      <c r="Z6867" s="2">
        <f t="shared" si="1183"/>
        <v>5.5302219679518066E-2</v>
      </c>
      <c r="AA6867">
        <f t="shared" si="1184"/>
        <v>0.15304092677347925</v>
      </c>
      <c r="AB6867" s="23">
        <f t="shared" si="1185"/>
        <v>682.71742777676468</v>
      </c>
      <c r="AC6867" s="23">
        <f t="shared" si="1186"/>
        <v>548.15228333029449</v>
      </c>
      <c r="AD6867" s="17">
        <f t="shared" si="1187"/>
        <v>6.6732311107784881E-2</v>
      </c>
      <c r="AE6867" s="10">
        <f t="shared" si="1188"/>
        <v>0</v>
      </c>
      <c r="AF6867" s="6">
        <f t="shared" si="1189"/>
        <v>-1.2500000000000001E-5</v>
      </c>
    </row>
    <row r="6868" spans="22:32" x14ac:dyDescent="0.25">
      <c r="V6868" s="10">
        <f t="shared" si="1179"/>
        <v>0.17149999999998519</v>
      </c>
      <c r="W6868" s="17">
        <f t="shared" si="1180"/>
        <v>500</v>
      </c>
      <c r="X6868" s="10">
        <f t="shared" si="1181"/>
        <v>1048.1522833302945</v>
      </c>
      <c r="Y6868" s="2">
        <f t="shared" si="1182"/>
        <v>-5.8098890160233563E-2</v>
      </c>
      <c r="Z6868" s="2">
        <f t="shared" si="1183"/>
        <v>5.5302219679518066E-2</v>
      </c>
      <c r="AA6868">
        <f t="shared" si="1184"/>
        <v>0.15306592677347924</v>
      </c>
      <c r="AB6868" s="23">
        <f t="shared" si="1185"/>
        <v>682.71742777676468</v>
      </c>
      <c r="AC6868" s="23">
        <f t="shared" si="1186"/>
        <v>548.15228333029449</v>
      </c>
      <c r="AD6868" s="17">
        <f t="shared" si="1187"/>
        <v>6.6732311107784881E-2</v>
      </c>
      <c r="AE6868" s="10">
        <f t="shared" si="1188"/>
        <v>0</v>
      </c>
      <c r="AF6868" s="6">
        <f t="shared" si="1189"/>
        <v>-1.2500000000000001E-5</v>
      </c>
    </row>
    <row r="6869" spans="22:32" x14ac:dyDescent="0.25">
      <c r="V6869" s="10">
        <f t="shared" si="1179"/>
        <v>0.17152499999998519</v>
      </c>
      <c r="W6869" s="17">
        <f t="shared" si="1180"/>
        <v>500</v>
      </c>
      <c r="X6869" s="10">
        <f t="shared" si="1181"/>
        <v>1048.1522833302945</v>
      </c>
      <c r="Y6869" s="2">
        <f t="shared" si="1182"/>
        <v>-5.8111390160233561E-2</v>
      </c>
      <c r="Z6869" s="2">
        <f t="shared" si="1183"/>
        <v>5.5302219679518066E-2</v>
      </c>
      <c r="AA6869">
        <f t="shared" si="1184"/>
        <v>0.15309092677347924</v>
      </c>
      <c r="AB6869" s="23">
        <f t="shared" si="1185"/>
        <v>682.71742777676468</v>
      </c>
      <c r="AC6869" s="23">
        <f t="shared" si="1186"/>
        <v>548.15228333029449</v>
      </c>
      <c r="AD6869" s="17">
        <f t="shared" si="1187"/>
        <v>6.6732311107784881E-2</v>
      </c>
      <c r="AE6869" s="10">
        <f t="shared" si="1188"/>
        <v>0</v>
      </c>
      <c r="AF6869" s="6">
        <f t="shared" si="1189"/>
        <v>-1.2500000000000001E-5</v>
      </c>
    </row>
    <row r="6870" spans="22:32" x14ac:dyDescent="0.25">
      <c r="V6870" s="10">
        <f t="shared" si="1179"/>
        <v>0.17154999999998519</v>
      </c>
      <c r="W6870" s="17">
        <f t="shared" si="1180"/>
        <v>500</v>
      </c>
      <c r="X6870" s="10">
        <f t="shared" si="1181"/>
        <v>1048.1522833302945</v>
      </c>
      <c r="Y6870" s="2">
        <f t="shared" si="1182"/>
        <v>-5.812389016023356E-2</v>
      </c>
      <c r="Z6870" s="2">
        <f t="shared" si="1183"/>
        <v>5.5302219679518066E-2</v>
      </c>
      <c r="AA6870">
        <f t="shared" si="1184"/>
        <v>0.15311592677347924</v>
      </c>
      <c r="AB6870" s="23">
        <f t="shared" si="1185"/>
        <v>682.71742777676468</v>
      </c>
      <c r="AC6870" s="23">
        <f t="shared" si="1186"/>
        <v>548.15228333029449</v>
      </c>
      <c r="AD6870" s="17">
        <f t="shared" si="1187"/>
        <v>6.6732311107784881E-2</v>
      </c>
      <c r="AE6870" s="10">
        <f t="shared" si="1188"/>
        <v>0</v>
      </c>
      <c r="AF6870" s="6">
        <f t="shared" si="1189"/>
        <v>-1.2500000000000001E-5</v>
      </c>
    </row>
    <row r="6871" spans="22:32" x14ac:dyDescent="0.25">
      <c r="V6871" s="10">
        <f t="shared" si="1179"/>
        <v>0.17157499999998518</v>
      </c>
      <c r="W6871" s="17">
        <f t="shared" si="1180"/>
        <v>500</v>
      </c>
      <c r="X6871" s="10">
        <f t="shared" si="1181"/>
        <v>1048.1522833302945</v>
      </c>
      <c r="Y6871" s="2">
        <f t="shared" si="1182"/>
        <v>-5.8136390160233559E-2</v>
      </c>
      <c r="Z6871" s="2">
        <f t="shared" si="1183"/>
        <v>5.5302219679518066E-2</v>
      </c>
      <c r="AA6871">
        <f t="shared" si="1184"/>
        <v>0.15314092677347924</v>
      </c>
      <c r="AB6871" s="23">
        <f t="shared" si="1185"/>
        <v>682.71742777676468</v>
      </c>
      <c r="AC6871" s="23">
        <f t="shared" si="1186"/>
        <v>548.15228333029449</v>
      </c>
      <c r="AD6871" s="17">
        <f t="shared" si="1187"/>
        <v>6.6732311107784881E-2</v>
      </c>
      <c r="AE6871" s="10">
        <f t="shared" si="1188"/>
        <v>0</v>
      </c>
      <c r="AF6871" s="6">
        <f t="shared" si="1189"/>
        <v>-1.2500000000000001E-5</v>
      </c>
    </row>
    <row r="6872" spans="22:32" x14ac:dyDescent="0.25">
      <c r="V6872" s="10">
        <f t="shared" si="1179"/>
        <v>0.17159999999998518</v>
      </c>
      <c r="W6872" s="17">
        <f t="shared" si="1180"/>
        <v>500</v>
      </c>
      <c r="X6872" s="10">
        <f t="shared" si="1181"/>
        <v>1048.1522833302945</v>
      </c>
      <c r="Y6872" s="2">
        <f t="shared" si="1182"/>
        <v>-5.8148890160233557E-2</v>
      </c>
      <c r="Z6872" s="2">
        <f t="shared" si="1183"/>
        <v>5.5302219679518066E-2</v>
      </c>
      <c r="AA6872">
        <f t="shared" si="1184"/>
        <v>0.15316592677347923</v>
      </c>
      <c r="AB6872" s="23">
        <f t="shared" si="1185"/>
        <v>682.71742777676468</v>
      </c>
      <c r="AC6872" s="23">
        <f t="shared" si="1186"/>
        <v>548.15228333029449</v>
      </c>
      <c r="AD6872" s="17">
        <f t="shared" si="1187"/>
        <v>6.6732311107784881E-2</v>
      </c>
      <c r="AE6872" s="10">
        <f t="shared" si="1188"/>
        <v>0</v>
      </c>
      <c r="AF6872" s="6">
        <f t="shared" si="1189"/>
        <v>-1.2500000000000001E-5</v>
      </c>
    </row>
    <row r="6873" spans="22:32" x14ac:dyDescent="0.25">
      <c r="V6873" s="10">
        <f t="shared" si="1179"/>
        <v>0.17162499999998518</v>
      </c>
      <c r="W6873" s="17">
        <f t="shared" si="1180"/>
        <v>500</v>
      </c>
      <c r="X6873" s="10">
        <f t="shared" si="1181"/>
        <v>1048.1522833302945</v>
      </c>
      <c r="Y6873" s="2">
        <f t="shared" si="1182"/>
        <v>-5.8161390160233556E-2</v>
      </c>
      <c r="Z6873" s="2">
        <f t="shared" si="1183"/>
        <v>5.5302219679518066E-2</v>
      </c>
      <c r="AA6873">
        <f t="shared" si="1184"/>
        <v>0.15319092677347923</v>
      </c>
      <c r="AB6873" s="23">
        <f t="shared" si="1185"/>
        <v>682.71742777676468</v>
      </c>
      <c r="AC6873" s="23">
        <f t="shared" si="1186"/>
        <v>548.15228333029449</v>
      </c>
      <c r="AD6873" s="17">
        <f t="shared" si="1187"/>
        <v>6.6732311107784881E-2</v>
      </c>
      <c r="AE6873" s="10">
        <f t="shared" si="1188"/>
        <v>0</v>
      </c>
      <c r="AF6873" s="6">
        <f t="shared" si="1189"/>
        <v>-1.2500000000000001E-5</v>
      </c>
    </row>
    <row r="6874" spans="22:32" x14ac:dyDescent="0.25">
      <c r="V6874" s="10">
        <f t="shared" si="1179"/>
        <v>0.17164999999998518</v>
      </c>
      <c r="W6874" s="17">
        <f t="shared" si="1180"/>
        <v>500</v>
      </c>
      <c r="X6874" s="10">
        <f t="shared" si="1181"/>
        <v>1048.1522833302945</v>
      </c>
      <c r="Y6874" s="2">
        <f t="shared" si="1182"/>
        <v>-5.8173890160233555E-2</v>
      </c>
      <c r="Z6874" s="2">
        <f t="shared" si="1183"/>
        <v>5.5302219679518066E-2</v>
      </c>
      <c r="AA6874">
        <f t="shared" si="1184"/>
        <v>0.15321592677347923</v>
      </c>
      <c r="AB6874" s="23">
        <f t="shared" si="1185"/>
        <v>682.71742777676468</v>
      </c>
      <c r="AC6874" s="23">
        <f t="shared" si="1186"/>
        <v>548.15228333029449</v>
      </c>
      <c r="AD6874" s="17">
        <f t="shared" si="1187"/>
        <v>6.6732311107784881E-2</v>
      </c>
      <c r="AE6874" s="10">
        <f t="shared" si="1188"/>
        <v>0</v>
      </c>
      <c r="AF6874" s="6">
        <f t="shared" si="1189"/>
        <v>-1.2500000000000001E-5</v>
      </c>
    </row>
    <row r="6875" spans="22:32" x14ac:dyDescent="0.25">
      <c r="V6875" s="10">
        <f t="shared" si="1179"/>
        <v>0.17167499999998517</v>
      </c>
      <c r="W6875" s="17">
        <f t="shared" si="1180"/>
        <v>500</v>
      </c>
      <c r="X6875" s="10">
        <f t="shared" si="1181"/>
        <v>1048.1522833302945</v>
      </c>
      <c r="Y6875" s="2">
        <f t="shared" si="1182"/>
        <v>-5.8186390160233553E-2</v>
      </c>
      <c r="Z6875" s="2">
        <f t="shared" si="1183"/>
        <v>5.5302219679518066E-2</v>
      </c>
      <c r="AA6875">
        <f t="shared" si="1184"/>
        <v>0.15324092677347922</v>
      </c>
      <c r="AB6875" s="23">
        <f t="shared" si="1185"/>
        <v>682.71742777676468</v>
      </c>
      <c r="AC6875" s="23">
        <f t="shared" si="1186"/>
        <v>548.15228333029449</v>
      </c>
      <c r="AD6875" s="17">
        <f t="shared" si="1187"/>
        <v>6.6732311107784881E-2</v>
      </c>
      <c r="AE6875" s="10">
        <f t="shared" si="1188"/>
        <v>0</v>
      </c>
      <c r="AF6875" s="6">
        <f t="shared" si="1189"/>
        <v>-1.2500000000000001E-5</v>
      </c>
    </row>
    <row r="6876" spans="22:32" x14ac:dyDescent="0.25">
      <c r="V6876" s="10">
        <f t="shared" si="1179"/>
        <v>0.17169999999998517</v>
      </c>
      <c r="W6876" s="17">
        <f t="shared" si="1180"/>
        <v>500</v>
      </c>
      <c r="X6876" s="10">
        <f t="shared" si="1181"/>
        <v>1048.1522833302945</v>
      </c>
      <c r="Y6876" s="2">
        <f t="shared" si="1182"/>
        <v>-5.8198890160233552E-2</v>
      </c>
      <c r="Z6876" s="2">
        <f t="shared" si="1183"/>
        <v>5.5302219679518066E-2</v>
      </c>
      <c r="AA6876">
        <f t="shared" si="1184"/>
        <v>0.15326592677347922</v>
      </c>
      <c r="AB6876" s="23">
        <f t="shared" si="1185"/>
        <v>682.71742777676468</v>
      </c>
      <c r="AC6876" s="23">
        <f t="shared" si="1186"/>
        <v>548.15228333029449</v>
      </c>
      <c r="AD6876" s="17">
        <f t="shared" si="1187"/>
        <v>6.6732311107784881E-2</v>
      </c>
      <c r="AE6876" s="10">
        <f t="shared" si="1188"/>
        <v>0</v>
      </c>
      <c r="AF6876" s="6">
        <f t="shared" si="1189"/>
        <v>-1.2500000000000001E-5</v>
      </c>
    </row>
    <row r="6877" spans="22:32" x14ac:dyDescent="0.25">
      <c r="V6877" s="10">
        <f t="shared" si="1179"/>
        <v>0.17172499999998517</v>
      </c>
      <c r="W6877" s="17">
        <f t="shared" si="1180"/>
        <v>500</v>
      </c>
      <c r="X6877" s="10">
        <f t="shared" si="1181"/>
        <v>1048.1522833302945</v>
      </c>
      <c r="Y6877" s="2">
        <f t="shared" si="1182"/>
        <v>-5.821139016023355E-2</v>
      </c>
      <c r="Z6877" s="2">
        <f t="shared" si="1183"/>
        <v>5.5302219679518066E-2</v>
      </c>
      <c r="AA6877">
        <f t="shared" si="1184"/>
        <v>0.15329092677347922</v>
      </c>
      <c r="AB6877" s="23">
        <f t="shared" si="1185"/>
        <v>682.71742777676468</v>
      </c>
      <c r="AC6877" s="23">
        <f t="shared" si="1186"/>
        <v>548.15228333029449</v>
      </c>
      <c r="AD6877" s="17">
        <f t="shared" si="1187"/>
        <v>6.6732311107784881E-2</v>
      </c>
      <c r="AE6877" s="10">
        <f t="shared" si="1188"/>
        <v>0</v>
      </c>
      <c r="AF6877" s="6">
        <f t="shared" si="1189"/>
        <v>-1.2500000000000001E-5</v>
      </c>
    </row>
    <row r="6878" spans="22:32" x14ac:dyDescent="0.25">
      <c r="V6878" s="10">
        <f t="shared" si="1179"/>
        <v>0.17174999999998516</v>
      </c>
      <c r="W6878" s="17">
        <f t="shared" si="1180"/>
        <v>500</v>
      </c>
      <c r="X6878" s="10">
        <f t="shared" si="1181"/>
        <v>1048.1522833302945</v>
      </c>
      <c r="Y6878" s="2">
        <f t="shared" si="1182"/>
        <v>-5.8223890160233549E-2</v>
      </c>
      <c r="Z6878" s="2">
        <f t="shared" si="1183"/>
        <v>5.5302219679518066E-2</v>
      </c>
      <c r="AA6878">
        <f t="shared" si="1184"/>
        <v>0.15331592677347922</v>
      </c>
      <c r="AB6878" s="23">
        <f t="shared" si="1185"/>
        <v>682.71742777676468</v>
      </c>
      <c r="AC6878" s="23">
        <f t="shared" si="1186"/>
        <v>548.15228333029449</v>
      </c>
      <c r="AD6878" s="17">
        <f t="shared" si="1187"/>
        <v>6.6732311107784881E-2</v>
      </c>
      <c r="AE6878" s="10">
        <f t="shared" si="1188"/>
        <v>0</v>
      </c>
      <c r="AF6878" s="6">
        <f t="shared" si="1189"/>
        <v>-1.2500000000000001E-5</v>
      </c>
    </row>
    <row r="6879" spans="22:32" x14ac:dyDescent="0.25">
      <c r="V6879" s="10">
        <f t="shared" si="1179"/>
        <v>0.17177499999998516</v>
      </c>
      <c r="W6879" s="17">
        <f t="shared" si="1180"/>
        <v>500</v>
      </c>
      <c r="X6879" s="10">
        <f t="shared" si="1181"/>
        <v>1048.1522833302945</v>
      </c>
      <c r="Y6879" s="2">
        <f t="shared" si="1182"/>
        <v>-5.8236390160233548E-2</v>
      </c>
      <c r="Z6879" s="2">
        <f t="shared" si="1183"/>
        <v>5.5302219679518066E-2</v>
      </c>
      <c r="AA6879">
        <f t="shared" si="1184"/>
        <v>0.15334092677347921</v>
      </c>
      <c r="AB6879" s="23">
        <f t="shared" si="1185"/>
        <v>682.71742777676468</v>
      </c>
      <c r="AC6879" s="23">
        <f t="shared" si="1186"/>
        <v>548.15228333029449</v>
      </c>
      <c r="AD6879" s="17">
        <f t="shared" si="1187"/>
        <v>6.6732311107784881E-2</v>
      </c>
      <c r="AE6879" s="10">
        <f t="shared" si="1188"/>
        <v>0</v>
      </c>
      <c r="AF6879" s="6">
        <f t="shared" si="1189"/>
        <v>-1.2500000000000001E-5</v>
      </c>
    </row>
    <row r="6880" spans="22:32" x14ac:dyDescent="0.25">
      <c r="V6880" s="10">
        <f t="shared" si="1179"/>
        <v>0.17179999999998516</v>
      </c>
      <c r="W6880" s="17">
        <f t="shared" si="1180"/>
        <v>500</v>
      </c>
      <c r="X6880" s="10">
        <f t="shared" si="1181"/>
        <v>1048.1522833302945</v>
      </c>
      <c r="Y6880" s="2">
        <f t="shared" si="1182"/>
        <v>-5.8248890160233546E-2</v>
      </c>
      <c r="Z6880" s="2">
        <f t="shared" si="1183"/>
        <v>5.5302219679518066E-2</v>
      </c>
      <c r="AA6880">
        <f t="shared" si="1184"/>
        <v>0.15336592677347921</v>
      </c>
      <c r="AB6880" s="23">
        <f t="shared" si="1185"/>
        <v>682.71742777676468</v>
      </c>
      <c r="AC6880" s="23">
        <f t="shared" si="1186"/>
        <v>548.15228333029449</v>
      </c>
      <c r="AD6880" s="17">
        <f t="shared" si="1187"/>
        <v>6.6732311107784881E-2</v>
      </c>
      <c r="AE6880" s="10">
        <f t="shared" si="1188"/>
        <v>0</v>
      </c>
      <c r="AF6880" s="6">
        <f t="shared" si="1189"/>
        <v>-1.2500000000000001E-5</v>
      </c>
    </row>
    <row r="6881" spans="22:32" x14ac:dyDescent="0.25">
      <c r="V6881" s="10">
        <f t="shared" si="1179"/>
        <v>0.17182499999998516</v>
      </c>
      <c r="W6881" s="17">
        <f t="shared" si="1180"/>
        <v>500</v>
      </c>
      <c r="X6881" s="10">
        <f t="shared" si="1181"/>
        <v>1048.1522833302945</v>
      </c>
      <c r="Y6881" s="2">
        <f t="shared" si="1182"/>
        <v>-5.8261390160233545E-2</v>
      </c>
      <c r="Z6881" s="2">
        <f t="shared" si="1183"/>
        <v>5.5302219679518066E-2</v>
      </c>
      <c r="AA6881">
        <f t="shared" si="1184"/>
        <v>0.15339092677347921</v>
      </c>
      <c r="AB6881" s="23">
        <f t="shared" si="1185"/>
        <v>682.71742777676468</v>
      </c>
      <c r="AC6881" s="23">
        <f t="shared" si="1186"/>
        <v>548.15228333029449</v>
      </c>
      <c r="AD6881" s="17">
        <f t="shared" si="1187"/>
        <v>6.6732311107784881E-2</v>
      </c>
      <c r="AE6881" s="10">
        <f t="shared" si="1188"/>
        <v>0</v>
      </c>
      <c r="AF6881" s="6">
        <f t="shared" si="1189"/>
        <v>-1.2500000000000001E-5</v>
      </c>
    </row>
    <row r="6882" spans="22:32" x14ac:dyDescent="0.25">
      <c r="V6882" s="10">
        <f t="shared" si="1179"/>
        <v>0.17184999999998515</v>
      </c>
      <c r="W6882" s="17">
        <f t="shared" si="1180"/>
        <v>500</v>
      </c>
      <c r="X6882" s="10">
        <f t="shared" si="1181"/>
        <v>1048.1522833302945</v>
      </c>
      <c r="Y6882" s="2">
        <f t="shared" si="1182"/>
        <v>-5.8273890160233544E-2</v>
      </c>
      <c r="Z6882" s="2">
        <f t="shared" si="1183"/>
        <v>5.5302219679518066E-2</v>
      </c>
      <c r="AA6882">
        <f t="shared" si="1184"/>
        <v>0.15341592677347921</v>
      </c>
      <c r="AB6882" s="23">
        <f t="shared" si="1185"/>
        <v>682.71742777676468</v>
      </c>
      <c r="AC6882" s="23">
        <f t="shared" si="1186"/>
        <v>548.15228333029449</v>
      </c>
      <c r="AD6882" s="17">
        <f t="shared" si="1187"/>
        <v>6.6732311107784881E-2</v>
      </c>
      <c r="AE6882" s="10">
        <f t="shared" si="1188"/>
        <v>0</v>
      </c>
      <c r="AF6882" s="6">
        <f t="shared" si="1189"/>
        <v>-1.2500000000000001E-5</v>
      </c>
    </row>
    <row r="6883" spans="22:32" x14ac:dyDescent="0.25">
      <c r="V6883" s="10">
        <f t="shared" si="1179"/>
        <v>0.17187499999998515</v>
      </c>
      <c r="W6883" s="17">
        <f t="shared" si="1180"/>
        <v>500</v>
      </c>
      <c r="X6883" s="10">
        <f t="shared" si="1181"/>
        <v>1048.1522833302945</v>
      </c>
      <c r="Y6883" s="2">
        <f t="shared" si="1182"/>
        <v>-5.8286390160233542E-2</v>
      </c>
      <c r="Z6883" s="2">
        <f t="shared" si="1183"/>
        <v>5.5302219679518066E-2</v>
      </c>
      <c r="AA6883">
        <f t="shared" si="1184"/>
        <v>0.1534409267734792</v>
      </c>
      <c r="AB6883" s="23">
        <f t="shared" si="1185"/>
        <v>682.71742777676468</v>
      </c>
      <c r="AC6883" s="23">
        <f t="shared" si="1186"/>
        <v>548.15228333029449</v>
      </c>
      <c r="AD6883" s="17">
        <f t="shared" si="1187"/>
        <v>6.6732311107784881E-2</v>
      </c>
      <c r="AE6883" s="10">
        <f t="shared" si="1188"/>
        <v>0</v>
      </c>
      <c r="AF6883" s="6">
        <f t="shared" si="1189"/>
        <v>-1.2500000000000001E-5</v>
      </c>
    </row>
    <row r="6884" spans="22:32" x14ac:dyDescent="0.25">
      <c r="V6884" s="10">
        <f t="shared" si="1179"/>
        <v>0.17189999999998515</v>
      </c>
      <c r="W6884" s="17">
        <f t="shared" si="1180"/>
        <v>500</v>
      </c>
      <c r="X6884" s="10">
        <f t="shared" si="1181"/>
        <v>1048.1522833302945</v>
      </c>
      <c r="Y6884" s="2">
        <f t="shared" si="1182"/>
        <v>-5.8298890160233541E-2</v>
      </c>
      <c r="Z6884" s="2">
        <f t="shared" si="1183"/>
        <v>5.5302219679518066E-2</v>
      </c>
      <c r="AA6884">
        <f t="shared" si="1184"/>
        <v>0.1534659267734792</v>
      </c>
      <c r="AB6884" s="23">
        <f t="shared" si="1185"/>
        <v>682.71742777676468</v>
      </c>
      <c r="AC6884" s="23">
        <f t="shared" si="1186"/>
        <v>548.15228333029449</v>
      </c>
      <c r="AD6884" s="17">
        <f t="shared" si="1187"/>
        <v>6.6732311107784881E-2</v>
      </c>
      <c r="AE6884" s="10">
        <f t="shared" si="1188"/>
        <v>0</v>
      </c>
      <c r="AF6884" s="6">
        <f t="shared" si="1189"/>
        <v>-1.2500000000000001E-5</v>
      </c>
    </row>
    <row r="6885" spans="22:32" x14ac:dyDescent="0.25">
      <c r="V6885" s="10">
        <f t="shared" si="1179"/>
        <v>0.17192499999998515</v>
      </c>
      <c r="W6885" s="17">
        <f t="shared" si="1180"/>
        <v>500</v>
      </c>
      <c r="X6885" s="10">
        <f t="shared" si="1181"/>
        <v>1048.1522833302945</v>
      </c>
      <c r="Y6885" s="2">
        <f t="shared" si="1182"/>
        <v>-5.8311390160233539E-2</v>
      </c>
      <c r="Z6885" s="2">
        <f t="shared" si="1183"/>
        <v>5.5302219679518066E-2</v>
      </c>
      <c r="AA6885">
        <f t="shared" si="1184"/>
        <v>0.1534909267734792</v>
      </c>
      <c r="AB6885" s="23">
        <f t="shared" si="1185"/>
        <v>682.71742777676468</v>
      </c>
      <c r="AC6885" s="23">
        <f t="shared" si="1186"/>
        <v>548.15228333029449</v>
      </c>
      <c r="AD6885" s="17">
        <f t="shared" si="1187"/>
        <v>6.6732311107784881E-2</v>
      </c>
      <c r="AE6885" s="10">
        <f t="shared" si="1188"/>
        <v>0</v>
      </c>
      <c r="AF6885" s="6">
        <f t="shared" si="1189"/>
        <v>-1.2500000000000001E-5</v>
      </c>
    </row>
    <row r="6886" spans="22:32" x14ac:dyDescent="0.25">
      <c r="V6886" s="10">
        <f t="shared" si="1179"/>
        <v>0.17194999999998514</v>
      </c>
      <c r="W6886" s="17">
        <f t="shared" si="1180"/>
        <v>500</v>
      </c>
      <c r="X6886" s="10">
        <f t="shared" si="1181"/>
        <v>1048.1522833302945</v>
      </c>
      <c r="Y6886" s="2">
        <f t="shared" si="1182"/>
        <v>-5.8323890160233538E-2</v>
      </c>
      <c r="Z6886" s="2">
        <f t="shared" si="1183"/>
        <v>5.5302219679518066E-2</v>
      </c>
      <c r="AA6886">
        <f t="shared" si="1184"/>
        <v>0.15351592677347919</v>
      </c>
      <c r="AB6886" s="23">
        <f t="shared" si="1185"/>
        <v>682.71742777676468</v>
      </c>
      <c r="AC6886" s="23">
        <f t="shared" si="1186"/>
        <v>548.15228333029449</v>
      </c>
      <c r="AD6886" s="17">
        <f t="shared" si="1187"/>
        <v>6.6732311107784881E-2</v>
      </c>
      <c r="AE6886" s="10">
        <f t="shared" si="1188"/>
        <v>0</v>
      </c>
      <c r="AF6886" s="6">
        <f t="shared" si="1189"/>
        <v>-1.2500000000000001E-5</v>
      </c>
    </row>
    <row r="6887" spans="22:32" x14ac:dyDescent="0.25">
      <c r="V6887" s="10">
        <f t="shared" si="1179"/>
        <v>0.17197499999998514</v>
      </c>
      <c r="W6887" s="17">
        <f t="shared" si="1180"/>
        <v>500</v>
      </c>
      <c r="X6887" s="10">
        <f t="shared" si="1181"/>
        <v>1048.1522833302945</v>
      </c>
      <c r="Y6887" s="2">
        <f t="shared" si="1182"/>
        <v>-5.8336390160233537E-2</v>
      </c>
      <c r="Z6887" s="2">
        <f t="shared" si="1183"/>
        <v>5.5302219679518066E-2</v>
      </c>
      <c r="AA6887">
        <f t="shared" si="1184"/>
        <v>0.15354092677347919</v>
      </c>
      <c r="AB6887" s="23">
        <f t="shared" si="1185"/>
        <v>682.71742777676468</v>
      </c>
      <c r="AC6887" s="23">
        <f t="shared" si="1186"/>
        <v>548.15228333029449</v>
      </c>
      <c r="AD6887" s="17">
        <f t="shared" si="1187"/>
        <v>6.6732311107784881E-2</v>
      </c>
      <c r="AE6887" s="10">
        <f t="shared" si="1188"/>
        <v>0</v>
      </c>
      <c r="AF6887" s="6">
        <f t="shared" si="1189"/>
        <v>-1.2500000000000001E-5</v>
      </c>
    </row>
    <row r="6888" spans="22:32" x14ac:dyDescent="0.25">
      <c r="V6888" s="10">
        <f t="shared" si="1179"/>
        <v>0.17199999999998514</v>
      </c>
      <c r="W6888" s="17">
        <f t="shared" si="1180"/>
        <v>500</v>
      </c>
      <c r="X6888" s="10">
        <f t="shared" si="1181"/>
        <v>1048.1522833302945</v>
      </c>
      <c r="Y6888" s="2">
        <f t="shared" si="1182"/>
        <v>-5.8348890160233535E-2</v>
      </c>
      <c r="Z6888" s="2">
        <f t="shared" si="1183"/>
        <v>5.5302219679518066E-2</v>
      </c>
      <c r="AA6888">
        <f t="shared" si="1184"/>
        <v>0.15356592677347919</v>
      </c>
      <c r="AB6888" s="23">
        <f t="shared" si="1185"/>
        <v>682.71742777676468</v>
      </c>
      <c r="AC6888" s="23">
        <f t="shared" si="1186"/>
        <v>548.15228333029449</v>
      </c>
      <c r="AD6888" s="17">
        <f t="shared" si="1187"/>
        <v>6.6732311107784881E-2</v>
      </c>
      <c r="AE6888" s="10">
        <f t="shared" si="1188"/>
        <v>0</v>
      </c>
      <c r="AF6888" s="6">
        <f t="shared" si="1189"/>
        <v>-1.2500000000000001E-5</v>
      </c>
    </row>
    <row r="6889" spans="22:32" x14ac:dyDescent="0.25">
      <c r="V6889" s="10">
        <f t="shared" si="1179"/>
        <v>0.17202499999998513</v>
      </c>
      <c r="W6889" s="17">
        <f t="shared" si="1180"/>
        <v>500</v>
      </c>
      <c r="X6889" s="10">
        <f t="shared" si="1181"/>
        <v>1048.1522833302945</v>
      </c>
      <c r="Y6889" s="2">
        <f t="shared" si="1182"/>
        <v>-5.8361390160233534E-2</v>
      </c>
      <c r="Z6889" s="2">
        <f t="shared" si="1183"/>
        <v>5.5302219679518066E-2</v>
      </c>
      <c r="AA6889">
        <f t="shared" si="1184"/>
        <v>0.15359092677347919</v>
      </c>
      <c r="AB6889" s="23">
        <f t="shared" si="1185"/>
        <v>682.71742777676468</v>
      </c>
      <c r="AC6889" s="23">
        <f t="shared" si="1186"/>
        <v>548.15228333029449</v>
      </c>
      <c r="AD6889" s="17">
        <f t="shared" si="1187"/>
        <v>6.6732311107784881E-2</v>
      </c>
      <c r="AE6889" s="10">
        <f t="shared" si="1188"/>
        <v>0</v>
      </c>
      <c r="AF6889" s="6">
        <f t="shared" si="1189"/>
        <v>-1.2500000000000001E-5</v>
      </c>
    </row>
    <row r="6890" spans="22:32" x14ac:dyDescent="0.25">
      <c r="V6890" s="10">
        <f t="shared" si="1179"/>
        <v>0.17204999999998513</v>
      </c>
      <c r="W6890" s="17">
        <f t="shared" si="1180"/>
        <v>500</v>
      </c>
      <c r="X6890" s="10">
        <f t="shared" si="1181"/>
        <v>1048.1522833302945</v>
      </c>
      <c r="Y6890" s="2">
        <f t="shared" si="1182"/>
        <v>-5.8373890160233532E-2</v>
      </c>
      <c r="Z6890" s="2">
        <f t="shared" si="1183"/>
        <v>5.5302219679518066E-2</v>
      </c>
      <c r="AA6890">
        <f t="shared" si="1184"/>
        <v>0.15361592677347918</v>
      </c>
      <c r="AB6890" s="23">
        <f t="shared" si="1185"/>
        <v>682.71742777676468</v>
      </c>
      <c r="AC6890" s="23">
        <f t="shared" si="1186"/>
        <v>548.15228333029449</v>
      </c>
      <c r="AD6890" s="17">
        <f t="shared" si="1187"/>
        <v>6.6732311107784881E-2</v>
      </c>
      <c r="AE6890" s="10">
        <f t="shared" si="1188"/>
        <v>0</v>
      </c>
      <c r="AF6890" s="6">
        <f t="shared" si="1189"/>
        <v>-1.2500000000000001E-5</v>
      </c>
    </row>
    <row r="6891" spans="22:32" x14ac:dyDescent="0.25">
      <c r="V6891" s="10">
        <f t="shared" si="1179"/>
        <v>0.17207499999998513</v>
      </c>
      <c r="W6891" s="17">
        <f t="shared" si="1180"/>
        <v>500</v>
      </c>
      <c r="X6891" s="10">
        <f t="shared" si="1181"/>
        <v>1048.1522833302945</v>
      </c>
      <c r="Y6891" s="2">
        <f t="shared" si="1182"/>
        <v>-5.8386390160233531E-2</v>
      </c>
      <c r="Z6891" s="2">
        <f t="shared" si="1183"/>
        <v>5.5302219679518066E-2</v>
      </c>
      <c r="AA6891">
        <f t="shared" si="1184"/>
        <v>0.15364092677347918</v>
      </c>
      <c r="AB6891" s="23">
        <f t="shared" si="1185"/>
        <v>682.71742777676468</v>
      </c>
      <c r="AC6891" s="23">
        <f t="shared" si="1186"/>
        <v>548.15228333029449</v>
      </c>
      <c r="AD6891" s="17">
        <f t="shared" si="1187"/>
        <v>6.6732311107784881E-2</v>
      </c>
      <c r="AE6891" s="10">
        <f t="shared" si="1188"/>
        <v>0</v>
      </c>
      <c r="AF6891" s="6">
        <f t="shared" si="1189"/>
        <v>-1.2500000000000001E-5</v>
      </c>
    </row>
    <row r="6892" spans="22:32" x14ac:dyDescent="0.25">
      <c r="V6892" s="10">
        <f t="shared" si="1179"/>
        <v>0.17209999999998513</v>
      </c>
      <c r="W6892" s="17">
        <f t="shared" si="1180"/>
        <v>500</v>
      </c>
      <c r="X6892" s="10">
        <f t="shared" si="1181"/>
        <v>1048.1522833302945</v>
      </c>
      <c r="Y6892" s="2">
        <f t="shared" si="1182"/>
        <v>-5.839889016023353E-2</v>
      </c>
      <c r="Z6892" s="2">
        <f t="shared" si="1183"/>
        <v>5.5302219679518066E-2</v>
      </c>
      <c r="AA6892">
        <f t="shared" si="1184"/>
        <v>0.15366592677347918</v>
      </c>
      <c r="AB6892" s="23">
        <f t="shared" si="1185"/>
        <v>682.71742777676468</v>
      </c>
      <c r="AC6892" s="23">
        <f t="shared" si="1186"/>
        <v>548.15228333029449</v>
      </c>
      <c r="AD6892" s="17">
        <f t="shared" si="1187"/>
        <v>6.6732311107784881E-2</v>
      </c>
      <c r="AE6892" s="10">
        <f t="shared" si="1188"/>
        <v>0</v>
      </c>
      <c r="AF6892" s="6">
        <f t="shared" si="1189"/>
        <v>-1.2500000000000001E-5</v>
      </c>
    </row>
    <row r="6893" spans="22:32" x14ac:dyDescent="0.25">
      <c r="V6893" s="10">
        <f t="shared" si="1179"/>
        <v>0.17212499999998512</v>
      </c>
      <c r="W6893" s="17">
        <f t="shared" si="1180"/>
        <v>500</v>
      </c>
      <c r="X6893" s="10">
        <f t="shared" si="1181"/>
        <v>1048.1522833302945</v>
      </c>
      <c r="Y6893" s="2">
        <f t="shared" si="1182"/>
        <v>-5.8411390160233528E-2</v>
      </c>
      <c r="Z6893" s="2">
        <f t="shared" si="1183"/>
        <v>5.5302219679518066E-2</v>
      </c>
      <c r="AA6893">
        <f t="shared" si="1184"/>
        <v>0.15369092677347918</v>
      </c>
      <c r="AB6893" s="23">
        <f t="shared" si="1185"/>
        <v>682.71742777676468</v>
      </c>
      <c r="AC6893" s="23">
        <f t="shared" si="1186"/>
        <v>548.15228333029449</v>
      </c>
      <c r="AD6893" s="17">
        <f t="shared" si="1187"/>
        <v>6.6732311107784881E-2</v>
      </c>
      <c r="AE6893" s="10">
        <f t="shared" si="1188"/>
        <v>0</v>
      </c>
      <c r="AF6893" s="6">
        <f t="shared" si="1189"/>
        <v>-1.2500000000000001E-5</v>
      </c>
    </row>
    <row r="6894" spans="22:32" x14ac:dyDescent="0.25">
      <c r="V6894" s="10">
        <f t="shared" si="1179"/>
        <v>0.17214999999998512</v>
      </c>
      <c r="W6894" s="17">
        <f t="shared" si="1180"/>
        <v>500</v>
      </c>
      <c r="X6894" s="10">
        <f t="shared" si="1181"/>
        <v>1048.1522833302945</v>
      </c>
      <c r="Y6894" s="2">
        <f t="shared" si="1182"/>
        <v>-5.8423890160233527E-2</v>
      </c>
      <c r="Z6894" s="2">
        <f t="shared" si="1183"/>
        <v>5.5302219679518066E-2</v>
      </c>
      <c r="AA6894">
        <f t="shared" si="1184"/>
        <v>0.15371592677347917</v>
      </c>
      <c r="AB6894" s="23">
        <f t="shared" si="1185"/>
        <v>682.71742777676468</v>
      </c>
      <c r="AC6894" s="23">
        <f t="shared" si="1186"/>
        <v>548.15228333029449</v>
      </c>
      <c r="AD6894" s="17">
        <f t="shared" si="1187"/>
        <v>6.6732311107784881E-2</v>
      </c>
      <c r="AE6894" s="10">
        <f t="shared" si="1188"/>
        <v>0</v>
      </c>
      <c r="AF6894" s="6">
        <f t="shared" si="1189"/>
        <v>-1.2500000000000001E-5</v>
      </c>
    </row>
    <row r="6895" spans="22:32" x14ac:dyDescent="0.25">
      <c r="V6895" s="10">
        <f t="shared" si="1179"/>
        <v>0.17217499999998512</v>
      </c>
      <c r="W6895" s="17">
        <f t="shared" si="1180"/>
        <v>500</v>
      </c>
      <c r="X6895" s="10">
        <f t="shared" si="1181"/>
        <v>1048.1522833302945</v>
      </c>
      <c r="Y6895" s="2">
        <f t="shared" si="1182"/>
        <v>-5.8436390160233526E-2</v>
      </c>
      <c r="Z6895" s="2">
        <f t="shared" si="1183"/>
        <v>5.5302219679518066E-2</v>
      </c>
      <c r="AA6895">
        <f t="shared" si="1184"/>
        <v>0.15374092677347917</v>
      </c>
      <c r="AB6895" s="23">
        <f t="shared" si="1185"/>
        <v>682.71742777676468</v>
      </c>
      <c r="AC6895" s="23">
        <f t="shared" si="1186"/>
        <v>548.15228333029449</v>
      </c>
      <c r="AD6895" s="17">
        <f t="shared" si="1187"/>
        <v>6.6732311107784881E-2</v>
      </c>
      <c r="AE6895" s="10">
        <f t="shared" si="1188"/>
        <v>0</v>
      </c>
      <c r="AF6895" s="6">
        <f t="shared" si="1189"/>
        <v>-1.2500000000000001E-5</v>
      </c>
    </row>
    <row r="6896" spans="22:32" x14ac:dyDescent="0.25">
      <c r="V6896" s="10">
        <f t="shared" si="1179"/>
        <v>0.17219999999998511</v>
      </c>
      <c r="W6896" s="17">
        <f t="shared" si="1180"/>
        <v>500</v>
      </c>
      <c r="X6896" s="10">
        <f t="shared" si="1181"/>
        <v>1048.1522833302945</v>
      </c>
      <c r="Y6896" s="2">
        <f t="shared" si="1182"/>
        <v>-5.8448890160233524E-2</v>
      </c>
      <c r="Z6896" s="2">
        <f t="shared" si="1183"/>
        <v>5.5302219679518066E-2</v>
      </c>
      <c r="AA6896">
        <f t="shared" si="1184"/>
        <v>0.15376592677347917</v>
      </c>
      <c r="AB6896" s="23">
        <f t="shared" si="1185"/>
        <v>682.71742777676468</v>
      </c>
      <c r="AC6896" s="23">
        <f t="shared" si="1186"/>
        <v>548.15228333029449</v>
      </c>
      <c r="AD6896" s="17">
        <f t="shared" si="1187"/>
        <v>6.6732311107784881E-2</v>
      </c>
      <c r="AE6896" s="10">
        <f t="shared" si="1188"/>
        <v>0</v>
      </c>
      <c r="AF6896" s="6">
        <f t="shared" si="1189"/>
        <v>-1.2500000000000001E-5</v>
      </c>
    </row>
    <row r="6897" spans="22:32" x14ac:dyDescent="0.25">
      <c r="V6897" s="10">
        <f t="shared" si="1179"/>
        <v>0.17222499999998511</v>
      </c>
      <c r="W6897" s="17">
        <f t="shared" si="1180"/>
        <v>500</v>
      </c>
      <c r="X6897" s="10">
        <f t="shared" si="1181"/>
        <v>1048.1522833302945</v>
      </c>
      <c r="Y6897" s="2">
        <f t="shared" si="1182"/>
        <v>-5.8461390160233523E-2</v>
      </c>
      <c r="Z6897" s="2">
        <f t="shared" si="1183"/>
        <v>5.5302219679518066E-2</v>
      </c>
      <c r="AA6897">
        <f t="shared" si="1184"/>
        <v>0.15379092677347916</v>
      </c>
      <c r="AB6897" s="23">
        <f t="shared" si="1185"/>
        <v>682.71742777676468</v>
      </c>
      <c r="AC6897" s="23">
        <f t="shared" si="1186"/>
        <v>548.15228333029449</v>
      </c>
      <c r="AD6897" s="17">
        <f t="shared" si="1187"/>
        <v>6.6732311107784881E-2</v>
      </c>
      <c r="AE6897" s="10">
        <f t="shared" si="1188"/>
        <v>0</v>
      </c>
      <c r="AF6897" s="6">
        <f t="shared" si="1189"/>
        <v>-1.2500000000000001E-5</v>
      </c>
    </row>
    <row r="6898" spans="22:32" x14ac:dyDescent="0.25">
      <c r="V6898" s="10">
        <f t="shared" si="1179"/>
        <v>0.17224999999998511</v>
      </c>
      <c r="W6898" s="17">
        <f t="shared" si="1180"/>
        <v>500</v>
      </c>
      <c r="X6898" s="10">
        <f t="shared" si="1181"/>
        <v>1048.1522833302945</v>
      </c>
      <c r="Y6898" s="2">
        <f t="shared" si="1182"/>
        <v>-5.8473890160233521E-2</v>
      </c>
      <c r="Z6898" s="2">
        <f t="shared" si="1183"/>
        <v>5.5302219679518066E-2</v>
      </c>
      <c r="AA6898">
        <f t="shared" si="1184"/>
        <v>0.15381592677347916</v>
      </c>
      <c r="AB6898" s="23">
        <f t="shared" si="1185"/>
        <v>682.71742777676468</v>
      </c>
      <c r="AC6898" s="23">
        <f t="shared" si="1186"/>
        <v>548.15228333029449</v>
      </c>
      <c r="AD6898" s="17">
        <f t="shared" si="1187"/>
        <v>6.6732311107784881E-2</v>
      </c>
      <c r="AE6898" s="10">
        <f t="shared" si="1188"/>
        <v>0</v>
      </c>
      <c r="AF6898" s="6">
        <f t="shared" si="1189"/>
        <v>-1.2500000000000001E-5</v>
      </c>
    </row>
    <row r="6899" spans="22:32" x14ac:dyDescent="0.25">
      <c r="V6899" s="10">
        <f t="shared" si="1179"/>
        <v>0.17227499999998511</v>
      </c>
      <c r="W6899" s="17">
        <f t="shared" si="1180"/>
        <v>500</v>
      </c>
      <c r="X6899" s="10">
        <f t="shared" si="1181"/>
        <v>1048.1522833302945</v>
      </c>
      <c r="Y6899" s="2">
        <f t="shared" si="1182"/>
        <v>-5.848639016023352E-2</v>
      </c>
      <c r="Z6899" s="2">
        <f t="shared" si="1183"/>
        <v>5.5302219679518066E-2</v>
      </c>
      <c r="AA6899">
        <f t="shared" si="1184"/>
        <v>0.15384092677347916</v>
      </c>
      <c r="AB6899" s="23">
        <f t="shared" si="1185"/>
        <v>682.71742777676468</v>
      </c>
      <c r="AC6899" s="23">
        <f t="shared" si="1186"/>
        <v>548.15228333029449</v>
      </c>
      <c r="AD6899" s="17">
        <f t="shared" si="1187"/>
        <v>6.6732311107784881E-2</v>
      </c>
      <c r="AE6899" s="10">
        <f t="shared" si="1188"/>
        <v>0</v>
      </c>
      <c r="AF6899" s="6">
        <f t="shared" si="1189"/>
        <v>-1.2500000000000001E-5</v>
      </c>
    </row>
    <row r="6900" spans="22:32" x14ac:dyDescent="0.25">
      <c r="V6900" s="10">
        <f t="shared" si="1179"/>
        <v>0.1722999999999851</v>
      </c>
      <c r="W6900" s="17">
        <f t="shared" si="1180"/>
        <v>500</v>
      </c>
      <c r="X6900" s="10">
        <f t="shared" si="1181"/>
        <v>1048.1522833302945</v>
      </c>
      <c r="Y6900" s="2">
        <f t="shared" si="1182"/>
        <v>-5.8498890160233519E-2</v>
      </c>
      <c r="Z6900" s="2">
        <f t="shared" si="1183"/>
        <v>5.5302219679518066E-2</v>
      </c>
      <c r="AA6900">
        <f t="shared" si="1184"/>
        <v>0.15386592677347916</v>
      </c>
      <c r="AB6900" s="23">
        <f t="shared" si="1185"/>
        <v>682.71742777676468</v>
      </c>
      <c r="AC6900" s="23">
        <f t="shared" si="1186"/>
        <v>548.15228333029449</v>
      </c>
      <c r="AD6900" s="17">
        <f t="shared" si="1187"/>
        <v>6.6732311107784881E-2</v>
      </c>
      <c r="AE6900" s="10">
        <f t="shared" si="1188"/>
        <v>0</v>
      </c>
      <c r="AF6900" s="6">
        <f t="shared" si="1189"/>
        <v>-1.2500000000000001E-5</v>
      </c>
    </row>
    <row r="6901" spans="22:32" x14ac:dyDescent="0.25">
      <c r="V6901" s="10">
        <f t="shared" si="1179"/>
        <v>0.1723249999999851</v>
      </c>
      <c r="W6901" s="17">
        <f t="shared" si="1180"/>
        <v>500</v>
      </c>
      <c r="X6901" s="10">
        <f t="shared" si="1181"/>
        <v>1048.1522833302945</v>
      </c>
      <c r="Y6901" s="2">
        <f t="shared" si="1182"/>
        <v>-5.8511390160233517E-2</v>
      </c>
      <c r="Z6901" s="2">
        <f t="shared" si="1183"/>
        <v>5.5302219679518066E-2</v>
      </c>
      <c r="AA6901">
        <f t="shared" si="1184"/>
        <v>0.15389092677347915</v>
      </c>
      <c r="AB6901" s="23">
        <f t="shared" si="1185"/>
        <v>682.71742777676468</v>
      </c>
      <c r="AC6901" s="23">
        <f t="shared" si="1186"/>
        <v>548.15228333029449</v>
      </c>
      <c r="AD6901" s="17">
        <f t="shared" si="1187"/>
        <v>6.6732311107784881E-2</v>
      </c>
      <c r="AE6901" s="10">
        <f t="shared" si="1188"/>
        <v>0</v>
      </c>
      <c r="AF6901" s="6">
        <f t="shared" si="1189"/>
        <v>-1.2500000000000001E-5</v>
      </c>
    </row>
    <row r="6902" spans="22:32" x14ac:dyDescent="0.25">
      <c r="V6902" s="10">
        <f t="shared" si="1179"/>
        <v>0.1723499999999851</v>
      </c>
      <c r="W6902" s="17">
        <f t="shared" si="1180"/>
        <v>500</v>
      </c>
      <c r="X6902" s="10">
        <f t="shared" si="1181"/>
        <v>1048.1522833302945</v>
      </c>
      <c r="Y6902" s="2">
        <f t="shared" si="1182"/>
        <v>-5.8523890160233516E-2</v>
      </c>
      <c r="Z6902" s="2">
        <f t="shared" si="1183"/>
        <v>5.5302219679518066E-2</v>
      </c>
      <c r="AA6902">
        <f t="shared" si="1184"/>
        <v>0.15391592677347915</v>
      </c>
      <c r="AB6902" s="23">
        <f t="shared" si="1185"/>
        <v>682.71742777676468</v>
      </c>
      <c r="AC6902" s="23">
        <f t="shared" si="1186"/>
        <v>548.15228333029449</v>
      </c>
      <c r="AD6902" s="17">
        <f t="shared" si="1187"/>
        <v>6.6732311107784881E-2</v>
      </c>
      <c r="AE6902" s="10">
        <f t="shared" si="1188"/>
        <v>0</v>
      </c>
      <c r="AF6902" s="6">
        <f t="shared" si="1189"/>
        <v>-1.2500000000000001E-5</v>
      </c>
    </row>
    <row r="6903" spans="22:32" x14ac:dyDescent="0.25">
      <c r="V6903" s="10">
        <f t="shared" si="1179"/>
        <v>0.1723749999999851</v>
      </c>
      <c r="W6903" s="17">
        <f t="shared" si="1180"/>
        <v>500</v>
      </c>
      <c r="X6903" s="10">
        <f t="shared" si="1181"/>
        <v>1048.1522833302945</v>
      </c>
      <c r="Y6903" s="2">
        <f t="shared" si="1182"/>
        <v>-5.8536390160233515E-2</v>
      </c>
      <c r="Z6903" s="2">
        <f t="shared" si="1183"/>
        <v>5.5302219679518066E-2</v>
      </c>
      <c r="AA6903">
        <f t="shared" si="1184"/>
        <v>0.15394092677347915</v>
      </c>
      <c r="AB6903" s="23">
        <f t="shared" si="1185"/>
        <v>682.71742777676468</v>
      </c>
      <c r="AC6903" s="23">
        <f t="shared" si="1186"/>
        <v>548.15228333029449</v>
      </c>
      <c r="AD6903" s="17">
        <f t="shared" si="1187"/>
        <v>6.6732311107784881E-2</v>
      </c>
      <c r="AE6903" s="10">
        <f t="shared" si="1188"/>
        <v>0</v>
      </c>
      <c r="AF6903" s="6">
        <f t="shared" si="1189"/>
        <v>-1.2500000000000001E-5</v>
      </c>
    </row>
    <row r="6904" spans="22:32" x14ac:dyDescent="0.25">
      <c r="V6904" s="10">
        <f t="shared" si="1179"/>
        <v>0.17239999999998509</v>
      </c>
      <c r="W6904" s="17">
        <f t="shared" si="1180"/>
        <v>500</v>
      </c>
      <c r="X6904" s="10">
        <f t="shared" si="1181"/>
        <v>1048.1522833302945</v>
      </c>
      <c r="Y6904" s="2">
        <f t="shared" si="1182"/>
        <v>-5.8548890160233513E-2</v>
      </c>
      <c r="Z6904" s="2">
        <f t="shared" si="1183"/>
        <v>5.5302219679518066E-2</v>
      </c>
      <c r="AA6904">
        <f t="shared" si="1184"/>
        <v>0.15396592677347914</v>
      </c>
      <c r="AB6904" s="23">
        <f t="shared" si="1185"/>
        <v>682.71742777676468</v>
      </c>
      <c r="AC6904" s="23">
        <f t="shared" si="1186"/>
        <v>548.15228333029449</v>
      </c>
      <c r="AD6904" s="17">
        <f t="shared" si="1187"/>
        <v>6.6732311107784881E-2</v>
      </c>
      <c r="AE6904" s="10">
        <f t="shared" si="1188"/>
        <v>0</v>
      </c>
      <c r="AF6904" s="6">
        <f t="shared" si="1189"/>
        <v>-1.2500000000000001E-5</v>
      </c>
    </row>
    <row r="6905" spans="22:32" x14ac:dyDescent="0.25">
      <c r="V6905" s="10">
        <f t="shared" si="1179"/>
        <v>0.17242499999998509</v>
      </c>
      <c r="W6905" s="17">
        <f t="shared" si="1180"/>
        <v>500</v>
      </c>
      <c r="X6905" s="10">
        <f t="shared" si="1181"/>
        <v>1048.1522833302945</v>
      </c>
      <c r="Y6905" s="2">
        <f t="shared" si="1182"/>
        <v>-5.8561390160233512E-2</v>
      </c>
      <c r="Z6905" s="2">
        <f t="shared" si="1183"/>
        <v>5.5302219679518066E-2</v>
      </c>
      <c r="AA6905">
        <f t="shared" si="1184"/>
        <v>0.15399092677347914</v>
      </c>
      <c r="AB6905" s="23">
        <f t="shared" si="1185"/>
        <v>682.71742777676468</v>
      </c>
      <c r="AC6905" s="23">
        <f t="shared" si="1186"/>
        <v>548.15228333029449</v>
      </c>
      <c r="AD6905" s="17">
        <f t="shared" si="1187"/>
        <v>6.6732311107784881E-2</v>
      </c>
      <c r="AE6905" s="10">
        <f t="shared" si="1188"/>
        <v>0</v>
      </c>
      <c r="AF6905" s="6">
        <f t="shared" si="1189"/>
        <v>-1.2500000000000001E-5</v>
      </c>
    </row>
    <row r="6906" spans="22:32" x14ac:dyDescent="0.25">
      <c r="V6906" s="10">
        <f t="shared" si="1179"/>
        <v>0.17244999999998509</v>
      </c>
      <c r="W6906" s="17">
        <f t="shared" si="1180"/>
        <v>500</v>
      </c>
      <c r="X6906" s="10">
        <f t="shared" si="1181"/>
        <v>1048.1522833302945</v>
      </c>
      <c r="Y6906" s="2">
        <f t="shared" si="1182"/>
        <v>-5.857389016023351E-2</v>
      </c>
      <c r="Z6906" s="2">
        <f t="shared" si="1183"/>
        <v>5.5302219679518066E-2</v>
      </c>
      <c r="AA6906">
        <f t="shared" si="1184"/>
        <v>0.15401592677347914</v>
      </c>
      <c r="AB6906" s="23">
        <f t="shared" si="1185"/>
        <v>682.71742777676468</v>
      </c>
      <c r="AC6906" s="23">
        <f t="shared" si="1186"/>
        <v>548.15228333029449</v>
      </c>
      <c r="AD6906" s="17">
        <f t="shared" si="1187"/>
        <v>6.6732311107784881E-2</v>
      </c>
      <c r="AE6906" s="10">
        <f t="shared" si="1188"/>
        <v>0</v>
      </c>
      <c r="AF6906" s="6">
        <f t="shared" si="1189"/>
        <v>-1.2500000000000001E-5</v>
      </c>
    </row>
    <row r="6907" spans="22:32" x14ac:dyDescent="0.25">
      <c r="V6907" s="10">
        <f t="shared" si="1179"/>
        <v>0.17247499999998508</v>
      </c>
      <c r="W6907" s="17">
        <f t="shared" si="1180"/>
        <v>500</v>
      </c>
      <c r="X6907" s="10">
        <f t="shared" si="1181"/>
        <v>1048.1522833302945</v>
      </c>
      <c r="Y6907" s="2">
        <f t="shared" si="1182"/>
        <v>-5.8586390160233509E-2</v>
      </c>
      <c r="Z6907" s="2">
        <f t="shared" si="1183"/>
        <v>5.5302219679518066E-2</v>
      </c>
      <c r="AA6907">
        <f t="shared" si="1184"/>
        <v>0.15404092677347914</v>
      </c>
      <c r="AB6907" s="23">
        <f t="shared" si="1185"/>
        <v>682.71742777676468</v>
      </c>
      <c r="AC6907" s="23">
        <f t="shared" si="1186"/>
        <v>548.15228333029449</v>
      </c>
      <c r="AD6907" s="17">
        <f t="shared" si="1187"/>
        <v>6.6732311107784881E-2</v>
      </c>
      <c r="AE6907" s="10">
        <f t="shared" si="1188"/>
        <v>0</v>
      </c>
      <c r="AF6907" s="6">
        <f t="shared" si="1189"/>
        <v>-1.2500000000000001E-5</v>
      </c>
    </row>
    <row r="6908" spans="22:32" x14ac:dyDescent="0.25">
      <c r="V6908" s="10">
        <f t="shared" si="1179"/>
        <v>0.17249999999998508</v>
      </c>
      <c r="W6908" s="17">
        <f t="shared" si="1180"/>
        <v>500</v>
      </c>
      <c r="X6908" s="10">
        <f t="shared" si="1181"/>
        <v>1048.1522833302945</v>
      </c>
      <c r="Y6908" s="2">
        <f t="shared" si="1182"/>
        <v>-5.8598890160233508E-2</v>
      </c>
      <c r="Z6908" s="2">
        <f t="shared" si="1183"/>
        <v>5.5302219679518066E-2</v>
      </c>
      <c r="AA6908">
        <f t="shared" si="1184"/>
        <v>0.15406592677347913</v>
      </c>
      <c r="AB6908" s="23">
        <f t="shared" si="1185"/>
        <v>682.71742777676468</v>
      </c>
      <c r="AC6908" s="23">
        <f t="shared" si="1186"/>
        <v>548.15228333029449</v>
      </c>
      <c r="AD6908" s="17">
        <f t="shared" si="1187"/>
        <v>6.6732311107784881E-2</v>
      </c>
      <c r="AE6908" s="10">
        <f t="shared" si="1188"/>
        <v>0</v>
      </c>
      <c r="AF6908" s="6">
        <f t="shared" si="1189"/>
        <v>-1.2500000000000001E-5</v>
      </c>
    </row>
    <row r="6909" spans="22:32" x14ac:dyDescent="0.25">
      <c r="V6909" s="10">
        <f t="shared" si="1179"/>
        <v>0.17252499999998508</v>
      </c>
      <c r="W6909" s="17">
        <f t="shared" si="1180"/>
        <v>500</v>
      </c>
      <c r="X6909" s="10">
        <f t="shared" si="1181"/>
        <v>1048.1522833302945</v>
      </c>
      <c r="Y6909" s="2">
        <f t="shared" si="1182"/>
        <v>-5.8611390160233506E-2</v>
      </c>
      <c r="Z6909" s="2">
        <f t="shared" si="1183"/>
        <v>5.5302219679518066E-2</v>
      </c>
      <c r="AA6909">
        <f t="shared" si="1184"/>
        <v>0.15409092677347913</v>
      </c>
      <c r="AB6909" s="23">
        <f t="shared" si="1185"/>
        <v>682.71742777676468</v>
      </c>
      <c r="AC6909" s="23">
        <f t="shared" si="1186"/>
        <v>548.15228333029449</v>
      </c>
      <c r="AD6909" s="17">
        <f t="shared" si="1187"/>
        <v>6.6732311107784881E-2</v>
      </c>
      <c r="AE6909" s="10">
        <f t="shared" si="1188"/>
        <v>0</v>
      </c>
      <c r="AF6909" s="6">
        <f t="shared" si="1189"/>
        <v>-1.2500000000000001E-5</v>
      </c>
    </row>
    <row r="6910" spans="22:32" x14ac:dyDescent="0.25">
      <c r="V6910" s="10">
        <f t="shared" si="1179"/>
        <v>0.17254999999998508</v>
      </c>
      <c r="W6910" s="17">
        <f t="shared" si="1180"/>
        <v>500</v>
      </c>
      <c r="X6910" s="10">
        <f t="shared" si="1181"/>
        <v>1048.1522833302945</v>
      </c>
      <c r="Y6910" s="2">
        <f t="shared" si="1182"/>
        <v>-5.8623890160233505E-2</v>
      </c>
      <c r="Z6910" s="2">
        <f t="shared" si="1183"/>
        <v>5.5302219679518066E-2</v>
      </c>
      <c r="AA6910">
        <f t="shared" si="1184"/>
        <v>0.15411592677347913</v>
      </c>
      <c r="AB6910" s="23">
        <f t="shared" si="1185"/>
        <v>682.71742777676468</v>
      </c>
      <c r="AC6910" s="23">
        <f t="shared" si="1186"/>
        <v>548.15228333029449</v>
      </c>
      <c r="AD6910" s="17">
        <f t="shared" si="1187"/>
        <v>6.6732311107784881E-2</v>
      </c>
      <c r="AE6910" s="10">
        <f t="shared" si="1188"/>
        <v>0</v>
      </c>
      <c r="AF6910" s="6">
        <f t="shared" si="1189"/>
        <v>-1.2500000000000001E-5</v>
      </c>
    </row>
    <row r="6911" spans="22:32" x14ac:dyDescent="0.25">
      <c r="V6911" s="10">
        <f t="shared" si="1179"/>
        <v>0.17257499999998507</v>
      </c>
      <c r="W6911" s="17">
        <f t="shared" si="1180"/>
        <v>500</v>
      </c>
      <c r="X6911" s="10">
        <f t="shared" si="1181"/>
        <v>1048.1522833302945</v>
      </c>
      <c r="Y6911" s="2">
        <f t="shared" si="1182"/>
        <v>-5.8636390160233504E-2</v>
      </c>
      <c r="Z6911" s="2">
        <f t="shared" si="1183"/>
        <v>5.5302219679518066E-2</v>
      </c>
      <c r="AA6911">
        <f t="shared" si="1184"/>
        <v>0.15414092677347913</v>
      </c>
      <c r="AB6911" s="23">
        <f t="shared" si="1185"/>
        <v>682.71742777676468</v>
      </c>
      <c r="AC6911" s="23">
        <f t="shared" si="1186"/>
        <v>548.15228333029449</v>
      </c>
      <c r="AD6911" s="17">
        <f t="shared" si="1187"/>
        <v>6.6732311107784881E-2</v>
      </c>
      <c r="AE6911" s="10">
        <f t="shared" si="1188"/>
        <v>0</v>
      </c>
      <c r="AF6911" s="6">
        <f t="shared" si="1189"/>
        <v>-1.2500000000000001E-5</v>
      </c>
    </row>
    <row r="6912" spans="22:32" x14ac:dyDescent="0.25">
      <c r="V6912" s="10">
        <f t="shared" si="1179"/>
        <v>0.17259999999998507</v>
      </c>
      <c r="W6912" s="17">
        <f t="shared" si="1180"/>
        <v>500</v>
      </c>
      <c r="X6912" s="10">
        <f t="shared" si="1181"/>
        <v>1048.1522833302945</v>
      </c>
      <c r="Y6912" s="2">
        <f t="shared" si="1182"/>
        <v>-5.8648890160233502E-2</v>
      </c>
      <c r="Z6912" s="2">
        <f t="shared" si="1183"/>
        <v>5.5302219679518066E-2</v>
      </c>
      <c r="AA6912">
        <f t="shared" si="1184"/>
        <v>0.15416592677347912</v>
      </c>
      <c r="AB6912" s="23">
        <f t="shared" si="1185"/>
        <v>682.71742777676468</v>
      </c>
      <c r="AC6912" s="23">
        <f t="shared" si="1186"/>
        <v>548.15228333029449</v>
      </c>
      <c r="AD6912" s="17">
        <f t="shared" si="1187"/>
        <v>6.6732311107784881E-2</v>
      </c>
      <c r="AE6912" s="10">
        <f t="shared" si="1188"/>
        <v>0</v>
      </c>
      <c r="AF6912" s="6">
        <f t="shared" si="1189"/>
        <v>-1.2500000000000001E-5</v>
      </c>
    </row>
    <row r="6913" spans="22:32" x14ac:dyDescent="0.25">
      <c r="V6913" s="10">
        <f t="shared" si="1179"/>
        <v>0.17262499999998507</v>
      </c>
      <c r="W6913" s="17">
        <f t="shared" si="1180"/>
        <v>500</v>
      </c>
      <c r="X6913" s="10">
        <f t="shared" si="1181"/>
        <v>1048.1522833302945</v>
      </c>
      <c r="Y6913" s="2">
        <f t="shared" si="1182"/>
        <v>-5.8661390160233501E-2</v>
      </c>
      <c r="Z6913" s="2">
        <f t="shared" si="1183"/>
        <v>5.5302219679518066E-2</v>
      </c>
      <c r="AA6913">
        <f t="shared" si="1184"/>
        <v>0.15419092677347912</v>
      </c>
      <c r="AB6913" s="23">
        <f t="shared" si="1185"/>
        <v>682.71742777676468</v>
      </c>
      <c r="AC6913" s="23">
        <f t="shared" si="1186"/>
        <v>548.15228333029449</v>
      </c>
      <c r="AD6913" s="17">
        <f t="shared" si="1187"/>
        <v>6.6732311107784881E-2</v>
      </c>
      <c r="AE6913" s="10">
        <f t="shared" si="1188"/>
        <v>0</v>
      </c>
      <c r="AF6913" s="6">
        <f t="shared" si="1189"/>
        <v>-1.2500000000000001E-5</v>
      </c>
    </row>
    <row r="6914" spans="22:32" x14ac:dyDescent="0.25">
      <c r="V6914" s="10">
        <f t="shared" si="1179"/>
        <v>0.17264999999998507</v>
      </c>
      <c r="W6914" s="17">
        <f t="shared" si="1180"/>
        <v>500</v>
      </c>
      <c r="X6914" s="10">
        <f t="shared" si="1181"/>
        <v>1048.1522833302945</v>
      </c>
      <c r="Y6914" s="2">
        <f t="shared" si="1182"/>
        <v>-5.8673890160233499E-2</v>
      </c>
      <c r="Z6914" s="2">
        <f t="shared" si="1183"/>
        <v>5.5302219679518066E-2</v>
      </c>
      <c r="AA6914">
        <f t="shared" si="1184"/>
        <v>0.15421592677347912</v>
      </c>
      <c r="AB6914" s="23">
        <f t="shared" si="1185"/>
        <v>682.71742777676468</v>
      </c>
      <c r="AC6914" s="23">
        <f t="shared" si="1186"/>
        <v>548.15228333029449</v>
      </c>
      <c r="AD6914" s="17">
        <f t="shared" si="1187"/>
        <v>6.6732311107784881E-2</v>
      </c>
      <c r="AE6914" s="10">
        <f t="shared" si="1188"/>
        <v>0</v>
      </c>
      <c r="AF6914" s="6">
        <f t="shared" si="1189"/>
        <v>-1.2500000000000001E-5</v>
      </c>
    </row>
    <row r="6915" spans="22:32" x14ac:dyDescent="0.25">
      <c r="V6915" s="10">
        <f t="shared" si="1179"/>
        <v>0.17267499999998506</v>
      </c>
      <c r="W6915" s="17">
        <f t="shared" si="1180"/>
        <v>500</v>
      </c>
      <c r="X6915" s="10">
        <f t="shared" si="1181"/>
        <v>1048.1522833302945</v>
      </c>
      <c r="Y6915" s="2">
        <f t="shared" si="1182"/>
        <v>-5.8686390160233498E-2</v>
      </c>
      <c r="Z6915" s="2">
        <f t="shared" si="1183"/>
        <v>5.5302219679518066E-2</v>
      </c>
      <c r="AA6915">
        <f t="shared" si="1184"/>
        <v>0.15424092677347911</v>
      </c>
      <c r="AB6915" s="23">
        <f t="shared" si="1185"/>
        <v>682.71742777676468</v>
      </c>
      <c r="AC6915" s="23">
        <f t="shared" si="1186"/>
        <v>548.15228333029449</v>
      </c>
      <c r="AD6915" s="17">
        <f t="shared" si="1187"/>
        <v>6.6732311107784881E-2</v>
      </c>
      <c r="AE6915" s="10">
        <f t="shared" si="1188"/>
        <v>0</v>
      </c>
      <c r="AF6915" s="6">
        <f t="shared" si="1189"/>
        <v>-1.2500000000000001E-5</v>
      </c>
    </row>
    <row r="6916" spans="22:32" x14ac:dyDescent="0.25">
      <c r="V6916" s="10">
        <f t="shared" si="1179"/>
        <v>0.17269999999998506</v>
      </c>
      <c r="W6916" s="17">
        <f t="shared" si="1180"/>
        <v>500</v>
      </c>
      <c r="X6916" s="10">
        <f t="shared" si="1181"/>
        <v>1048.1522833302945</v>
      </c>
      <c r="Y6916" s="2">
        <f t="shared" si="1182"/>
        <v>-5.8698890160233497E-2</v>
      </c>
      <c r="Z6916" s="2">
        <f t="shared" si="1183"/>
        <v>5.5302219679518066E-2</v>
      </c>
      <c r="AA6916">
        <f t="shared" si="1184"/>
        <v>0.15426592677347911</v>
      </c>
      <c r="AB6916" s="23">
        <f t="shared" si="1185"/>
        <v>682.71742777676468</v>
      </c>
      <c r="AC6916" s="23">
        <f t="shared" si="1186"/>
        <v>548.15228333029449</v>
      </c>
      <c r="AD6916" s="17">
        <f t="shared" si="1187"/>
        <v>6.6732311107784881E-2</v>
      </c>
      <c r="AE6916" s="10">
        <f t="shared" si="1188"/>
        <v>0</v>
      </c>
      <c r="AF6916" s="6">
        <f t="shared" si="1189"/>
        <v>-1.2500000000000001E-5</v>
      </c>
    </row>
    <row r="6917" spans="22:32" x14ac:dyDescent="0.25">
      <c r="V6917" s="10">
        <f t="shared" si="1179"/>
        <v>0.17272499999998506</v>
      </c>
      <c r="W6917" s="17">
        <f t="shared" si="1180"/>
        <v>500</v>
      </c>
      <c r="X6917" s="10">
        <f t="shared" si="1181"/>
        <v>1048.1522833302945</v>
      </c>
      <c r="Y6917" s="2">
        <f t="shared" si="1182"/>
        <v>-5.8711390160233495E-2</v>
      </c>
      <c r="Z6917" s="2">
        <f t="shared" si="1183"/>
        <v>5.5302219679518066E-2</v>
      </c>
      <c r="AA6917">
        <f t="shared" si="1184"/>
        <v>0.15429092677347911</v>
      </c>
      <c r="AB6917" s="23">
        <f t="shared" si="1185"/>
        <v>682.71742777676468</v>
      </c>
      <c r="AC6917" s="23">
        <f t="shared" si="1186"/>
        <v>548.15228333029449</v>
      </c>
      <c r="AD6917" s="17">
        <f t="shared" si="1187"/>
        <v>6.6732311107784881E-2</v>
      </c>
      <c r="AE6917" s="10">
        <f t="shared" si="1188"/>
        <v>0</v>
      </c>
      <c r="AF6917" s="6">
        <f t="shared" si="1189"/>
        <v>-1.2500000000000001E-5</v>
      </c>
    </row>
    <row r="6918" spans="22:32" x14ac:dyDescent="0.25">
      <c r="V6918" s="10">
        <f t="shared" si="1179"/>
        <v>0.17274999999998505</v>
      </c>
      <c r="W6918" s="17">
        <f t="shared" si="1180"/>
        <v>500</v>
      </c>
      <c r="X6918" s="10">
        <f t="shared" si="1181"/>
        <v>1048.1522833302945</v>
      </c>
      <c r="Y6918" s="2">
        <f t="shared" si="1182"/>
        <v>-5.8723890160233494E-2</v>
      </c>
      <c r="Z6918" s="2">
        <f t="shared" si="1183"/>
        <v>5.5302219679518066E-2</v>
      </c>
      <c r="AA6918">
        <f t="shared" si="1184"/>
        <v>0.15431592677347911</v>
      </c>
      <c r="AB6918" s="23">
        <f t="shared" si="1185"/>
        <v>682.71742777676468</v>
      </c>
      <c r="AC6918" s="23">
        <f t="shared" si="1186"/>
        <v>548.15228333029449</v>
      </c>
      <c r="AD6918" s="17">
        <f t="shared" si="1187"/>
        <v>6.6732311107784881E-2</v>
      </c>
      <c r="AE6918" s="10">
        <f t="shared" si="1188"/>
        <v>0</v>
      </c>
      <c r="AF6918" s="6">
        <f t="shared" si="1189"/>
        <v>-1.2500000000000001E-5</v>
      </c>
    </row>
    <row r="6919" spans="22:32" x14ac:dyDescent="0.25">
      <c r="V6919" s="10">
        <f t="shared" si="1179"/>
        <v>0.17277499999998505</v>
      </c>
      <c r="W6919" s="17">
        <f t="shared" si="1180"/>
        <v>500</v>
      </c>
      <c r="X6919" s="10">
        <f t="shared" si="1181"/>
        <v>1048.1522833302945</v>
      </c>
      <c r="Y6919" s="2">
        <f t="shared" si="1182"/>
        <v>-5.8736390160233493E-2</v>
      </c>
      <c r="Z6919" s="2">
        <f t="shared" si="1183"/>
        <v>5.5302219679518066E-2</v>
      </c>
      <c r="AA6919">
        <f t="shared" si="1184"/>
        <v>0.1543409267734791</v>
      </c>
      <c r="AB6919" s="23">
        <f t="shared" si="1185"/>
        <v>682.71742777676468</v>
      </c>
      <c r="AC6919" s="23">
        <f t="shared" si="1186"/>
        <v>548.15228333029449</v>
      </c>
      <c r="AD6919" s="17">
        <f t="shared" si="1187"/>
        <v>6.6732311107784881E-2</v>
      </c>
      <c r="AE6919" s="10">
        <f t="shared" si="1188"/>
        <v>0</v>
      </c>
      <c r="AF6919" s="6">
        <f t="shared" si="1189"/>
        <v>-1.2500000000000001E-5</v>
      </c>
    </row>
    <row r="6920" spans="22:32" x14ac:dyDescent="0.25">
      <c r="V6920" s="10">
        <f t="shared" si="1179"/>
        <v>0.17279999999998505</v>
      </c>
      <c r="W6920" s="17">
        <f t="shared" si="1180"/>
        <v>500</v>
      </c>
      <c r="X6920" s="10">
        <f t="shared" si="1181"/>
        <v>1048.1522833302945</v>
      </c>
      <c r="Y6920" s="2">
        <f t="shared" si="1182"/>
        <v>-5.8748890160233491E-2</v>
      </c>
      <c r="Z6920" s="2">
        <f t="shared" si="1183"/>
        <v>5.5302219679518066E-2</v>
      </c>
      <c r="AA6920">
        <f t="shared" si="1184"/>
        <v>0.1543659267734791</v>
      </c>
      <c r="AB6920" s="23">
        <f t="shared" si="1185"/>
        <v>682.71742777676468</v>
      </c>
      <c r="AC6920" s="23">
        <f t="shared" si="1186"/>
        <v>548.15228333029449</v>
      </c>
      <c r="AD6920" s="17">
        <f t="shared" si="1187"/>
        <v>6.6732311107784881E-2</v>
      </c>
      <c r="AE6920" s="10">
        <f t="shared" si="1188"/>
        <v>0</v>
      </c>
      <c r="AF6920" s="6">
        <f t="shared" si="1189"/>
        <v>-1.2500000000000001E-5</v>
      </c>
    </row>
    <row r="6921" spans="22:32" x14ac:dyDescent="0.25">
      <c r="V6921" s="10">
        <f t="shared" si="1179"/>
        <v>0.17282499999998505</v>
      </c>
      <c r="W6921" s="17">
        <f t="shared" si="1180"/>
        <v>500</v>
      </c>
      <c r="X6921" s="10">
        <f t="shared" si="1181"/>
        <v>1048.1522833302945</v>
      </c>
      <c r="Y6921" s="2">
        <f t="shared" si="1182"/>
        <v>-5.876139016023349E-2</v>
      </c>
      <c r="Z6921" s="2">
        <f t="shared" si="1183"/>
        <v>5.5302219679518066E-2</v>
      </c>
      <c r="AA6921">
        <f t="shared" si="1184"/>
        <v>0.1543909267734791</v>
      </c>
      <c r="AB6921" s="23">
        <f t="shared" si="1185"/>
        <v>682.71742777676468</v>
      </c>
      <c r="AC6921" s="23">
        <f t="shared" si="1186"/>
        <v>548.15228333029449</v>
      </c>
      <c r="AD6921" s="17">
        <f t="shared" si="1187"/>
        <v>6.6732311107784881E-2</v>
      </c>
      <c r="AE6921" s="10">
        <f t="shared" si="1188"/>
        <v>0</v>
      </c>
      <c r="AF6921" s="6">
        <f t="shared" si="1189"/>
        <v>-1.2500000000000001E-5</v>
      </c>
    </row>
    <row r="6922" spans="22:32" x14ac:dyDescent="0.25">
      <c r="V6922" s="10">
        <f t="shared" ref="V6922:V6985" si="1190">+V6921+$M$4</f>
        <v>0.17284999999998504</v>
      </c>
      <c r="W6922" s="17">
        <f t="shared" ref="W6922:W6985" si="1191">+W6921+$M$5</f>
        <v>500</v>
      </c>
      <c r="X6922" s="10">
        <f t="shared" ref="X6922:X6985" si="1192">X6921+AE6921</f>
        <v>1048.1522833302945</v>
      </c>
      <c r="Y6922" s="2">
        <f t="shared" ref="Y6922:Y6985" si="1193">Y6921+AF6921</f>
        <v>-5.8773890160233488E-2</v>
      </c>
      <c r="Z6922" s="2">
        <f t="shared" ref="Z6922:Z6985" si="1194">V6922+2*Y6922</f>
        <v>5.5302219679518066E-2</v>
      </c>
      <c r="AA6922">
        <f t="shared" ref="AA6922:AA6985" si="1195">0.666666666666667*(V6922-Y6922)</f>
        <v>0.1544159267734791</v>
      </c>
      <c r="AB6922" s="23">
        <f t="shared" ref="AB6922:AB6985" si="1196">1/3*(X6922+2*W6922)</f>
        <v>682.71742777676468</v>
      </c>
      <c r="AC6922" s="23">
        <f t="shared" ref="AC6922:AC6985" si="1197">X6922-W6922</f>
        <v>548.15228333029449</v>
      </c>
      <c r="AD6922" s="17">
        <f t="shared" ref="AD6922:AD6985" si="1198">AC6922-$B$5*AB6922</f>
        <v>6.6732311107784881E-2</v>
      </c>
      <c r="AE6922" s="10">
        <f t="shared" ref="AE6922:AE6985" si="1199">IF(AD6922&lt;0,$L$17*$M$4+$M$17*$M$5,$O$17*$M$4+$P$17*$M$5)</f>
        <v>0</v>
      </c>
      <c r="AF6922" s="6">
        <f t="shared" ref="AF6922:AF6985" si="1200">IF(AD6922&lt;0,$L$18*$M$4+$M$18*$M$5,$O$18*$M$4+$P$18*$M$5)</f>
        <v>-1.2500000000000001E-5</v>
      </c>
    </row>
    <row r="6923" spans="22:32" x14ac:dyDescent="0.25">
      <c r="V6923" s="10">
        <f t="shared" si="1190"/>
        <v>0.17287499999998504</v>
      </c>
      <c r="W6923" s="17">
        <f t="shared" si="1191"/>
        <v>500</v>
      </c>
      <c r="X6923" s="10">
        <f t="shared" si="1192"/>
        <v>1048.1522833302945</v>
      </c>
      <c r="Y6923" s="2">
        <f t="shared" si="1193"/>
        <v>-5.8786390160233487E-2</v>
      </c>
      <c r="Z6923" s="2">
        <f t="shared" si="1194"/>
        <v>5.5302219679518066E-2</v>
      </c>
      <c r="AA6923">
        <f t="shared" si="1195"/>
        <v>0.15444092677347909</v>
      </c>
      <c r="AB6923" s="23">
        <f t="shared" si="1196"/>
        <v>682.71742777676468</v>
      </c>
      <c r="AC6923" s="23">
        <f t="shared" si="1197"/>
        <v>548.15228333029449</v>
      </c>
      <c r="AD6923" s="17">
        <f t="shared" si="1198"/>
        <v>6.6732311107784881E-2</v>
      </c>
      <c r="AE6923" s="10">
        <f t="shared" si="1199"/>
        <v>0</v>
      </c>
      <c r="AF6923" s="6">
        <f t="shared" si="1200"/>
        <v>-1.2500000000000001E-5</v>
      </c>
    </row>
    <row r="6924" spans="22:32" x14ac:dyDescent="0.25">
      <c r="V6924" s="10">
        <f t="shared" si="1190"/>
        <v>0.17289999999998504</v>
      </c>
      <c r="W6924" s="17">
        <f t="shared" si="1191"/>
        <v>500</v>
      </c>
      <c r="X6924" s="10">
        <f t="shared" si="1192"/>
        <v>1048.1522833302945</v>
      </c>
      <c r="Y6924" s="2">
        <f t="shared" si="1193"/>
        <v>-5.8798890160233486E-2</v>
      </c>
      <c r="Z6924" s="2">
        <f t="shared" si="1194"/>
        <v>5.5302219679518066E-2</v>
      </c>
      <c r="AA6924">
        <f t="shared" si="1195"/>
        <v>0.15446592677347909</v>
      </c>
      <c r="AB6924" s="23">
        <f t="shared" si="1196"/>
        <v>682.71742777676468</v>
      </c>
      <c r="AC6924" s="23">
        <f t="shared" si="1197"/>
        <v>548.15228333029449</v>
      </c>
      <c r="AD6924" s="17">
        <f t="shared" si="1198"/>
        <v>6.6732311107784881E-2</v>
      </c>
      <c r="AE6924" s="10">
        <f t="shared" si="1199"/>
        <v>0</v>
      </c>
      <c r="AF6924" s="6">
        <f t="shared" si="1200"/>
        <v>-1.2500000000000001E-5</v>
      </c>
    </row>
    <row r="6925" spans="22:32" x14ac:dyDescent="0.25">
      <c r="V6925" s="10">
        <f t="shared" si="1190"/>
        <v>0.17292499999998504</v>
      </c>
      <c r="W6925" s="17">
        <f t="shared" si="1191"/>
        <v>500</v>
      </c>
      <c r="X6925" s="10">
        <f t="shared" si="1192"/>
        <v>1048.1522833302945</v>
      </c>
      <c r="Y6925" s="2">
        <f t="shared" si="1193"/>
        <v>-5.8811390160233484E-2</v>
      </c>
      <c r="Z6925" s="2">
        <f t="shared" si="1194"/>
        <v>5.5302219679518066E-2</v>
      </c>
      <c r="AA6925">
        <f t="shared" si="1195"/>
        <v>0.15449092677347909</v>
      </c>
      <c r="AB6925" s="23">
        <f t="shared" si="1196"/>
        <v>682.71742777676468</v>
      </c>
      <c r="AC6925" s="23">
        <f t="shared" si="1197"/>
        <v>548.15228333029449</v>
      </c>
      <c r="AD6925" s="17">
        <f t="shared" si="1198"/>
        <v>6.6732311107784881E-2</v>
      </c>
      <c r="AE6925" s="10">
        <f t="shared" si="1199"/>
        <v>0</v>
      </c>
      <c r="AF6925" s="6">
        <f t="shared" si="1200"/>
        <v>-1.2500000000000001E-5</v>
      </c>
    </row>
    <row r="6926" spans="22:32" x14ac:dyDescent="0.25">
      <c r="V6926" s="10">
        <f t="shared" si="1190"/>
        <v>0.17294999999998503</v>
      </c>
      <c r="W6926" s="17">
        <f t="shared" si="1191"/>
        <v>500</v>
      </c>
      <c r="X6926" s="10">
        <f t="shared" si="1192"/>
        <v>1048.1522833302945</v>
      </c>
      <c r="Y6926" s="2">
        <f t="shared" si="1193"/>
        <v>-5.8823890160233483E-2</v>
      </c>
      <c r="Z6926" s="2">
        <f t="shared" si="1194"/>
        <v>5.5302219679518066E-2</v>
      </c>
      <c r="AA6926">
        <f t="shared" si="1195"/>
        <v>0.15451592677347908</v>
      </c>
      <c r="AB6926" s="23">
        <f t="shared" si="1196"/>
        <v>682.71742777676468</v>
      </c>
      <c r="AC6926" s="23">
        <f t="shared" si="1197"/>
        <v>548.15228333029449</v>
      </c>
      <c r="AD6926" s="17">
        <f t="shared" si="1198"/>
        <v>6.6732311107784881E-2</v>
      </c>
      <c r="AE6926" s="10">
        <f t="shared" si="1199"/>
        <v>0</v>
      </c>
      <c r="AF6926" s="6">
        <f t="shared" si="1200"/>
        <v>-1.2500000000000001E-5</v>
      </c>
    </row>
    <row r="6927" spans="22:32" x14ac:dyDescent="0.25">
      <c r="V6927" s="10">
        <f t="shared" si="1190"/>
        <v>0.17297499999998503</v>
      </c>
      <c r="W6927" s="17">
        <f t="shared" si="1191"/>
        <v>500</v>
      </c>
      <c r="X6927" s="10">
        <f t="shared" si="1192"/>
        <v>1048.1522833302945</v>
      </c>
      <c r="Y6927" s="2">
        <f t="shared" si="1193"/>
        <v>-5.8836390160233482E-2</v>
      </c>
      <c r="Z6927" s="2">
        <f t="shared" si="1194"/>
        <v>5.5302219679518066E-2</v>
      </c>
      <c r="AA6927">
        <f t="shared" si="1195"/>
        <v>0.15454092677347908</v>
      </c>
      <c r="AB6927" s="23">
        <f t="shared" si="1196"/>
        <v>682.71742777676468</v>
      </c>
      <c r="AC6927" s="23">
        <f t="shared" si="1197"/>
        <v>548.15228333029449</v>
      </c>
      <c r="AD6927" s="17">
        <f t="shared" si="1198"/>
        <v>6.6732311107784881E-2</v>
      </c>
      <c r="AE6927" s="10">
        <f t="shared" si="1199"/>
        <v>0</v>
      </c>
      <c r="AF6927" s="6">
        <f t="shared" si="1200"/>
        <v>-1.2500000000000001E-5</v>
      </c>
    </row>
    <row r="6928" spans="22:32" x14ac:dyDescent="0.25">
      <c r="V6928" s="10">
        <f t="shared" si="1190"/>
        <v>0.17299999999998503</v>
      </c>
      <c r="W6928" s="17">
        <f t="shared" si="1191"/>
        <v>500</v>
      </c>
      <c r="X6928" s="10">
        <f t="shared" si="1192"/>
        <v>1048.1522833302945</v>
      </c>
      <c r="Y6928" s="2">
        <f t="shared" si="1193"/>
        <v>-5.884889016023348E-2</v>
      </c>
      <c r="Z6928" s="2">
        <f t="shared" si="1194"/>
        <v>5.5302219679518066E-2</v>
      </c>
      <c r="AA6928">
        <f t="shared" si="1195"/>
        <v>0.15456592677347908</v>
      </c>
      <c r="AB6928" s="23">
        <f t="shared" si="1196"/>
        <v>682.71742777676468</v>
      </c>
      <c r="AC6928" s="23">
        <f t="shared" si="1197"/>
        <v>548.15228333029449</v>
      </c>
      <c r="AD6928" s="17">
        <f t="shared" si="1198"/>
        <v>6.6732311107784881E-2</v>
      </c>
      <c r="AE6928" s="10">
        <f t="shared" si="1199"/>
        <v>0</v>
      </c>
      <c r="AF6928" s="6">
        <f t="shared" si="1200"/>
        <v>-1.2500000000000001E-5</v>
      </c>
    </row>
    <row r="6929" spans="22:32" x14ac:dyDescent="0.25">
      <c r="V6929" s="10">
        <f t="shared" si="1190"/>
        <v>0.17302499999998502</v>
      </c>
      <c r="W6929" s="17">
        <f t="shared" si="1191"/>
        <v>500</v>
      </c>
      <c r="X6929" s="10">
        <f t="shared" si="1192"/>
        <v>1048.1522833302945</v>
      </c>
      <c r="Y6929" s="2">
        <f t="shared" si="1193"/>
        <v>-5.8861390160233479E-2</v>
      </c>
      <c r="Z6929" s="2">
        <f t="shared" si="1194"/>
        <v>5.5302219679518066E-2</v>
      </c>
      <c r="AA6929">
        <f t="shared" si="1195"/>
        <v>0.15459092677347908</v>
      </c>
      <c r="AB6929" s="23">
        <f t="shared" si="1196"/>
        <v>682.71742777676468</v>
      </c>
      <c r="AC6929" s="23">
        <f t="shared" si="1197"/>
        <v>548.15228333029449</v>
      </c>
      <c r="AD6929" s="17">
        <f t="shared" si="1198"/>
        <v>6.6732311107784881E-2</v>
      </c>
      <c r="AE6929" s="10">
        <f t="shared" si="1199"/>
        <v>0</v>
      </c>
      <c r="AF6929" s="6">
        <f t="shared" si="1200"/>
        <v>-1.2500000000000001E-5</v>
      </c>
    </row>
    <row r="6930" spans="22:32" x14ac:dyDescent="0.25">
      <c r="V6930" s="10">
        <f t="shared" si="1190"/>
        <v>0.17304999999998502</v>
      </c>
      <c r="W6930" s="17">
        <f t="shared" si="1191"/>
        <v>500</v>
      </c>
      <c r="X6930" s="10">
        <f t="shared" si="1192"/>
        <v>1048.1522833302945</v>
      </c>
      <c r="Y6930" s="2">
        <f t="shared" si="1193"/>
        <v>-5.8873890160233477E-2</v>
      </c>
      <c r="Z6930" s="2">
        <f t="shared" si="1194"/>
        <v>5.5302219679518066E-2</v>
      </c>
      <c r="AA6930">
        <f t="shared" si="1195"/>
        <v>0.15461592677347907</v>
      </c>
      <c r="AB6930" s="23">
        <f t="shared" si="1196"/>
        <v>682.71742777676468</v>
      </c>
      <c r="AC6930" s="23">
        <f t="shared" si="1197"/>
        <v>548.15228333029449</v>
      </c>
      <c r="AD6930" s="17">
        <f t="shared" si="1198"/>
        <v>6.6732311107784881E-2</v>
      </c>
      <c r="AE6930" s="10">
        <f t="shared" si="1199"/>
        <v>0</v>
      </c>
      <c r="AF6930" s="6">
        <f t="shared" si="1200"/>
        <v>-1.2500000000000001E-5</v>
      </c>
    </row>
    <row r="6931" spans="22:32" x14ac:dyDescent="0.25">
      <c r="V6931" s="10">
        <f t="shared" si="1190"/>
        <v>0.17307499999998502</v>
      </c>
      <c r="W6931" s="17">
        <f t="shared" si="1191"/>
        <v>500</v>
      </c>
      <c r="X6931" s="10">
        <f t="shared" si="1192"/>
        <v>1048.1522833302945</v>
      </c>
      <c r="Y6931" s="2">
        <f t="shared" si="1193"/>
        <v>-5.8886390160233476E-2</v>
      </c>
      <c r="Z6931" s="2">
        <f t="shared" si="1194"/>
        <v>5.5302219679518066E-2</v>
      </c>
      <c r="AA6931">
        <f t="shared" si="1195"/>
        <v>0.15464092677347907</v>
      </c>
      <c r="AB6931" s="23">
        <f t="shared" si="1196"/>
        <v>682.71742777676468</v>
      </c>
      <c r="AC6931" s="23">
        <f t="shared" si="1197"/>
        <v>548.15228333029449</v>
      </c>
      <c r="AD6931" s="17">
        <f t="shared" si="1198"/>
        <v>6.6732311107784881E-2</v>
      </c>
      <c r="AE6931" s="10">
        <f t="shared" si="1199"/>
        <v>0</v>
      </c>
      <c r="AF6931" s="6">
        <f t="shared" si="1200"/>
        <v>-1.2500000000000001E-5</v>
      </c>
    </row>
    <row r="6932" spans="22:32" x14ac:dyDescent="0.25">
      <c r="V6932" s="10">
        <f t="shared" si="1190"/>
        <v>0.17309999999998502</v>
      </c>
      <c r="W6932" s="17">
        <f t="shared" si="1191"/>
        <v>500</v>
      </c>
      <c r="X6932" s="10">
        <f t="shared" si="1192"/>
        <v>1048.1522833302945</v>
      </c>
      <c r="Y6932" s="2">
        <f t="shared" si="1193"/>
        <v>-5.8898890160233475E-2</v>
      </c>
      <c r="Z6932" s="2">
        <f t="shared" si="1194"/>
        <v>5.5302219679518066E-2</v>
      </c>
      <c r="AA6932">
        <f t="shared" si="1195"/>
        <v>0.15466592677347907</v>
      </c>
      <c r="AB6932" s="23">
        <f t="shared" si="1196"/>
        <v>682.71742777676468</v>
      </c>
      <c r="AC6932" s="23">
        <f t="shared" si="1197"/>
        <v>548.15228333029449</v>
      </c>
      <c r="AD6932" s="17">
        <f t="shared" si="1198"/>
        <v>6.6732311107784881E-2</v>
      </c>
      <c r="AE6932" s="10">
        <f t="shared" si="1199"/>
        <v>0</v>
      </c>
      <c r="AF6932" s="6">
        <f t="shared" si="1200"/>
        <v>-1.2500000000000001E-5</v>
      </c>
    </row>
    <row r="6933" spans="22:32" x14ac:dyDescent="0.25">
      <c r="V6933" s="10">
        <f t="shared" si="1190"/>
        <v>0.17312499999998501</v>
      </c>
      <c r="W6933" s="17">
        <f t="shared" si="1191"/>
        <v>500</v>
      </c>
      <c r="X6933" s="10">
        <f t="shared" si="1192"/>
        <v>1048.1522833302945</v>
      </c>
      <c r="Y6933" s="2">
        <f t="shared" si="1193"/>
        <v>-5.8911390160233473E-2</v>
      </c>
      <c r="Z6933" s="2">
        <f t="shared" si="1194"/>
        <v>5.5302219679518066E-2</v>
      </c>
      <c r="AA6933">
        <f t="shared" si="1195"/>
        <v>0.15469092677347906</v>
      </c>
      <c r="AB6933" s="23">
        <f t="shared" si="1196"/>
        <v>682.71742777676468</v>
      </c>
      <c r="AC6933" s="23">
        <f t="shared" si="1197"/>
        <v>548.15228333029449</v>
      </c>
      <c r="AD6933" s="17">
        <f t="shared" si="1198"/>
        <v>6.6732311107784881E-2</v>
      </c>
      <c r="AE6933" s="10">
        <f t="shared" si="1199"/>
        <v>0</v>
      </c>
      <c r="AF6933" s="6">
        <f t="shared" si="1200"/>
        <v>-1.2500000000000001E-5</v>
      </c>
    </row>
    <row r="6934" spans="22:32" x14ac:dyDescent="0.25">
      <c r="V6934" s="10">
        <f t="shared" si="1190"/>
        <v>0.17314999999998501</v>
      </c>
      <c r="W6934" s="17">
        <f t="shared" si="1191"/>
        <v>500</v>
      </c>
      <c r="X6934" s="10">
        <f t="shared" si="1192"/>
        <v>1048.1522833302945</v>
      </c>
      <c r="Y6934" s="2">
        <f t="shared" si="1193"/>
        <v>-5.8923890160233472E-2</v>
      </c>
      <c r="Z6934" s="2">
        <f t="shared" si="1194"/>
        <v>5.5302219679518066E-2</v>
      </c>
      <c r="AA6934">
        <f t="shared" si="1195"/>
        <v>0.15471592677347906</v>
      </c>
      <c r="AB6934" s="23">
        <f t="shared" si="1196"/>
        <v>682.71742777676468</v>
      </c>
      <c r="AC6934" s="23">
        <f t="shared" si="1197"/>
        <v>548.15228333029449</v>
      </c>
      <c r="AD6934" s="17">
        <f t="shared" si="1198"/>
        <v>6.6732311107784881E-2</v>
      </c>
      <c r="AE6934" s="10">
        <f t="shared" si="1199"/>
        <v>0</v>
      </c>
      <c r="AF6934" s="6">
        <f t="shared" si="1200"/>
        <v>-1.2500000000000001E-5</v>
      </c>
    </row>
    <row r="6935" spans="22:32" x14ac:dyDescent="0.25">
      <c r="V6935" s="10">
        <f t="shared" si="1190"/>
        <v>0.17317499999998501</v>
      </c>
      <c r="W6935" s="17">
        <f t="shared" si="1191"/>
        <v>500</v>
      </c>
      <c r="X6935" s="10">
        <f t="shared" si="1192"/>
        <v>1048.1522833302945</v>
      </c>
      <c r="Y6935" s="2">
        <f t="shared" si="1193"/>
        <v>-5.8936390160233471E-2</v>
      </c>
      <c r="Z6935" s="2">
        <f t="shared" si="1194"/>
        <v>5.5302219679518066E-2</v>
      </c>
      <c r="AA6935">
        <f t="shared" si="1195"/>
        <v>0.15474092677347906</v>
      </c>
      <c r="AB6935" s="23">
        <f t="shared" si="1196"/>
        <v>682.71742777676468</v>
      </c>
      <c r="AC6935" s="23">
        <f t="shared" si="1197"/>
        <v>548.15228333029449</v>
      </c>
      <c r="AD6935" s="17">
        <f t="shared" si="1198"/>
        <v>6.6732311107784881E-2</v>
      </c>
      <c r="AE6935" s="10">
        <f t="shared" si="1199"/>
        <v>0</v>
      </c>
      <c r="AF6935" s="6">
        <f t="shared" si="1200"/>
        <v>-1.2500000000000001E-5</v>
      </c>
    </row>
    <row r="6936" spans="22:32" x14ac:dyDescent="0.25">
      <c r="V6936" s="10">
        <f t="shared" si="1190"/>
        <v>0.173199999999985</v>
      </c>
      <c r="W6936" s="17">
        <f t="shared" si="1191"/>
        <v>500</v>
      </c>
      <c r="X6936" s="10">
        <f t="shared" si="1192"/>
        <v>1048.1522833302945</v>
      </c>
      <c r="Y6936" s="2">
        <f t="shared" si="1193"/>
        <v>-5.8948890160233469E-2</v>
      </c>
      <c r="Z6936" s="2">
        <f t="shared" si="1194"/>
        <v>5.5302219679518066E-2</v>
      </c>
      <c r="AA6936">
        <f t="shared" si="1195"/>
        <v>0.15476592677347906</v>
      </c>
      <c r="AB6936" s="23">
        <f t="shared" si="1196"/>
        <v>682.71742777676468</v>
      </c>
      <c r="AC6936" s="23">
        <f t="shared" si="1197"/>
        <v>548.15228333029449</v>
      </c>
      <c r="AD6936" s="17">
        <f t="shared" si="1198"/>
        <v>6.6732311107784881E-2</v>
      </c>
      <c r="AE6936" s="10">
        <f t="shared" si="1199"/>
        <v>0</v>
      </c>
      <c r="AF6936" s="6">
        <f t="shared" si="1200"/>
        <v>-1.2500000000000001E-5</v>
      </c>
    </row>
    <row r="6937" spans="22:32" x14ac:dyDescent="0.25">
      <c r="V6937" s="10">
        <f t="shared" si="1190"/>
        <v>0.173224999999985</v>
      </c>
      <c r="W6937" s="17">
        <f t="shared" si="1191"/>
        <v>500</v>
      </c>
      <c r="X6937" s="10">
        <f t="shared" si="1192"/>
        <v>1048.1522833302945</v>
      </c>
      <c r="Y6937" s="2">
        <f t="shared" si="1193"/>
        <v>-5.8961390160233468E-2</v>
      </c>
      <c r="Z6937" s="2">
        <f t="shared" si="1194"/>
        <v>5.5302219679518066E-2</v>
      </c>
      <c r="AA6937">
        <f t="shared" si="1195"/>
        <v>0.15479092677347905</v>
      </c>
      <c r="AB6937" s="23">
        <f t="shared" si="1196"/>
        <v>682.71742777676468</v>
      </c>
      <c r="AC6937" s="23">
        <f t="shared" si="1197"/>
        <v>548.15228333029449</v>
      </c>
      <c r="AD6937" s="17">
        <f t="shared" si="1198"/>
        <v>6.6732311107784881E-2</v>
      </c>
      <c r="AE6937" s="10">
        <f t="shared" si="1199"/>
        <v>0</v>
      </c>
      <c r="AF6937" s="6">
        <f t="shared" si="1200"/>
        <v>-1.2500000000000001E-5</v>
      </c>
    </row>
    <row r="6938" spans="22:32" x14ac:dyDescent="0.25">
      <c r="V6938" s="10">
        <f t="shared" si="1190"/>
        <v>0.173249999999985</v>
      </c>
      <c r="W6938" s="17">
        <f t="shared" si="1191"/>
        <v>500</v>
      </c>
      <c r="X6938" s="10">
        <f t="shared" si="1192"/>
        <v>1048.1522833302945</v>
      </c>
      <c r="Y6938" s="2">
        <f t="shared" si="1193"/>
        <v>-5.8973890160233466E-2</v>
      </c>
      <c r="Z6938" s="2">
        <f t="shared" si="1194"/>
        <v>5.5302219679518066E-2</v>
      </c>
      <c r="AA6938">
        <f t="shared" si="1195"/>
        <v>0.15481592677347905</v>
      </c>
      <c r="AB6938" s="23">
        <f t="shared" si="1196"/>
        <v>682.71742777676468</v>
      </c>
      <c r="AC6938" s="23">
        <f t="shared" si="1197"/>
        <v>548.15228333029449</v>
      </c>
      <c r="AD6938" s="17">
        <f t="shared" si="1198"/>
        <v>6.6732311107784881E-2</v>
      </c>
      <c r="AE6938" s="10">
        <f t="shared" si="1199"/>
        <v>0</v>
      </c>
      <c r="AF6938" s="6">
        <f t="shared" si="1200"/>
        <v>-1.2500000000000001E-5</v>
      </c>
    </row>
    <row r="6939" spans="22:32" x14ac:dyDescent="0.25">
      <c r="V6939" s="10">
        <f t="shared" si="1190"/>
        <v>0.173274999999985</v>
      </c>
      <c r="W6939" s="17">
        <f t="shared" si="1191"/>
        <v>500</v>
      </c>
      <c r="X6939" s="10">
        <f t="shared" si="1192"/>
        <v>1048.1522833302945</v>
      </c>
      <c r="Y6939" s="2">
        <f t="shared" si="1193"/>
        <v>-5.8986390160233465E-2</v>
      </c>
      <c r="Z6939" s="2">
        <f t="shared" si="1194"/>
        <v>5.5302219679518066E-2</v>
      </c>
      <c r="AA6939">
        <f t="shared" si="1195"/>
        <v>0.15484092677347905</v>
      </c>
      <c r="AB6939" s="23">
        <f t="shared" si="1196"/>
        <v>682.71742777676468</v>
      </c>
      <c r="AC6939" s="23">
        <f t="shared" si="1197"/>
        <v>548.15228333029449</v>
      </c>
      <c r="AD6939" s="17">
        <f t="shared" si="1198"/>
        <v>6.6732311107784881E-2</v>
      </c>
      <c r="AE6939" s="10">
        <f t="shared" si="1199"/>
        <v>0</v>
      </c>
      <c r="AF6939" s="6">
        <f t="shared" si="1200"/>
        <v>-1.2500000000000001E-5</v>
      </c>
    </row>
    <row r="6940" spans="22:32" x14ac:dyDescent="0.25">
      <c r="V6940" s="10">
        <f t="shared" si="1190"/>
        <v>0.17329999999998499</v>
      </c>
      <c r="W6940" s="17">
        <f t="shared" si="1191"/>
        <v>500</v>
      </c>
      <c r="X6940" s="10">
        <f t="shared" si="1192"/>
        <v>1048.1522833302945</v>
      </c>
      <c r="Y6940" s="2">
        <f t="shared" si="1193"/>
        <v>-5.8998890160233464E-2</v>
      </c>
      <c r="Z6940" s="2">
        <f t="shared" si="1194"/>
        <v>5.5302219679518066E-2</v>
      </c>
      <c r="AA6940">
        <f t="shared" si="1195"/>
        <v>0.15486592677347905</v>
      </c>
      <c r="AB6940" s="23">
        <f t="shared" si="1196"/>
        <v>682.71742777676468</v>
      </c>
      <c r="AC6940" s="23">
        <f t="shared" si="1197"/>
        <v>548.15228333029449</v>
      </c>
      <c r="AD6940" s="17">
        <f t="shared" si="1198"/>
        <v>6.6732311107784881E-2</v>
      </c>
      <c r="AE6940" s="10">
        <f t="shared" si="1199"/>
        <v>0</v>
      </c>
      <c r="AF6940" s="6">
        <f t="shared" si="1200"/>
        <v>-1.2500000000000001E-5</v>
      </c>
    </row>
    <row r="6941" spans="22:32" x14ac:dyDescent="0.25">
      <c r="V6941" s="10">
        <f t="shared" si="1190"/>
        <v>0.17332499999998499</v>
      </c>
      <c r="W6941" s="17">
        <f t="shared" si="1191"/>
        <v>500</v>
      </c>
      <c r="X6941" s="10">
        <f t="shared" si="1192"/>
        <v>1048.1522833302945</v>
      </c>
      <c r="Y6941" s="2">
        <f t="shared" si="1193"/>
        <v>-5.9011390160233462E-2</v>
      </c>
      <c r="Z6941" s="2">
        <f t="shared" si="1194"/>
        <v>5.5302219679518066E-2</v>
      </c>
      <c r="AA6941">
        <f t="shared" si="1195"/>
        <v>0.15489092677347904</v>
      </c>
      <c r="AB6941" s="23">
        <f t="shared" si="1196"/>
        <v>682.71742777676468</v>
      </c>
      <c r="AC6941" s="23">
        <f t="shared" si="1197"/>
        <v>548.15228333029449</v>
      </c>
      <c r="AD6941" s="17">
        <f t="shared" si="1198"/>
        <v>6.6732311107784881E-2</v>
      </c>
      <c r="AE6941" s="10">
        <f t="shared" si="1199"/>
        <v>0</v>
      </c>
      <c r="AF6941" s="6">
        <f t="shared" si="1200"/>
        <v>-1.2500000000000001E-5</v>
      </c>
    </row>
    <row r="6942" spans="22:32" x14ac:dyDescent="0.25">
      <c r="V6942" s="10">
        <f t="shared" si="1190"/>
        <v>0.17334999999998499</v>
      </c>
      <c r="W6942" s="17">
        <f t="shared" si="1191"/>
        <v>500</v>
      </c>
      <c r="X6942" s="10">
        <f t="shared" si="1192"/>
        <v>1048.1522833302945</v>
      </c>
      <c r="Y6942" s="2">
        <f t="shared" si="1193"/>
        <v>-5.9023890160233461E-2</v>
      </c>
      <c r="Z6942" s="2">
        <f t="shared" si="1194"/>
        <v>5.5302219679518066E-2</v>
      </c>
      <c r="AA6942">
        <f t="shared" si="1195"/>
        <v>0.15491592677347904</v>
      </c>
      <c r="AB6942" s="23">
        <f t="shared" si="1196"/>
        <v>682.71742777676468</v>
      </c>
      <c r="AC6942" s="23">
        <f t="shared" si="1197"/>
        <v>548.15228333029449</v>
      </c>
      <c r="AD6942" s="17">
        <f t="shared" si="1198"/>
        <v>6.6732311107784881E-2</v>
      </c>
      <c r="AE6942" s="10">
        <f t="shared" si="1199"/>
        <v>0</v>
      </c>
      <c r="AF6942" s="6">
        <f t="shared" si="1200"/>
        <v>-1.2500000000000001E-5</v>
      </c>
    </row>
    <row r="6943" spans="22:32" x14ac:dyDescent="0.25">
      <c r="V6943" s="10">
        <f t="shared" si="1190"/>
        <v>0.17337499999998499</v>
      </c>
      <c r="W6943" s="17">
        <f t="shared" si="1191"/>
        <v>500</v>
      </c>
      <c r="X6943" s="10">
        <f t="shared" si="1192"/>
        <v>1048.1522833302945</v>
      </c>
      <c r="Y6943" s="2">
        <f t="shared" si="1193"/>
        <v>-5.903639016023346E-2</v>
      </c>
      <c r="Z6943" s="2">
        <f t="shared" si="1194"/>
        <v>5.5302219679518066E-2</v>
      </c>
      <c r="AA6943">
        <f t="shared" si="1195"/>
        <v>0.15494092677347904</v>
      </c>
      <c r="AB6943" s="23">
        <f t="shared" si="1196"/>
        <v>682.71742777676468</v>
      </c>
      <c r="AC6943" s="23">
        <f t="shared" si="1197"/>
        <v>548.15228333029449</v>
      </c>
      <c r="AD6943" s="17">
        <f t="shared" si="1198"/>
        <v>6.6732311107784881E-2</v>
      </c>
      <c r="AE6943" s="10">
        <f t="shared" si="1199"/>
        <v>0</v>
      </c>
      <c r="AF6943" s="6">
        <f t="shared" si="1200"/>
        <v>-1.2500000000000001E-5</v>
      </c>
    </row>
    <row r="6944" spans="22:32" x14ac:dyDescent="0.25">
      <c r="V6944" s="10">
        <f t="shared" si="1190"/>
        <v>0.17339999999998498</v>
      </c>
      <c r="W6944" s="17">
        <f t="shared" si="1191"/>
        <v>500</v>
      </c>
      <c r="X6944" s="10">
        <f t="shared" si="1192"/>
        <v>1048.1522833302945</v>
      </c>
      <c r="Y6944" s="2">
        <f t="shared" si="1193"/>
        <v>-5.9048890160233458E-2</v>
      </c>
      <c r="Z6944" s="2">
        <f t="shared" si="1194"/>
        <v>5.5302219679518066E-2</v>
      </c>
      <c r="AA6944">
        <f t="shared" si="1195"/>
        <v>0.15496592677347903</v>
      </c>
      <c r="AB6944" s="23">
        <f t="shared" si="1196"/>
        <v>682.71742777676468</v>
      </c>
      <c r="AC6944" s="23">
        <f t="shared" si="1197"/>
        <v>548.15228333029449</v>
      </c>
      <c r="AD6944" s="17">
        <f t="shared" si="1198"/>
        <v>6.6732311107784881E-2</v>
      </c>
      <c r="AE6944" s="10">
        <f t="shared" si="1199"/>
        <v>0</v>
      </c>
      <c r="AF6944" s="6">
        <f t="shared" si="1200"/>
        <v>-1.2500000000000001E-5</v>
      </c>
    </row>
    <row r="6945" spans="22:32" x14ac:dyDescent="0.25">
      <c r="V6945" s="10">
        <f t="shared" si="1190"/>
        <v>0.17342499999998498</v>
      </c>
      <c r="W6945" s="17">
        <f t="shared" si="1191"/>
        <v>500</v>
      </c>
      <c r="X6945" s="10">
        <f t="shared" si="1192"/>
        <v>1048.1522833302945</v>
      </c>
      <c r="Y6945" s="2">
        <f t="shared" si="1193"/>
        <v>-5.9061390160233457E-2</v>
      </c>
      <c r="Z6945" s="2">
        <f t="shared" si="1194"/>
        <v>5.5302219679518066E-2</v>
      </c>
      <c r="AA6945">
        <f t="shared" si="1195"/>
        <v>0.15499092677347903</v>
      </c>
      <c r="AB6945" s="23">
        <f t="shared" si="1196"/>
        <v>682.71742777676468</v>
      </c>
      <c r="AC6945" s="23">
        <f t="shared" si="1197"/>
        <v>548.15228333029449</v>
      </c>
      <c r="AD6945" s="17">
        <f t="shared" si="1198"/>
        <v>6.6732311107784881E-2</v>
      </c>
      <c r="AE6945" s="10">
        <f t="shared" si="1199"/>
        <v>0</v>
      </c>
      <c r="AF6945" s="6">
        <f t="shared" si="1200"/>
        <v>-1.2500000000000001E-5</v>
      </c>
    </row>
    <row r="6946" spans="22:32" x14ac:dyDescent="0.25">
      <c r="V6946" s="10">
        <f t="shared" si="1190"/>
        <v>0.17344999999998498</v>
      </c>
      <c r="W6946" s="17">
        <f t="shared" si="1191"/>
        <v>500</v>
      </c>
      <c r="X6946" s="10">
        <f t="shared" si="1192"/>
        <v>1048.1522833302945</v>
      </c>
      <c r="Y6946" s="2">
        <f t="shared" si="1193"/>
        <v>-5.9073890160233455E-2</v>
      </c>
      <c r="Z6946" s="2">
        <f t="shared" si="1194"/>
        <v>5.5302219679518066E-2</v>
      </c>
      <c r="AA6946">
        <f t="shared" si="1195"/>
        <v>0.15501592677347903</v>
      </c>
      <c r="AB6946" s="23">
        <f t="shared" si="1196"/>
        <v>682.71742777676468</v>
      </c>
      <c r="AC6946" s="23">
        <f t="shared" si="1197"/>
        <v>548.15228333029449</v>
      </c>
      <c r="AD6946" s="17">
        <f t="shared" si="1198"/>
        <v>6.6732311107784881E-2</v>
      </c>
      <c r="AE6946" s="10">
        <f t="shared" si="1199"/>
        <v>0</v>
      </c>
      <c r="AF6946" s="6">
        <f t="shared" si="1200"/>
        <v>-1.2500000000000001E-5</v>
      </c>
    </row>
    <row r="6947" spans="22:32" x14ac:dyDescent="0.25">
      <c r="V6947" s="10">
        <f t="shared" si="1190"/>
        <v>0.17347499999998497</v>
      </c>
      <c r="W6947" s="17">
        <f t="shared" si="1191"/>
        <v>500</v>
      </c>
      <c r="X6947" s="10">
        <f t="shared" si="1192"/>
        <v>1048.1522833302945</v>
      </c>
      <c r="Y6947" s="2">
        <f t="shared" si="1193"/>
        <v>-5.9086390160233454E-2</v>
      </c>
      <c r="Z6947" s="2">
        <f t="shared" si="1194"/>
        <v>5.5302219679518066E-2</v>
      </c>
      <c r="AA6947">
        <f t="shared" si="1195"/>
        <v>0.15504092677347903</v>
      </c>
      <c r="AB6947" s="23">
        <f t="shared" si="1196"/>
        <v>682.71742777676468</v>
      </c>
      <c r="AC6947" s="23">
        <f t="shared" si="1197"/>
        <v>548.15228333029449</v>
      </c>
      <c r="AD6947" s="17">
        <f t="shared" si="1198"/>
        <v>6.6732311107784881E-2</v>
      </c>
      <c r="AE6947" s="10">
        <f t="shared" si="1199"/>
        <v>0</v>
      </c>
      <c r="AF6947" s="6">
        <f t="shared" si="1200"/>
        <v>-1.2500000000000001E-5</v>
      </c>
    </row>
    <row r="6948" spans="22:32" x14ac:dyDescent="0.25">
      <c r="V6948" s="10">
        <f t="shared" si="1190"/>
        <v>0.17349999999998497</v>
      </c>
      <c r="W6948" s="17">
        <f t="shared" si="1191"/>
        <v>500</v>
      </c>
      <c r="X6948" s="10">
        <f t="shared" si="1192"/>
        <v>1048.1522833302945</v>
      </c>
      <c r="Y6948" s="2">
        <f t="shared" si="1193"/>
        <v>-5.9098890160233453E-2</v>
      </c>
      <c r="Z6948" s="2">
        <f t="shared" si="1194"/>
        <v>5.5302219679518066E-2</v>
      </c>
      <c r="AA6948">
        <f t="shared" si="1195"/>
        <v>0.15506592677347902</v>
      </c>
      <c r="AB6948" s="23">
        <f t="shared" si="1196"/>
        <v>682.71742777676468</v>
      </c>
      <c r="AC6948" s="23">
        <f t="shared" si="1197"/>
        <v>548.15228333029449</v>
      </c>
      <c r="AD6948" s="17">
        <f t="shared" si="1198"/>
        <v>6.6732311107784881E-2</v>
      </c>
      <c r="AE6948" s="10">
        <f t="shared" si="1199"/>
        <v>0</v>
      </c>
      <c r="AF6948" s="6">
        <f t="shared" si="1200"/>
        <v>-1.2500000000000001E-5</v>
      </c>
    </row>
    <row r="6949" spans="22:32" x14ac:dyDescent="0.25">
      <c r="V6949" s="10">
        <f t="shared" si="1190"/>
        <v>0.17352499999998497</v>
      </c>
      <c r="W6949" s="17">
        <f t="shared" si="1191"/>
        <v>500</v>
      </c>
      <c r="X6949" s="10">
        <f t="shared" si="1192"/>
        <v>1048.1522833302945</v>
      </c>
      <c r="Y6949" s="2">
        <f t="shared" si="1193"/>
        <v>-5.9111390160233451E-2</v>
      </c>
      <c r="Z6949" s="2">
        <f t="shared" si="1194"/>
        <v>5.5302219679518066E-2</v>
      </c>
      <c r="AA6949">
        <f t="shared" si="1195"/>
        <v>0.15509092677347902</v>
      </c>
      <c r="AB6949" s="23">
        <f t="shared" si="1196"/>
        <v>682.71742777676468</v>
      </c>
      <c r="AC6949" s="23">
        <f t="shared" si="1197"/>
        <v>548.15228333029449</v>
      </c>
      <c r="AD6949" s="17">
        <f t="shared" si="1198"/>
        <v>6.6732311107784881E-2</v>
      </c>
      <c r="AE6949" s="10">
        <f t="shared" si="1199"/>
        <v>0</v>
      </c>
      <c r="AF6949" s="6">
        <f t="shared" si="1200"/>
        <v>-1.2500000000000001E-5</v>
      </c>
    </row>
    <row r="6950" spans="22:32" x14ac:dyDescent="0.25">
      <c r="V6950" s="10">
        <f t="shared" si="1190"/>
        <v>0.17354999999998497</v>
      </c>
      <c r="W6950" s="17">
        <f t="shared" si="1191"/>
        <v>500</v>
      </c>
      <c r="X6950" s="10">
        <f t="shared" si="1192"/>
        <v>1048.1522833302945</v>
      </c>
      <c r="Y6950" s="2">
        <f t="shared" si="1193"/>
        <v>-5.912389016023345E-2</v>
      </c>
      <c r="Z6950" s="2">
        <f t="shared" si="1194"/>
        <v>5.5302219679518066E-2</v>
      </c>
      <c r="AA6950">
        <f t="shared" si="1195"/>
        <v>0.15511592677347902</v>
      </c>
      <c r="AB6950" s="23">
        <f t="shared" si="1196"/>
        <v>682.71742777676468</v>
      </c>
      <c r="AC6950" s="23">
        <f t="shared" si="1197"/>
        <v>548.15228333029449</v>
      </c>
      <c r="AD6950" s="17">
        <f t="shared" si="1198"/>
        <v>6.6732311107784881E-2</v>
      </c>
      <c r="AE6950" s="10">
        <f t="shared" si="1199"/>
        <v>0</v>
      </c>
      <c r="AF6950" s="6">
        <f t="shared" si="1200"/>
        <v>-1.2500000000000001E-5</v>
      </c>
    </row>
    <row r="6951" spans="22:32" x14ac:dyDescent="0.25">
      <c r="V6951" s="10">
        <f t="shared" si="1190"/>
        <v>0.17357499999998496</v>
      </c>
      <c r="W6951" s="17">
        <f t="shared" si="1191"/>
        <v>500</v>
      </c>
      <c r="X6951" s="10">
        <f t="shared" si="1192"/>
        <v>1048.1522833302945</v>
      </c>
      <c r="Y6951" s="2">
        <f t="shared" si="1193"/>
        <v>-5.9136390160233449E-2</v>
      </c>
      <c r="Z6951" s="2">
        <f t="shared" si="1194"/>
        <v>5.5302219679518066E-2</v>
      </c>
      <c r="AA6951">
        <f t="shared" si="1195"/>
        <v>0.15514092677347902</v>
      </c>
      <c r="AB6951" s="23">
        <f t="shared" si="1196"/>
        <v>682.71742777676468</v>
      </c>
      <c r="AC6951" s="23">
        <f t="shared" si="1197"/>
        <v>548.15228333029449</v>
      </c>
      <c r="AD6951" s="17">
        <f t="shared" si="1198"/>
        <v>6.6732311107784881E-2</v>
      </c>
      <c r="AE6951" s="10">
        <f t="shared" si="1199"/>
        <v>0</v>
      </c>
      <c r="AF6951" s="6">
        <f t="shared" si="1200"/>
        <v>-1.2500000000000001E-5</v>
      </c>
    </row>
    <row r="6952" spans="22:32" x14ac:dyDescent="0.25">
      <c r="V6952" s="10">
        <f t="shared" si="1190"/>
        <v>0.17359999999998496</v>
      </c>
      <c r="W6952" s="17">
        <f t="shared" si="1191"/>
        <v>500</v>
      </c>
      <c r="X6952" s="10">
        <f t="shared" si="1192"/>
        <v>1048.1522833302945</v>
      </c>
      <c r="Y6952" s="2">
        <f t="shared" si="1193"/>
        <v>-5.9148890160233447E-2</v>
      </c>
      <c r="Z6952" s="2">
        <f t="shared" si="1194"/>
        <v>5.5302219679518066E-2</v>
      </c>
      <c r="AA6952">
        <f t="shared" si="1195"/>
        <v>0.15516592677347901</v>
      </c>
      <c r="AB6952" s="23">
        <f t="shared" si="1196"/>
        <v>682.71742777676468</v>
      </c>
      <c r="AC6952" s="23">
        <f t="shared" si="1197"/>
        <v>548.15228333029449</v>
      </c>
      <c r="AD6952" s="17">
        <f t="shared" si="1198"/>
        <v>6.6732311107784881E-2</v>
      </c>
      <c r="AE6952" s="10">
        <f t="shared" si="1199"/>
        <v>0</v>
      </c>
      <c r="AF6952" s="6">
        <f t="shared" si="1200"/>
        <v>-1.2500000000000001E-5</v>
      </c>
    </row>
    <row r="6953" spans="22:32" x14ac:dyDescent="0.25">
      <c r="V6953" s="10">
        <f t="shared" si="1190"/>
        <v>0.17362499999998496</v>
      </c>
      <c r="W6953" s="17">
        <f t="shared" si="1191"/>
        <v>500</v>
      </c>
      <c r="X6953" s="10">
        <f t="shared" si="1192"/>
        <v>1048.1522833302945</v>
      </c>
      <c r="Y6953" s="2">
        <f t="shared" si="1193"/>
        <v>-5.9161390160233446E-2</v>
      </c>
      <c r="Z6953" s="2">
        <f t="shared" si="1194"/>
        <v>5.5302219679518066E-2</v>
      </c>
      <c r="AA6953">
        <f t="shared" si="1195"/>
        <v>0.15519092677347901</v>
      </c>
      <c r="AB6953" s="23">
        <f t="shared" si="1196"/>
        <v>682.71742777676468</v>
      </c>
      <c r="AC6953" s="23">
        <f t="shared" si="1197"/>
        <v>548.15228333029449</v>
      </c>
      <c r="AD6953" s="17">
        <f t="shared" si="1198"/>
        <v>6.6732311107784881E-2</v>
      </c>
      <c r="AE6953" s="10">
        <f t="shared" si="1199"/>
        <v>0</v>
      </c>
      <c r="AF6953" s="6">
        <f t="shared" si="1200"/>
        <v>-1.2500000000000001E-5</v>
      </c>
    </row>
    <row r="6954" spans="22:32" x14ac:dyDescent="0.25">
      <c r="V6954" s="10">
        <f t="shared" si="1190"/>
        <v>0.17364999999998496</v>
      </c>
      <c r="W6954" s="17">
        <f t="shared" si="1191"/>
        <v>500</v>
      </c>
      <c r="X6954" s="10">
        <f t="shared" si="1192"/>
        <v>1048.1522833302945</v>
      </c>
      <c r="Y6954" s="2">
        <f t="shared" si="1193"/>
        <v>-5.9173890160233444E-2</v>
      </c>
      <c r="Z6954" s="2">
        <f t="shared" si="1194"/>
        <v>5.5302219679518066E-2</v>
      </c>
      <c r="AA6954">
        <f t="shared" si="1195"/>
        <v>0.15521592677347901</v>
      </c>
      <c r="AB6954" s="23">
        <f t="shared" si="1196"/>
        <v>682.71742777676468</v>
      </c>
      <c r="AC6954" s="23">
        <f t="shared" si="1197"/>
        <v>548.15228333029449</v>
      </c>
      <c r="AD6954" s="17">
        <f t="shared" si="1198"/>
        <v>6.6732311107784881E-2</v>
      </c>
      <c r="AE6954" s="10">
        <f t="shared" si="1199"/>
        <v>0</v>
      </c>
      <c r="AF6954" s="6">
        <f t="shared" si="1200"/>
        <v>-1.2500000000000001E-5</v>
      </c>
    </row>
    <row r="6955" spans="22:32" x14ac:dyDescent="0.25">
      <c r="V6955" s="10">
        <f t="shared" si="1190"/>
        <v>0.17367499999998495</v>
      </c>
      <c r="W6955" s="17">
        <f t="shared" si="1191"/>
        <v>500</v>
      </c>
      <c r="X6955" s="10">
        <f t="shared" si="1192"/>
        <v>1048.1522833302945</v>
      </c>
      <c r="Y6955" s="2">
        <f t="shared" si="1193"/>
        <v>-5.9186390160233443E-2</v>
      </c>
      <c r="Z6955" s="2">
        <f t="shared" si="1194"/>
        <v>5.5302219679518066E-2</v>
      </c>
      <c r="AA6955">
        <f t="shared" si="1195"/>
        <v>0.155240926773479</v>
      </c>
      <c r="AB6955" s="23">
        <f t="shared" si="1196"/>
        <v>682.71742777676468</v>
      </c>
      <c r="AC6955" s="23">
        <f t="shared" si="1197"/>
        <v>548.15228333029449</v>
      </c>
      <c r="AD6955" s="17">
        <f t="shared" si="1198"/>
        <v>6.6732311107784881E-2</v>
      </c>
      <c r="AE6955" s="10">
        <f t="shared" si="1199"/>
        <v>0</v>
      </c>
      <c r="AF6955" s="6">
        <f t="shared" si="1200"/>
        <v>-1.2500000000000001E-5</v>
      </c>
    </row>
    <row r="6956" spans="22:32" x14ac:dyDescent="0.25">
      <c r="V6956" s="10">
        <f t="shared" si="1190"/>
        <v>0.17369999999998495</v>
      </c>
      <c r="W6956" s="17">
        <f t="shared" si="1191"/>
        <v>500</v>
      </c>
      <c r="X6956" s="10">
        <f t="shared" si="1192"/>
        <v>1048.1522833302945</v>
      </c>
      <c r="Y6956" s="2">
        <f t="shared" si="1193"/>
        <v>-5.9198890160233442E-2</v>
      </c>
      <c r="Z6956" s="2">
        <f t="shared" si="1194"/>
        <v>5.5302219679518066E-2</v>
      </c>
      <c r="AA6956">
        <f t="shared" si="1195"/>
        <v>0.155265926773479</v>
      </c>
      <c r="AB6956" s="23">
        <f t="shared" si="1196"/>
        <v>682.71742777676468</v>
      </c>
      <c r="AC6956" s="23">
        <f t="shared" si="1197"/>
        <v>548.15228333029449</v>
      </c>
      <c r="AD6956" s="17">
        <f t="shared" si="1198"/>
        <v>6.6732311107784881E-2</v>
      </c>
      <c r="AE6956" s="10">
        <f t="shared" si="1199"/>
        <v>0</v>
      </c>
      <c r="AF6956" s="6">
        <f t="shared" si="1200"/>
        <v>-1.2500000000000001E-5</v>
      </c>
    </row>
    <row r="6957" spans="22:32" x14ac:dyDescent="0.25">
      <c r="V6957" s="10">
        <f t="shared" si="1190"/>
        <v>0.17372499999998495</v>
      </c>
      <c r="W6957" s="17">
        <f t="shared" si="1191"/>
        <v>500</v>
      </c>
      <c r="X6957" s="10">
        <f t="shared" si="1192"/>
        <v>1048.1522833302945</v>
      </c>
      <c r="Y6957" s="2">
        <f t="shared" si="1193"/>
        <v>-5.921139016023344E-2</v>
      </c>
      <c r="Z6957" s="2">
        <f t="shared" si="1194"/>
        <v>5.5302219679518066E-2</v>
      </c>
      <c r="AA6957">
        <f t="shared" si="1195"/>
        <v>0.155290926773479</v>
      </c>
      <c r="AB6957" s="23">
        <f t="shared" si="1196"/>
        <v>682.71742777676468</v>
      </c>
      <c r="AC6957" s="23">
        <f t="shared" si="1197"/>
        <v>548.15228333029449</v>
      </c>
      <c r="AD6957" s="17">
        <f t="shared" si="1198"/>
        <v>6.6732311107784881E-2</v>
      </c>
      <c r="AE6957" s="10">
        <f t="shared" si="1199"/>
        <v>0</v>
      </c>
      <c r="AF6957" s="6">
        <f t="shared" si="1200"/>
        <v>-1.2500000000000001E-5</v>
      </c>
    </row>
    <row r="6958" spans="22:32" x14ac:dyDescent="0.25">
      <c r="V6958" s="10">
        <f t="shared" si="1190"/>
        <v>0.17374999999998494</v>
      </c>
      <c r="W6958" s="17">
        <f t="shared" si="1191"/>
        <v>500</v>
      </c>
      <c r="X6958" s="10">
        <f t="shared" si="1192"/>
        <v>1048.1522833302945</v>
      </c>
      <c r="Y6958" s="2">
        <f t="shared" si="1193"/>
        <v>-5.9223890160233439E-2</v>
      </c>
      <c r="Z6958" s="2">
        <f t="shared" si="1194"/>
        <v>5.5302219679518066E-2</v>
      </c>
      <c r="AA6958">
        <f t="shared" si="1195"/>
        <v>0.155315926773479</v>
      </c>
      <c r="AB6958" s="23">
        <f t="shared" si="1196"/>
        <v>682.71742777676468</v>
      </c>
      <c r="AC6958" s="23">
        <f t="shared" si="1197"/>
        <v>548.15228333029449</v>
      </c>
      <c r="AD6958" s="17">
        <f t="shared" si="1198"/>
        <v>6.6732311107784881E-2</v>
      </c>
      <c r="AE6958" s="10">
        <f t="shared" si="1199"/>
        <v>0</v>
      </c>
      <c r="AF6958" s="6">
        <f t="shared" si="1200"/>
        <v>-1.2500000000000001E-5</v>
      </c>
    </row>
    <row r="6959" spans="22:32" x14ac:dyDescent="0.25">
      <c r="V6959" s="10">
        <f t="shared" si="1190"/>
        <v>0.17377499999998494</v>
      </c>
      <c r="W6959" s="17">
        <f t="shared" si="1191"/>
        <v>500</v>
      </c>
      <c r="X6959" s="10">
        <f t="shared" si="1192"/>
        <v>1048.1522833302945</v>
      </c>
      <c r="Y6959" s="2">
        <f t="shared" si="1193"/>
        <v>-5.9236390160233438E-2</v>
      </c>
      <c r="Z6959" s="2">
        <f t="shared" si="1194"/>
        <v>5.5302219679518066E-2</v>
      </c>
      <c r="AA6959">
        <f t="shared" si="1195"/>
        <v>0.15534092677347899</v>
      </c>
      <c r="AB6959" s="23">
        <f t="shared" si="1196"/>
        <v>682.71742777676468</v>
      </c>
      <c r="AC6959" s="23">
        <f t="shared" si="1197"/>
        <v>548.15228333029449</v>
      </c>
      <c r="AD6959" s="17">
        <f t="shared" si="1198"/>
        <v>6.6732311107784881E-2</v>
      </c>
      <c r="AE6959" s="10">
        <f t="shared" si="1199"/>
        <v>0</v>
      </c>
      <c r="AF6959" s="6">
        <f t="shared" si="1200"/>
        <v>-1.2500000000000001E-5</v>
      </c>
    </row>
    <row r="6960" spans="22:32" x14ac:dyDescent="0.25">
      <c r="V6960" s="10">
        <f t="shared" si="1190"/>
        <v>0.17379999999998494</v>
      </c>
      <c r="W6960" s="17">
        <f t="shared" si="1191"/>
        <v>500</v>
      </c>
      <c r="X6960" s="10">
        <f t="shared" si="1192"/>
        <v>1048.1522833302945</v>
      </c>
      <c r="Y6960" s="2">
        <f t="shared" si="1193"/>
        <v>-5.9248890160233436E-2</v>
      </c>
      <c r="Z6960" s="2">
        <f t="shared" si="1194"/>
        <v>5.5302219679518066E-2</v>
      </c>
      <c r="AA6960">
        <f t="shared" si="1195"/>
        <v>0.15536592677347899</v>
      </c>
      <c r="AB6960" s="23">
        <f t="shared" si="1196"/>
        <v>682.71742777676468</v>
      </c>
      <c r="AC6960" s="23">
        <f t="shared" si="1197"/>
        <v>548.15228333029449</v>
      </c>
      <c r="AD6960" s="17">
        <f t="shared" si="1198"/>
        <v>6.6732311107784881E-2</v>
      </c>
      <c r="AE6960" s="10">
        <f t="shared" si="1199"/>
        <v>0</v>
      </c>
      <c r="AF6960" s="6">
        <f t="shared" si="1200"/>
        <v>-1.2500000000000001E-5</v>
      </c>
    </row>
    <row r="6961" spans="22:32" x14ac:dyDescent="0.25">
      <c r="V6961" s="10">
        <f t="shared" si="1190"/>
        <v>0.17382499999998494</v>
      </c>
      <c r="W6961" s="17">
        <f t="shared" si="1191"/>
        <v>500</v>
      </c>
      <c r="X6961" s="10">
        <f t="shared" si="1192"/>
        <v>1048.1522833302945</v>
      </c>
      <c r="Y6961" s="2">
        <f t="shared" si="1193"/>
        <v>-5.9261390160233435E-2</v>
      </c>
      <c r="Z6961" s="2">
        <f t="shared" si="1194"/>
        <v>5.5302219679518066E-2</v>
      </c>
      <c r="AA6961">
        <f t="shared" si="1195"/>
        <v>0.15539092677347899</v>
      </c>
      <c r="AB6961" s="23">
        <f t="shared" si="1196"/>
        <v>682.71742777676468</v>
      </c>
      <c r="AC6961" s="23">
        <f t="shared" si="1197"/>
        <v>548.15228333029449</v>
      </c>
      <c r="AD6961" s="17">
        <f t="shared" si="1198"/>
        <v>6.6732311107784881E-2</v>
      </c>
      <c r="AE6961" s="10">
        <f t="shared" si="1199"/>
        <v>0</v>
      </c>
      <c r="AF6961" s="6">
        <f t="shared" si="1200"/>
        <v>-1.2500000000000001E-5</v>
      </c>
    </row>
    <row r="6962" spans="22:32" x14ac:dyDescent="0.25">
      <c r="V6962" s="10">
        <f t="shared" si="1190"/>
        <v>0.17384999999998493</v>
      </c>
      <c r="W6962" s="17">
        <f t="shared" si="1191"/>
        <v>500</v>
      </c>
      <c r="X6962" s="10">
        <f t="shared" si="1192"/>
        <v>1048.1522833302945</v>
      </c>
      <c r="Y6962" s="2">
        <f t="shared" si="1193"/>
        <v>-5.9273890160233433E-2</v>
      </c>
      <c r="Z6962" s="2">
        <f t="shared" si="1194"/>
        <v>5.5302219679518066E-2</v>
      </c>
      <c r="AA6962">
        <f t="shared" si="1195"/>
        <v>0.15541592677347899</v>
      </c>
      <c r="AB6962" s="23">
        <f t="shared" si="1196"/>
        <v>682.71742777676468</v>
      </c>
      <c r="AC6962" s="23">
        <f t="shared" si="1197"/>
        <v>548.15228333029449</v>
      </c>
      <c r="AD6962" s="17">
        <f t="shared" si="1198"/>
        <v>6.6732311107784881E-2</v>
      </c>
      <c r="AE6962" s="10">
        <f t="shared" si="1199"/>
        <v>0</v>
      </c>
      <c r="AF6962" s="6">
        <f t="shared" si="1200"/>
        <v>-1.2500000000000001E-5</v>
      </c>
    </row>
    <row r="6963" spans="22:32" x14ac:dyDescent="0.25">
      <c r="V6963" s="10">
        <f t="shared" si="1190"/>
        <v>0.17387499999998493</v>
      </c>
      <c r="W6963" s="17">
        <f t="shared" si="1191"/>
        <v>500</v>
      </c>
      <c r="X6963" s="10">
        <f t="shared" si="1192"/>
        <v>1048.1522833302945</v>
      </c>
      <c r="Y6963" s="2">
        <f t="shared" si="1193"/>
        <v>-5.9286390160233432E-2</v>
      </c>
      <c r="Z6963" s="2">
        <f t="shared" si="1194"/>
        <v>5.5302219679518066E-2</v>
      </c>
      <c r="AA6963">
        <f t="shared" si="1195"/>
        <v>0.15544092677347898</v>
      </c>
      <c r="AB6963" s="23">
        <f t="shared" si="1196"/>
        <v>682.71742777676468</v>
      </c>
      <c r="AC6963" s="23">
        <f t="shared" si="1197"/>
        <v>548.15228333029449</v>
      </c>
      <c r="AD6963" s="17">
        <f t="shared" si="1198"/>
        <v>6.6732311107784881E-2</v>
      </c>
      <c r="AE6963" s="10">
        <f t="shared" si="1199"/>
        <v>0</v>
      </c>
      <c r="AF6963" s="6">
        <f t="shared" si="1200"/>
        <v>-1.2500000000000001E-5</v>
      </c>
    </row>
    <row r="6964" spans="22:32" x14ac:dyDescent="0.25">
      <c r="V6964" s="10">
        <f t="shared" si="1190"/>
        <v>0.17389999999998493</v>
      </c>
      <c r="W6964" s="17">
        <f t="shared" si="1191"/>
        <v>500</v>
      </c>
      <c r="X6964" s="10">
        <f t="shared" si="1192"/>
        <v>1048.1522833302945</v>
      </c>
      <c r="Y6964" s="2">
        <f t="shared" si="1193"/>
        <v>-5.9298890160233431E-2</v>
      </c>
      <c r="Z6964" s="2">
        <f t="shared" si="1194"/>
        <v>5.5302219679518066E-2</v>
      </c>
      <c r="AA6964">
        <f t="shared" si="1195"/>
        <v>0.15546592677347898</v>
      </c>
      <c r="AB6964" s="23">
        <f t="shared" si="1196"/>
        <v>682.71742777676468</v>
      </c>
      <c r="AC6964" s="23">
        <f t="shared" si="1197"/>
        <v>548.15228333029449</v>
      </c>
      <c r="AD6964" s="17">
        <f t="shared" si="1198"/>
        <v>6.6732311107784881E-2</v>
      </c>
      <c r="AE6964" s="10">
        <f t="shared" si="1199"/>
        <v>0</v>
      </c>
      <c r="AF6964" s="6">
        <f t="shared" si="1200"/>
        <v>-1.2500000000000001E-5</v>
      </c>
    </row>
    <row r="6965" spans="22:32" x14ac:dyDescent="0.25">
      <c r="V6965" s="10">
        <f t="shared" si="1190"/>
        <v>0.17392499999998492</v>
      </c>
      <c r="W6965" s="17">
        <f t="shared" si="1191"/>
        <v>500</v>
      </c>
      <c r="X6965" s="10">
        <f t="shared" si="1192"/>
        <v>1048.1522833302945</v>
      </c>
      <c r="Y6965" s="2">
        <f t="shared" si="1193"/>
        <v>-5.9311390160233429E-2</v>
      </c>
      <c r="Z6965" s="2">
        <f t="shared" si="1194"/>
        <v>5.5302219679518066E-2</v>
      </c>
      <c r="AA6965">
        <f t="shared" si="1195"/>
        <v>0.15549092677347898</v>
      </c>
      <c r="AB6965" s="23">
        <f t="shared" si="1196"/>
        <v>682.71742777676468</v>
      </c>
      <c r="AC6965" s="23">
        <f t="shared" si="1197"/>
        <v>548.15228333029449</v>
      </c>
      <c r="AD6965" s="17">
        <f t="shared" si="1198"/>
        <v>6.6732311107784881E-2</v>
      </c>
      <c r="AE6965" s="10">
        <f t="shared" si="1199"/>
        <v>0</v>
      </c>
      <c r="AF6965" s="6">
        <f t="shared" si="1200"/>
        <v>-1.2500000000000001E-5</v>
      </c>
    </row>
    <row r="6966" spans="22:32" x14ac:dyDescent="0.25">
      <c r="V6966" s="10">
        <f t="shared" si="1190"/>
        <v>0.17394999999998492</v>
      </c>
      <c r="W6966" s="17">
        <f t="shared" si="1191"/>
        <v>500</v>
      </c>
      <c r="X6966" s="10">
        <f t="shared" si="1192"/>
        <v>1048.1522833302945</v>
      </c>
      <c r="Y6966" s="2">
        <f t="shared" si="1193"/>
        <v>-5.9323890160233428E-2</v>
      </c>
      <c r="Z6966" s="2">
        <f t="shared" si="1194"/>
        <v>5.5302219679518066E-2</v>
      </c>
      <c r="AA6966">
        <f t="shared" si="1195"/>
        <v>0.15551592677347897</v>
      </c>
      <c r="AB6966" s="23">
        <f t="shared" si="1196"/>
        <v>682.71742777676468</v>
      </c>
      <c r="AC6966" s="23">
        <f t="shared" si="1197"/>
        <v>548.15228333029449</v>
      </c>
      <c r="AD6966" s="17">
        <f t="shared" si="1198"/>
        <v>6.6732311107784881E-2</v>
      </c>
      <c r="AE6966" s="10">
        <f t="shared" si="1199"/>
        <v>0</v>
      </c>
      <c r="AF6966" s="6">
        <f t="shared" si="1200"/>
        <v>-1.2500000000000001E-5</v>
      </c>
    </row>
    <row r="6967" spans="22:32" x14ac:dyDescent="0.25">
      <c r="V6967" s="10">
        <f t="shared" si="1190"/>
        <v>0.17397499999998492</v>
      </c>
      <c r="W6967" s="17">
        <f t="shared" si="1191"/>
        <v>500</v>
      </c>
      <c r="X6967" s="10">
        <f t="shared" si="1192"/>
        <v>1048.1522833302945</v>
      </c>
      <c r="Y6967" s="2">
        <f t="shared" si="1193"/>
        <v>-5.9336390160233426E-2</v>
      </c>
      <c r="Z6967" s="2">
        <f t="shared" si="1194"/>
        <v>5.5302219679518066E-2</v>
      </c>
      <c r="AA6967">
        <f t="shared" si="1195"/>
        <v>0.15554092677347897</v>
      </c>
      <c r="AB6967" s="23">
        <f t="shared" si="1196"/>
        <v>682.71742777676468</v>
      </c>
      <c r="AC6967" s="23">
        <f t="shared" si="1197"/>
        <v>548.15228333029449</v>
      </c>
      <c r="AD6967" s="17">
        <f t="shared" si="1198"/>
        <v>6.6732311107784881E-2</v>
      </c>
      <c r="AE6967" s="10">
        <f t="shared" si="1199"/>
        <v>0</v>
      </c>
      <c r="AF6967" s="6">
        <f t="shared" si="1200"/>
        <v>-1.2500000000000001E-5</v>
      </c>
    </row>
    <row r="6968" spans="22:32" x14ac:dyDescent="0.25">
      <c r="V6968" s="10">
        <f t="shared" si="1190"/>
        <v>0.17399999999998492</v>
      </c>
      <c r="W6968" s="17">
        <f t="shared" si="1191"/>
        <v>500</v>
      </c>
      <c r="X6968" s="10">
        <f t="shared" si="1192"/>
        <v>1048.1522833302945</v>
      </c>
      <c r="Y6968" s="2">
        <f t="shared" si="1193"/>
        <v>-5.9348890160233425E-2</v>
      </c>
      <c r="Z6968" s="2">
        <f t="shared" si="1194"/>
        <v>5.5302219679518066E-2</v>
      </c>
      <c r="AA6968">
        <f t="shared" si="1195"/>
        <v>0.15556592677347897</v>
      </c>
      <c r="AB6968" s="23">
        <f t="shared" si="1196"/>
        <v>682.71742777676468</v>
      </c>
      <c r="AC6968" s="23">
        <f t="shared" si="1197"/>
        <v>548.15228333029449</v>
      </c>
      <c r="AD6968" s="17">
        <f t="shared" si="1198"/>
        <v>6.6732311107784881E-2</v>
      </c>
      <c r="AE6968" s="10">
        <f t="shared" si="1199"/>
        <v>0</v>
      </c>
      <c r="AF6968" s="6">
        <f t="shared" si="1200"/>
        <v>-1.2500000000000001E-5</v>
      </c>
    </row>
    <row r="6969" spans="22:32" x14ac:dyDescent="0.25">
      <c r="V6969" s="10">
        <f t="shared" si="1190"/>
        <v>0.17402499999998491</v>
      </c>
      <c r="W6969" s="17">
        <f t="shared" si="1191"/>
        <v>500</v>
      </c>
      <c r="X6969" s="10">
        <f t="shared" si="1192"/>
        <v>1048.1522833302945</v>
      </c>
      <c r="Y6969" s="2">
        <f t="shared" si="1193"/>
        <v>-5.9361390160233424E-2</v>
      </c>
      <c r="Z6969" s="2">
        <f t="shared" si="1194"/>
        <v>5.5302219679518066E-2</v>
      </c>
      <c r="AA6969">
        <f t="shared" si="1195"/>
        <v>0.15559092677347897</v>
      </c>
      <c r="AB6969" s="23">
        <f t="shared" si="1196"/>
        <v>682.71742777676468</v>
      </c>
      <c r="AC6969" s="23">
        <f t="shared" si="1197"/>
        <v>548.15228333029449</v>
      </c>
      <c r="AD6969" s="17">
        <f t="shared" si="1198"/>
        <v>6.6732311107784881E-2</v>
      </c>
      <c r="AE6969" s="10">
        <f t="shared" si="1199"/>
        <v>0</v>
      </c>
      <c r="AF6969" s="6">
        <f t="shared" si="1200"/>
        <v>-1.2500000000000001E-5</v>
      </c>
    </row>
    <row r="6970" spans="22:32" x14ac:dyDescent="0.25">
      <c r="V6970" s="10">
        <f t="shared" si="1190"/>
        <v>0.17404999999998491</v>
      </c>
      <c r="W6970" s="17">
        <f t="shared" si="1191"/>
        <v>500</v>
      </c>
      <c r="X6970" s="10">
        <f t="shared" si="1192"/>
        <v>1048.1522833302945</v>
      </c>
      <c r="Y6970" s="2">
        <f t="shared" si="1193"/>
        <v>-5.9373890160233422E-2</v>
      </c>
      <c r="Z6970" s="2">
        <f t="shared" si="1194"/>
        <v>5.5302219679518066E-2</v>
      </c>
      <c r="AA6970">
        <f t="shared" si="1195"/>
        <v>0.15561592677347896</v>
      </c>
      <c r="AB6970" s="23">
        <f t="shared" si="1196"/>
        <v>682.71742777676468</v>
      </c>
      <c r="AC6970" s="23">
        <f t="shared" si="1197"/>
        <v>548.15228333029449</v>
      </c>
      <c r="AD6970" s="17">
        <f t="shared" si="1198"/>
        <v>6.6732311107784881E-2</v>
      </c>
      <c r="AE6970" s="10">
        <f t="shared" si="1199"/>
        <v>0</v>
      </c>
      <c r="AF6970" s="6">
        <f t="shared" si="1200"/>
        <v>-1.2500000000000001E-5</v>
      </c>
    </row>
    <row r="6971" spans="22:32" x14ac:dyDescent="0.25">
      <c r="V6971" s="10">
        <f t="shared" si="1190"/>
        <v>0.17407499999998491</v>
      </c>
      <c r="W6971" s="17">
        <f t="shared" si="1191"/>
        <v>500</v>
      </c>
      <c r="X6971" s="10">
        <f t="shared" si="1192"/>
        <v>1048.1522833302945</v>
      </c>
      <c r="Y6971" s="2">
        <f t="shared" si="1193"/>
        <v>-5.9386390160233421E-2</v>
      </c>
      <c r="Z6971" s="2">
        <f t="shared" si="1194"/>
        <v>5.5302219679518066E-2</v>
      </c>
      <c r="AA6971">
        <f t="shared" si="1195"/>
        <v>0.15564092677347896</v>
      </c>
      <c r="AB6971" s="23">
        <f t="shared" si="1196"/>
        <v>682.71742777676468</v>
      </c>
      <c r="AC6971" s="23">
        <f t="shared" si="1197"/>
        <v>548.15228333029449</v>
      </c>
      <c r="AD6971" s="17">
        <f t="shared" si="1198"/>
        <v>6.6732311107784881E-2</v>
      </c>
      <c r="AE6971" s="10">
        <f t="shared" si="1199"/>
        <v>0</v>
      </c>
      <c r="AF6971" s="6">
        <f t="shared" si="1200"/>
        <v>-1.2500000000000001E-5</v>
      </c>
    </row>
    <row r="6972" spans="22:32" x14ac:dyDescent="0.25">
      <c r="V6972" s="10">
        <f t="shared" si="1190"/>
        <v>0.17409999999998491</v>
      </c>
      <c r="W6972" s="17">
        <f t="shared" si="1191"/>
        <v>500</v>
      </c>
      <c r="X6972" s="10">
        <f t="shared" si="1192"/>
        <v>1048.1522833302945</v>
      </c>
      <c r="Y6972" s="2">
        <f t="shared" si="1193"/>
        <v>-5.939889016023342E-2</v>
      </c>
      <c r="Z6972" s="2">
        <f t="shared" si="1194"/>
        <v>5.5302219679518066E-2</v>
      </c>
      <c r="AA6972">
        <f t="shared" si="1195"/>
        <v>0.15566592677347896</v>
      </c>
      <c r="AB6972" s="23">
        <f t="shared" si="1196"/>
        <v>682.71742777676468</v>
      </c>
      <c r="AC6972" s="23">
        <f t="shared" si="1197"/>
        <v>548.15228333029449</v>
      </c>
      <c r="AD6972" s="17">
        <f t="shared" si="1198"/>
        <v>6.6732311107784881E-2</v>
      </c>
      <c r="AE6972" s="10">
        <f t="shared" si="1199"/>
        <v>0</v>
      </c>
      <c r="AF6972" s="6">
        <f t="shared" si="1200"/>
        <v>-1.2500000000000001E-5</v>
      </c>
    </row>
    <row r="6973" spans="22:32" x14ac:dyDescent="0.25">
      <c r="V6973" s="10">
        <f t="shared" si="1190"/>
        <v>0.1741249999999849</v>
      </c>
      <c r="W6973" s="17">
        <f t="shared" si="1191"/>
        <v>500</v>
      </c>
      <c r="X6973" s="10">
        <f t="shared" si="1192"/>
        <v>1048.1522833302945</v>
      </c>
      <c r="Y6973" s="2">
        <f t="shared" si="1193"/>
        <v>-5.9411390160233418E-2</v>
      </c>
      <c r="Z6973" s="2">
        <f t="shared" si="1194"/>
        <v>5.5302219679518066E-2</v>
      </c>
      <c r="AA6973">
        <f t="shared" si="1195"/>
        <v>0.15569092677347895</v>
      </c>
      <c r="AB6973" s="23">
        <f t="shared" si="1196"/>
        <v>682.71742777676468</v>
      </c>
      <c r="AC6973" s="23">
        <f t="shared" si="1197"/>
        <v>548.15228333029449</v>
      </c>
      <c r="AD6973" s="17">
        <f t="shared" si="1198"/>
        <v>6.6732311107784881E-2</v>
      </c>
      <c r="AE6973" s="10">
        <f t="shared" si="1199"/>
        <v>0</v>
      </c>
      <c r="AF6973" s="6">
        <f t="shared" si="1200"/>
        <v>-1.2500000000000001E-5</v>
      </c>
    </row>
    <row r="6974" spans="22:32" x14ac:dyDescent="0.25">
      <c r="V6974" s="10">
        <f t="shared" si="1190"/>
        <v>0.1741499999999849</v>
      </c>
      <c r="W6974" s="17">
        <f t="shared" si="1191"/>
        <v>500</v>
      </c>
      <c r="X6974" s="10">
        <f t="shared" si="1192"/>
        <v>1048.1522833302945</v>
      </c>
      <c r="Y6974" s="2">
        <f t="shared" si="1193"/>
        <v>-5.9423890160233417E-2</v>
      </c>
      <c r="Z6974" s="2">
        <f t="shared" si="1194"/>
        <v>5.5302219679518066E-2</v>
      </c>
      <c r="AA6974">
        <f t="shared" si="1195"/>
        <v>0.15571592677347895</v>
      </c>
      <c r="AB6974" s="23">
        <f t="shared" si="1196"/>
        <v>682.71742777676468</v>
      </c>
      <c r="AC6974" s="23">
        <f t="shared" si="1197"/>
        <v>548.15228333029449</v>
      </c>
      <c r="AD6974" s="17">
        <f t="shared" si="1198"/>
        <v>6.6732311107784881E-2</v>
      </c>
      <c r="AE6974" s="10">
        <f t="shared" si="1199"/>
        <v>0</v>
      </c>
      <c r="AF6974" s="6">
        <f t="shared" si="1200"/>
        <v>-1.2500000000000001E-5</v>
      </c>
    </row>
    <row r="6975" spans="22:32" x14ac:dyDescent="0.25">
      <c r="V6975" s="10">
        <f t="shared" si="1190"/>
        <v>0.1741749999999849</v>
      </c>
      <c r="W6975" s="17">
        <f t="shared" si="1191"/>
        <v>500</v>
      </c>
      <c r="X6975" s="10">
        <f t="shared" si="1192"/>
        <v>1048.1522833302945</v>
      </c>
      <c r="Y6975" s="2">
        <f t="shared" si="1193"/>
        <v>-5.9436390160233415E-2</v>
      </c>
      <c r="Z6975" s="2">
        <f t="shared" si="1194"/>
        <v>5.5302219679518066E-2</v>
      </c>
      <c r="AA6975">
        <f t="shared" si="1195"/>
        <v>0.15574092677347895</v>
      </c>
      <c r="AB6975" s="23">
        <f t="shared" si="1196"/>
        <v>682.71742777676468</v>
      </c>
      <c r="AC6975" s="23">
        <f t="shared" si="1197"/>
        <v>548.15228333029449</v>
      </c>
      <c r="AD6975" s="17">
        <f t="shared" si="1198"/>
        <v>6.6732311107784881E-2</v>
      </c>
      <c r="AE6975" s="10">
        <f t="shared" si="1199"/>
        <v>0</v>
      </c>
      <c r="AF6975" s="6">
        <f t="shared" si="1200"/>
        <v>-1.2500000000000001E-5</v>
      </c>
    </row>
    <row r="6976" spans="22:32" x14ac:dyDescent="0.25">
      <c r="V6976" s="10">
        <f t="shared" si="1190"/>
        <v>0.17419999999998489</v>
      </c>
      <c r="W6976" s="17">
        <f t="shared" si="1191"/>
        <v>500</v>
      </c>
      <c r="X6976" s="10">
        <f t="shared" si="1192"/>
        <v>1048.1522833302945</v>
      </c>
      <c r="Y6976" s="2">
        <f t="shared" si="1193"/>
        <v>-5.9448890160233414E-2</v>
      </c>
      <c r="Z6976" s="2">
        <f t="shared" si="1194"/>
        <v>5.5302219679518066E-2</v>
      </c>
      <c r="AA6976">
        <f t="shared" si="1195"/>
        <v>0.15576592677347895</v>
      </c>
      <c r="AB6976" s="23">
        <f t="shared" si="1196"/>
        <v>682.71742777676468</v>
      </c>
      <c r="AC6976" s="23">
        <f t="shared" si="1197"/>
        <v>548.15228333029449</v>
      </c>
      <c r="AD6976" s="17">
        <f t="shared" si="1198"/>
        <v>6.6732311107784881E-2</v>
      </c>
      <c r="AE6976" s="10">
        <f t="shared" si="1199"/>
        <v>0</v>
      </c>
      <c r="AF6976" s="6">
        <f t="shared" si="1200"/>
        <v>-1.2500000000000001E-5</v>
      </c>
    </row>
    <row r="6977" spans="22:32" x14ac:dyDescent="0.25">
      <c r="V6977" s="10">
        <f t="shared" si="1190"/>
        <v>0.17422499999998489</v>
      </c>
      <c r="W6977" s="17">
        <f t="shared" si="1191"/>
        <v>500</v>
      </c>
      <c r="X6977" s="10">
        <f t="shared" si="1192"/>
        <v>1048.1522833302945</v>
      </c>
      <c r="Y6977" s="2">
        <f t="shared" si="1193"/>
        <v>-5.9461390160233413E-2</v>
      </c>
      <c r="Z6977" s="2">
        <f t="shared" si="1194"/>
        <v>5.5302219679518066E-2</v>
      </c>
      <c r="AA6977">
        <f t="shared" si="1195"/>
        <v>0.15579092677347894</v>
      </c>
      <c r="AB6977" s="23">
        <f t="shared" si="1196"/>
        <v>682.71742777676468</v>
      </c>
      <c r="AC6977" s="23">
        <f t="shared" si="1197"/>
        <v>548.15228333029449</v>
      </c>
      <c r="AD6977" s="17">
        <f t="shared" si="1198"/>
        <v>6.6732311107784881E-2</v>
      </c>
      <c r="AE6977" s="10">
        <f t="shared" si="1199"/>
        <v>0</v>
      </c>
      <c r="AF6977" s="6">
        <f t="shared" si="1200"/>
        <v>-1.2500000000000001E-5</v>
      </c>
    </row>
    <row r="6978" spans="22:32" x14ac:dyDescent="0.25">
      <c r="V6978" s="10">
        <f t="shared" si="1190"/>
        <v>0.17424999999998489</v>
      </c>
      <c r="W6978" s="17">
        <f t="shared" si="1191"/>
        <v>500</v>
      </c>
      <c r="X6978" s="10">
        <f t="shared" si="1192"/>
        <v>1048.1522833302945</v>
      </c>
      <c r="Y6978" s="2">
        <f t="shared" si="1193"/>
        <v>-5.9473890160233411E-2</v>
      </c>
      <c r="Z6978" s="2">
        <f t="shared" si="1194"/>
        <v>5.5302219679518066E-2</v>
      </c>
      <c r="AA6978">
        <f t="shared" si="1195"/>
        <v>0.15581592677347894</v>
      </c>
      <c r="AB6978" s="23">
        <f t="shared" si="1196"/>
        <v>682.71742777676468</v>
      </c>
      <c r="AC6978" s="23">
        <f t="shared" si="1197"/>
        <v>548.15228333029449</v>
      </c>
      <c r="AD6978" s="17">
        <f t="shared" si="1198"/>
        <v>6.6732311107784881E-2</v>
      </c>
      <c r="AE6978" s="10">
        <f t="shared" si="1199"/>
        <v>0</v>
      </c>
      <c r="AF6978" s="6">
        <f t="shared" si="1200"/>
        <v>-1.2500000000000001E-5</v>
      </c>
    </row>
    <row r="6979" spans="22:32" x14ac:dyDescent="0.25">
      <c r="V6979" s="10">
        <f t="shared" si="1190"/>
        <v>0.17427499999998489</v>
      </c>
      <c r="W6979" s="17">
        <f t="shared" si="1191"/>
        <v>500</v>
      </c>
      <c r="X6979" s="10">
        <f t="shared" si="1192"/>
        <v>1048.1522833302945</v>
      </c>
      <c r="Y6979" s="2">
        <f t="shared" si="1193"/>
        <v>-5.948639016023341E-2</v>
      </c>
      <c r="Z6979" s="2">
        <f t="shared" si="1194"/>
        <v>5.5302219679518066E-2</v>
      </c>
      <c r="AA6979">
        <f t="shared" si="1195"/>
        <v>0.15584092677347894</v>
      </c>
      <c r="AB6979" s="23">
        <f t="shared" si="1196"/>
        <v>682.71742777676468</v>
      </c>
      <c r="AC6979" s="23">
        <f t="shared" si="1197"/>
        <v>548.15228333029449</v>
      </c>
      <c r="AD6979" s="17">
        <f t="shared" si="1198"/>
        <v>6.6732311107784881E-2</v>
      </c>
      <c r="AE6979" s="10">
        <f t="shared" si="1199"/>
        <v>0</v>
      </c>
      <c r="AF6979" s="6">
        <f t="shared" si="1200"/>
        <v>-1.2500000000000001E-5</v>
      </c>
    </row>
    <row r="6980" spans="22:32" x14ac:dyDescent="0.25">
      <c r="V6980" s="10">
        <f t="shared" si="1190"/>
        <v>0.17429999999998488</v>
      </c>
      <c r="W6980" s="17">
        <f t="shared" si="1191"/>
        <v>500</v>
      </c>
      <c r="X6980" s="10">
        <f t="shared" si="1192"/>
        <v>1048.1522833302945</v>
      </c>
      <c r="Y6980" s="2">
        <f t="shared" si="1193"/>
        <v>-5.9498890160233409E-2</v>
      </c>
      <c r="Z6980" s="2">
        <f t="shared" si="1194"/>
        <v>5.5302219679518066E-2</v>
      </c>
      <c r="AA6980">
        <f t="shared" si="1195"/>
        <v>0.15586592677347894</v>
      </c>
      <c r="AB6980" s="23">
        <f t="shared" si="1196"/>
        <v>682.71742777676468</v>
      </c>
      <c r="AC6980" s="23">
        <f t="shared" si="1197"/>
        <v>548.15228333029449</v>
      </c>
      <c r="AD6980" s="17">
        <f t="shared" si="1198"/>
        <v>6.6732311107784881E-2</v>
      </c>
      <c r="AE6980" s="10">
        <f t="shared" si="1199"/>
        <v>0</v>
      </c>
      <c r="AF6980" s="6">
        <f t="shared" si="1200"/>
        <v>-1.2500000000000001E-5</v>
      </c>
    </row>
    <row r="6981" spans="22:32" x14ac:dyDescent="0.25">
      <c r="V6981" s="10">
        <f t="shared" si="1190"/>
        <v>0.17432499999998488</v>
      </c>
      <c r="W6981" s="17">
        <f t="shared" si="1191"/>
        <v>500</v>
      </c>
      <c r="X6981" s="10">
        <f t="shared" si="1192"/>
        <v>1048.1522833302945</v>
      </c>
      <c r="Y6981" s="2">
        <f t="shared" si="1193"/>
        <v>-5.9511390160233407E-2</v>
      </c>
      <c r="Z6981" s="2">
        <f t="shared" si="1194"/>
        <v>5.5302219679518066E-2</v>
      </c>
      <c r="AA6981">
        <f t="shared" si="1195"/>
        <v>0.15589092677347893</v>
      </c>
      <c r="AB6981" s="23">
        <f t="shared" si="1196"/>
        <v>682.71742777676468</v>
      </c>
      <c r="AC6981" s="23">
        <f t="shared" si="1197"/>
        <v>548.15228333029449</v>
      </c>
      <c r="AD6981" s="17">
        <f t="shared" si="1198"/>
        <v>6.6732311107784881E-2</v>
      </c>
      <c r="AE6981" s="10">
        <f t="shared" si="1199"/>
        <v>0</v>
      </c>
      <c r="AF6981" s="6">
        <f t="shared" si="1200"/>
        <v>-1.2500000000000001E-5</v>
      </c>
    </row>
    <row r="6982" spans="22:32" x14ac:dyDescent="0.25">
      <c r="V6982" s="10">
        <f t="shared" si="1190"/>
        <v>0.17434999999998488</v>
      </c>
      <c r="W6982" s="17">
        <f t="shared" si="1191"/>
        <v>500</v>
      </c>
      <c r="X6982" s="10">
        <f t="shared" si="1192"/>
        <v>1048.1522833302945</v>
      </c>
      <c r="Y6982" s="2">
        <f t="shared" si="1193"/>
        <v>-5.9523890160233406E-2</v>
      </c>
      <c r="Z6982" s="2">
        <f t="shared" si="1194"/>
        <v>5.5302219679518066E-2</v>
      </c>
      <c r="AA6982">
        <f t="shared" si="1195"/>
        <v>0.15591592677347893</v>
      </c>
      <c r="AB6982" s="23">
        <f t="shared" si="1196"/>
        <v>682.71742777676468</v>
      </c>
      <c r="AC6982" s="23">
        <f t="shared" si="1197"/>
        <v>548.15228333029449</v>
      </c>
      <c r="AD6982" s="17">
        <f t="shared" si="1198"/>
        <v>6.6732311107784881E-2</v>
      </c>
      <c r="AE6982" s="10">
        <f t="shared" si="1199"/>
        <v>0</v>
      </c>
      <c r="AF6982" s="6">
        <f t="shared" si="1200"/>
        <v>-1.2500000000000001E-5</v>
      </c>
    </row>
    <row r="6983" spans="22:32" x14ac:dyDescent="0.25">
      <c r="V6983" s="10">
        <f t="shared" si="1190"/>
        <v>0.17437499999998488</v>
      </c>
      <c r="W6983" s="17">
        <f t="shared" si="1191"/>
        <v>500</v>
      </c>
      <c r="X6983" s="10">
        <f t="shared" si="1192"/>
        <v>1048.1522833302945</v>
      </c>
      <c r="Y6983" s="2">
        <f t="shared" si="1193"/>
        <v>-5.9536390160233404E-2</v>
      </c>
      <c r="Z6983" s="2">
        <f t="shared" si="1194"/>
        <v>5.5302219679518066E-2</v>
      </c>
      <c r="AA6983">
        <f t="shared" si="1195"/>
        <v>0.15594092677347893</v>
      </c>
      <c r="AB6983" s="23">
        <f t="shared" si="1196"/>
        <v>682.71742777676468</v>
      </c>
      <c r="AC6983" s="23">
        <f t="shared" si="1197"/>
        <v>548.15228333029449</v>
      </c>
      <c r="AD6983" s="17">
        <f t="shared" si="1198"/>
        <v>6.6732311107784881E-2</v>
      </c>
      <c r="AE6983" s="10">
        <f t="shared" si="1199"/>
        <v>0</v>
      </c>
      <c r="AF6983" s="6">
        <f t="shared" si="1200"/>
        <v>-1.2500000000000001E-5</v>
      </c>
    </row>
    <row r="6984" spans="22:32" x14ac:dyDescent="0.25">
      <c r="V6984" s="10">
        <f t="shared" si="1190"/>
        <v>0.17439999999998487</v>
      </c>
      <c r="W6984" s="17">
        <f t="shared" si="1191"/>
        <v>500</v>
      </c>
      <c r="X6984" s="10">
        <f t="shared" si="1192"/>
        <v>1048.1522833302945</v>
      </c>
      <c r="Y6984" s="2">
        <f t="shared" si="1193"/>
        <v>-5.9548890160233403E-2</v>
      </c>
      <c r="Z6984" s="2">
        <f t="shared" si="1194"/>
        <v>5.5302219679518066E-2</v>
      </c>
      <c r="AA6984">
        <f t="shared" si="1195"/>
        <v>0.15596592677347892</v>
      </c>
      <c r="AB6984" s="23">
        <f t="shared" si="1196"/>
        <v>682.71742777676468</v>
      </c>
      <c r="AC6984" s="23">
        <f t="shared" si="1197"/>
        <v>548.15228333029449</v>
      </c>
      <c r="AD6984" s="17">
        <f t="shared" si="1198"/>
        <v>6.6732311107784881E-2</v>
      </c>
      <c r="AE6984" s="10">
        <f t="shared" si="1199"/>
        <v>0</v>
      </c>
      <c r="AF6984" s="6">
        <f t="shared" si="1200"/>
        <v>-1.2500000000000001E-5</v>
      </c>
    </row>
    <row r="6985" spans="22:32" x14ac:dyDescent="0.25">
      <c r="V6985" s="10">
        <f t="shared" si="1190"/>
        <v>0.17442499999998487</v>
      </c>
      <c r="W6985" s="17">
        <f t="shared" si="1191"/>
        <v>500</v>
      </c>
      <c r="X6985" s="10">
        <f t="shared" si="1192"/>
        <v>1048.1522833302945</v>
      </c>
      <c r="Y6985" s="2">
        <f t="shared" si="1193"/>
        <v>-5.9561390160233402E-2</v>
      </c>
      <c r="Z6985" s="2">
        <f t="shared" si="1194"/>
        <v>5.5302219679518066E-2</v>
      </c>
      <c r="AA6985">
        <f t="shared" si="1195"/>
        <v>0.15599092677347892</v>
      </c>
      <c r="AB6985" s="23">
        <f t="shared" si="1196"/>
        <v>682.71742777676468</v>
      </c>
      <c r="AC6985" s="23">
        <f t="shared" si="1197"/>
        <v>548.15228333029449</v>
      </c>
      <c r="AD6985" s="17">
        <f t="shared" si="1198"/>
        <v>6.6732311107784881E-2</v>
      </c>
      <c r="AE6985" s="10">
        <f t="shared" si="1199"/>
        <v>0</v>
      </c>
      <c r="AF6985" s="6">
     